<v>-1.1374715632109789E-3</v>
      </c>
      <c r="I2409" s="27">
        <v>44722</v>
      </c>
      <c r="J2409" s="28">
        <v>215.37</v>
      </c>
      <c r="K2409">
        <f t="shared" si="334"/>
        <v>-5.246784603240906E-3</v>
      </c>
      <c r="N2409" s="27">
        <v>44722</v>
      </c>
      <c r="O2409" s="28">
        <v>160.1765</v>
      </c>
      <c r="P2409">
        <f t="shared" si="335"/>
        <v>-5.2442149753553213E-3</v>
      </c>
      <c r="S2409" s="27">
        <v>44722</v>
      </c>
      <c r="T2409" s="28">
        <v>13.544499999999999</v>
      </c>
      <c r="U2409" s="36">
        <f t="shared" si="336"/>
        <v>-1.0963859869319581E-2</v>
      </c>
      <c r="X2409" s="27">
        <v>44722</v>
      </c>
      <c r="Y2409" s="28">
        <v>287.52</v>
      </c>
      <c r="Z2409">
        <f t="shared" si="337"/>
        <v>-1.972036727879789E-2</v>
      </c>
      <c r="AC2409" s="27">
        <v>44722</v>
      </c>
      <c r="AD2409" s="28">
        <v>91.248500000000007</v>
      </c>
      <c r="AE2409">
        <f t="shared" si="338"/>
        <v>-1.7150966865209227E-3</v>
      </c>
      <c r="AH2409" s="27">
        <v>44722</v>
      </c>
      <c r="AI2409" s="28">
        <v>230.42</v>
      </c>
      <c r="AJ2409">
        <f t="shared" si="339"/>
        <v>2.6039406301536783E-3</v>
      </c>
      <c r="AM2409" s="27">
        <v>44722</v>
      </c>
      <c r="AN2409" s="28">
        <v>122.04</v>
      </c>
      <c r="AO2409">
        <f t="shared" si="340"/>
        <v>-6.555227794165952E-3</v>
      </c>
      <c r="AR2409" s="27">
        <v>44722</v>
      </c>
      <c r="AS2409" s="28">
        <v>29.06</v>
      </c>
      <c r="AT2409">
        <f t="shared" si="341"/>
        <v>-5.1617343427391438E-3</v>
      </c>
    </row>
    <row r="2410" spans="4:46" x14ac:dyDescent="0.2">
      <c r="D2410" s="27">
        <v>44723</v>
      </c>
      <c r="E2410" s="28">
        <v>122.94</v>
      </c>
      <c r="F2410">
        <f t="shared" si="333"/>
        <v>-5.6124938994631668E-3</v>
      </c>
      <c r="I2410" s="27">
        <v>44723</v>
      </c>
      <c r="J2410" s="28">
        <v>214.24</v>
      </c>
      <c r="K2410">
        <f t="shared" si="334"/>
        <v>5.6011949215828416E-4</v>
      </c>
      <c r="N2410" s="27">
        <v>44723</v>
      </c>
      <c r="O2410" s="28">
        <v>159.3365</v>
      </c>
      <c r="P2410">
        <f t="shared" si="335"/>
        <v>-7.5783012680711304E-3</v>
      </c>
      <c r="S2410" s="27">
        <v>44723</v>
      </c>
      <c r="T2410" s="28">
        <v>13.396000000000001</v>
      </c>
      <c r="U2410" s="36">
        <f t="shared" si="336"/>
        <v>1.2111824425201423E-2</v>
      </c>
      <c r="X2410" s="27">
        <v>44723</v>
      </c>
      <c r="Y2410" s="28">
        <v>281.85000000000002</v>
      </c>
      <c r="Z2410">
        <f t="shared" si="337"/>
        <v>-7.6281710129503244E-3</v>
      </c>
      <c r="AC2410" s="27">
        <v>44723</v>
      </c>
      <c r="AD2410" s="28">
        <v>91.091999999999999</v>
      </c>
      <c r="AE2410">
        <f t="shared" si="338"/>
        <v>1.0538795942562906E-3</v>
      </c>
      <c r="AH2410" s="27">
        <v>44723</v>
      </c>
      <c r="AI2410" s="28">
        <v>231.02</v>
      </c>
      <c r="AJ2410">
        <f t="shared" si="339"/>
        <v>1.4284477534411977E-3</v>
      </c>
      <c r="AM2410" s="27">
        <v>44723</v>
      </c>
      <c r="AN2410" s="28">
        <v>121.24</v>
      </c>
      <c r="AO2410">
        <f t="shared" si="340"/>
        <v>9.0729132299571802E-3</v>
      </c>
      <c r="AR2410" s="27">
        <v>44723</v>
      </c>
      <c r="AS2410" s="28">
        <v>28.91</v>
      </c>
      <c r="AT2410">
        <f t="shared" si="341"/>
        <v>1.3144240747146263E-2</v>
      </c>
    </row>
    <row r="2411" spans="4:46" x14ac:dyDescent="0.2">
      <c r="D2411" s="27">
        <v>44724</v>
      </c>
      <c r="E2411" s="28">
        <v>122.25</v>
      </c>
      <c r="F2411">
        <f t="shared" si="333"/>
        <v>1.2269938650306678E-2</v>
      </c>
      <c r="I2411" s="27">
        <v>44724</v>
      </c>
      <c r="J2411" s="28">
        <v>214.36</v>
      </c>
      <c r="K2411">
        <f t="shared" si="334"/>
        <v>-3.2655346146681641E-4</v>
      </c>
      <c r="N2411" s="27">
        <v>44724</v>
      </c>
      <c r="O2411" s="28">
        <v>158.12899999999999</v>
      </c>
      <c r="P2411">
        <f t="shared" si="335"/>
        <v>-1.4481847099518941E-3</v>
      </c>
      <c r="S2411" s="27">
        <v>44724</v>
      </c>
      <c r="T2411" s="28">
        <v>13.558249999999999</v>
      </c>
      <c r="U2411" s="36">
        <f t="shared" si="336"/>
        <v>3.577157819040222E-3</v>
      </c>
      <c r="X2411" s="27">
        <v>44724</v>
      </c>
      <c r="Y2411" s="28">
        <v>279.7</v>
      </c>
      <c r="Z2411">
        <f t="shared" si="337"/>
        <v>2.1022524132999543E-2</v>
      </c>
      <c r="AC2411" s="27">
        <v>44724</v>
      </c>
      <c r="AD2411" s="28">
        <v>91.188000000000002</v>
      </c>
      <c r="AE2411">
        <f t="shared" si="338"/>
        <v>-3.6901785322630554E-3</v>
      </c>
      <c r="AH2411" s="27">
        <v>44724</v>
      </c>
      <c r="AI2411" s="28">
        <v>231.35</v>
      </c>
      <c r="AJ2411">
        <f t="shared" si="339"/>
        <v>-9.1203803760535607E-3</v>
      </c>
      <c r="AM2411" s="27">
        <v>44724</v>
      </c>
      <c r="AN2411" s="28">
        <v>122.34</v>
      </c>
      <c r="AO2411">
        <f t="shared" si="340"/>
        <v>-3.7600130783064234E-3</v>
      </c>
      <c r="AR2411" s="27">
        <v>44724</v>
      </c>
      <c r="AS2411" s="28">
        <v>29.29</v>
      </c>
      <c r="AT2411">
        <f t="shared" si="341"/>
        <v>-6.8282690337999608E-3</v>
      </c>
    </row>
    <row r="2412" spans="4:46" x14ac:dyDescent="0.2">
      <c r="D2412" s="27">
        <v>44725</v>
      </c>
      <c r="E2412" s="28">
        <v>123.75</v>
      </c>
      <c r="F2412">
        <f t="shared" si="333"/>
        <v>5.0909090909090349E-3</v>
      </c>
      <c r="I2412" s="27">
        <v>44725</v>
      </c>
      <c r="J2412" s="28">
        <v>214.29</v>
      </c>
      <c r="K2412">
        <f t="shared" si="334"/>
        <v>8.0265061365438761E-3</v>
      </c>
      <c r="N2412" s="27">
        <v>44725</v>
      </c>
      <c r="O2412" s="28">
        <v>157.9</v>
      </c>
      <c r="P2412">
        <f t="shared" si="335"/>
        <v>6.108296390120227E-3</v>
      </c>
      <c r="S2412" s="27">
        <v>44725</v>
      </c>
      <c r="T2412" s="28">
        <v>13.60675</v>
      </c>
      <c r="U2412" s="36">
        <f t="shared" si="336"/>
        <v>-1.8869311187462157E-2</v>
      </c>
      <c r="X2412" s="27">
        <v>44725</v>
      </c>
      <c r="Y2412" s="28">
        <v>285.58</v>
      </c>
      <c r="Z2412">
        <f t="shared" si="337"/>
        <v>-7.6335877862595547E-3</v>
      </c>
      <c r="AC2412" s="27">
        <v>44725</v>
      </c>
      <c r="AD2412" s="28">
        <v>90.851500000000001</v>
      </c>
      <c r="AE2412">
        <f t="shared" si="338"/>
        <v>-3.136987281442738E-3</v>
      </c>
      <c r="AH2412" s="27">
        <v>44725</v>
      </c>
      <c r="AI2412" s="28">
        <v>229.24</v>
      </c>
      <c r="AJ2412">
        <f t="shared" si="339"/>
        <v>-4.5803524690281039E-3</v>
      </c>
      <c r="AM2412" s="27">
        <v>44725</v>
      </c>
      <c r="AN2412" s="28">
        <v>121.88</v>
      </c>
      <c r="AO2412">
        <f t="shared" si="340"/>
        <v>9.8457499179516184E-4</v>
      </c>
      <c r="AR2412" s="27">
        <v>44725</v>
      </c>
      <c r="AS2412" s="28">
        <v>29.09</v>
      </c>
      <c r="AT2412">
        <f t="shared" si="341"/>
        <v>-5.5001718803712185E-3</v>
      </c>
    </row>
    <row r="2413" spans="4:46" x14ac:dyDescent="0.2">
      <c r="D2413" s="27">
        <v>44726</v>
      </c>
      <c r="E2413" s="28">
        <v>124.38</v>
      </c>
      <c r="F2413">
        <f t="shared" si="333"/>
        <v>-2.0903682264029499E-2</v>
      </c>
      <c r="I2413" s="27">
        <v>44726</v>
      </c>
      <c r="J2413" s="28">
        <v>216.01</v>
      </c>
      <c r="K2413">
        <f t="shared" si="334"/>
        <v>-1.9489838433405793E-2</v>
      </c>
      <c r="N2413" s="27">
        <v>44726</v>
      </c>
      <c r="O2413" s="28">
        <v>158.86449999999999</v>
      </c>
      <c r="P2413">
        <f t="shared" si="335"/>
        <v>-2.3003880665598553E-2</v>
      </c>
      <c r="S2413" s="27">
        <v>44726</v>
      </c>
      <c r="T2413" s="28">
        <v>13.35</v>
      </c>
      <c r="U2413" s="36">
        <f t="shared" si="336"/>
        <v>-3.1404494382022419E-2</v>
      </c>
      <c r="X2413" s="27">
        <v>44726</v>
      </c>
      <c r="Y2413" s="28">
        <v>283.39999999999998</v>
      </c>
      <c r="Z2413">
        <f t="shared" si="337"/>
        <v>-1.9336626676076052E-2</v>
      </c>
      <c r="AC2413" s="27">
        <v>44726</v>
      </c>
      <c r="AD2413" s="28">
        <v>90.566500000000005</v>
      </c>
      <c r="AE2413">
        <f t="shared" si="338"/>
        <v>-1.8478134851186767E-2</v>
      </c>
      <c r="AH2413" s="27">
        <v>44726</v>
      </c>
      <c r="AI2413" s="28">
        <v>228.19</v>
      </c>
      <c r="AJ2413">
        <f t="shared" si="339"/>
        <v>-2.9799728296595607E-3</v>
      </c>
      <c r="AM2413" s="27">
        <v>44726</v>
      </c>
      <c r="AN2413" s="28">
        <v>122</v>
      </c>
      <c r="AO2413">
        <f t="shared" si="340"/>
        <v>-7.7868852459016535E-3</v>
      </c>
      <c r="AR2413" s="27">
        <v>44726</v>
      </c>
      <c r="AS2413" s="28">
        <v>28.93</v>
      </c>
      <c r="AT2413">
        <f t="shared" si="341"/>
        <v>-4.4936052540615057E-3</v>
      </c>
    </row>
    <row r="2414" spans="4:46" x14ac:dyDescent="0.2">
      <c r="D2414" s="27">
        <v>44727</v>
      </c>
      <c r="E2414" s="28">
        <v>121.78</v>
      </c>
      <c r="F2414">
        <f t="shared" si="333"/>
        <v>1.1988832320578124E-2</v>
      </c>
      <c r="I2414" s="27">
        <v>44727</v>
      </c>
      <c r="J2414" s="28">
        <v>211.8</v>
      </c>
      <c r="K2414">
        <f t="shared" si="334"/>
        <v>-6.0434372049102958E-3</v>
      </c>
      <c r="N2414" s="27">
        <v>44727</v>
      </c>
      <c r="O2414" s="28">
        <v>155.21</v>
      </c>
      <c r="P2414">
        <f t="shared" si="335"/>
        <v>-8.7301075961609964E-4</v>
      </c>
      <c r="S2414" s="27">
        <v>44727</v>
      </c>
      <c r="T2414" s="28">
        <v>12.93075</v>
      </c>
      <c r="U2414" s="36">
        <f t="shared" si="336"/>
        <v>3.2094039402201791E-3</v>
      </c>
      <c r="X2414" s="27">
        <v>44727</v>
      </c>
      <c r="Y2414" s="28">
        <v>277.92</v>
      </c>
      <c r="Z2414">
        <f t="shared" si="337"/>
        <v>-2.8785261945883933E-3</v>
      </c>
      <c r="AC2414" s="27">
        <v>44727</v>
      </c>
      <c r="AD2414" s="28">
        <v>88.893000000000001</v>
      </c>
      <c r="AE2414">
        <f t="shared" si="338"/>
        <v>-5.7428593927532079E-3</v>
      </c>
      <c r="AH2414" s="27">
        <v>44727</v>
      </c>
      <c r="AI2414" s="28">
        <v>227.51</v>
      </c>
      <c r="AJ2414">
        <f t="shared" si="339"/>
        <v>-7.0326579051471771E-4</v>
      </c>
      <c r="AM2414" s="27">
        <v>44727</v>
      </c>
      <c r="AN2414" s="28">
        <v>121.05</v>
      </c>
      <c r="AO2414">
        <f t="shared" si="340"/>
        <v>-6.4436183395291113E-3</v>
      </c>
      <c r="AR2414" s="27">
        <v>44727</v>
      </c>
      <c r="AS2414" s="28">
        <v>28.8</v>
      </c>
      <c r="AT2414">
        <f t="shared" si="341"/>
        <v>1.0763888888888795E-2</v>
      </c>
    </row>
    <row r="2415" spans="4:46" x14ac:dyDescent="0.2">
      <c r="D2415" s="27">
        <v>44728</v>
      </c>
      <c r="E2415" s="28">
        <v>123.24</v>
      </c>
      <c r="F2415">
        <f t="shared" si="333"/>
        <v>-6.7348263550794929E-3</v>
      </c>
      <c r="I2415" s="27">
        <v>44728</v>
      </c>
      <c r="J2415" s="28">
        <v>210.52</v>
      </c>
      <c r="K2415">
        <f t="shared" si="334"/>
        <v>1.3015390461713849E-2</v>
      </c>
      <c r="N2415" s="27">
        <v>44728</v>
      </c>
      <c r="O2415" s="28">
        <v>155.0745</v>
      </c>
      <c r="P2415">
        <f t="shared" si="335"/>
        <v>4.8138152952290625E-3</v>
      </c>
      <c r="S2415" s="27">
        <v>44728</v>
      </c>
      <c r="T2415" s="28">
        <v>12.972250000000001</v>
      </c>
      <c r="U2415" s="36">
        <f t="shared" si="336"/>
        <v>3.1605928038695996E-3</v>
      </c>
      <c r="X2415" s="27">
        <v>44728</v>
      </c>
      <c r="Y2415" s="28">
        <v>277.12</v>
      </c>
      <c r="Z2415">
        <f t="shared" si="337"/>
        <v>-1.2882505773672004E-2</v>
      </c>
      <c r="AC2415" s="27">
        <v>44728</v>
      </c>
      <c r="AD2415" s="28">
        <v>88.382499999999993</v>
      </c>
      <c r="AE2415">
        <f t="shared" si="338"/>
        <v>4.0449183944786249E-3</v>
      </c>
      <c r="AH2415" s="27">
        <v>44728</v>
      </c>
      <c r="AI2415" s="28">
        <v>227.35</v>
      </c>
      <c r="AJ2415">
        <f t="shared" si="339"/>
        <v>-4.2225643281285086E-3</v>
      </c>
      <c r="AM2415" s="27">
        <v>44728</v>
      </c>
      <c r="AN2415" s="28">
        <v>120.27</v>
      </c>
      <c r="AO2415">
        <f t="shared" si="340"/>
        <v>-5.9033840525484216E-3</v>
      </c>
      <c r="AR2415" s="27">
        <v>44728</v>
      </c>
      <c r="AS2415" s="28">
        <v>29.11</v>
      </c>
      <c r="AT2415">
        <f t="shared" si="341"/>
        <v>-1.8550326348333868E-2</v>
      </c>
    </row>
    <row r="2416" spans="4:46" x14ac:dyDescent="0.2">
      <c r="D2416" s="27">
        <v>44729</v>
      </c>
      <c r="E2416" s="28">
        <v>122.41</v>
      </c>
      <c r="F2416">
        <f t="shared" si="333"/>
        <v>-5.1466383465402776E-3</v>
      </c>
      <c r="I2416" s="27">
        <v>44729</v>
      </c>
      <c r="J2416" s="28">
        <v>213.26</v>
      </c>
      <c r="K2416">
        <f t="shared" si="334"/>
        <v>4.4077651692768782E-3</v>
      </c>
      <c r="N2416" s="27">
        <v>44729</v>
      </c>
      <c r="O2416" s="28">
        <v>155.821</v>
      </c>
      <c r="P2416">
        <f t="shared" si="335"/>
        <v>1.3011724992138429E-2</v>
      </c>
      <c r="S2416" s="27">
        <v>44729</v>
      </c>
      <c r="T2416" s="28">
        <v>13.013249999999999</v>
      </c>
      <c r="U2416" s="36">
        <f t="shared" si="336"/>
        <v>2.2707624920753844E-2</v>
      </c>
      <c r="X2416" s="27">
        <v>44729</v>
      </c>
      <c r="Y2416" s="28">
        <v>273.55</v>
      </c>
      <c r="Z2416">
        <f t="shared" si="337"/>
        <v>2.3396088466458576E-3</v>
      </c>
      <c r="AC2416" s="27">
        <v>44729</v>
      </c>
      <c r="AD2416" s="28">
        <v>88.74</v>
      </c>
      <c r="AE2416">
        <f t="shared" si="338"/>
        <v>-1.270002253775071E-2</v>
      </c>
      <c r="AH2416" s="27">
        <v>44729</v>
      </c>
      <c r="AI2416" s="28">
        <v>226.39</v>
      </c>
      <c r="AJ2416">
        <f t="shared" si="339"/>
        <v>-1.5636733071248687E-2</v>
      </c>
      <c r="AM2416" s="27">
        <v>44729</v>
      </c>
      <c r="AN2416" s="28">
        <v>119.56</v>
      </c>
      <c r="AO2416">
        <f t="shared" si="340"/>
        <v>-1.0538641686182681E-2</v>
      </c>
      <c r="AR2416" s="27">
        <v>44729</v>
      </c>
      <c r="AS2416" s="28">
        <v>28.57</v>
      </c>
      <c r="AT2416">
        <f t="shared" si="341"/>
        <v>-1.2250612530626537E-2</v>
      </c>
    </row>
    <row r="2417" spans="4:46" x14ac:dyDescent="0.2">
      <c r="D2417" s="27">
        <v>44730</v>
      </c>
      <c r="E2417" s="28">
        <v>121.78</v>
      </c>
      <c r="F2417">
        <f t="shared" si="333"/>
        <v>5.0090326818853725E-2</v>
      </c>
      <c r="I2417" s="27">
        <v>44730</v>
      </c>
      <c r="J2417" s="28">
        <v>214.2</v>
      </c>
      <c r="K2417">
        <f t="shared" si="334"/>
        <v>-3.2679738562091387E-4</v>
      </c>
      <c r="N2417" s="27">
        <v>44730</v>
      </c>
      <c r="O2417" s="28">
        <v>157.8485</v>
      </c>
      <c r="P2417">
        <f t="shared" si="335"/>
        <v>2.5815893087359765E-3</v>
      </c>
      <c r="S2417" s="27">
        <v>44730</v>
      </c>
      <c r="T2417" s="28">
        <v>13.30875</v>
      </c>
      <c r="U2417" s="36">
        <f t="shared" si="336"/>
        <v>3.8884192730346268E-3</v>
      </c>
      <c r="X2417" s="27">
        <v>44730</v>
      </c>
      <c r="Y2417" s="28">
        <v>274.19</v>
      </c>
      <c r="Z2417">
        <f t="shared" si="337"/>
        <v>4.9600641890659158E-3</v>
      </c>
      <c r="AC2417" s="27">
        <v>44730</v>
      </c>
      <c r="AD2417" s="28">
        <v>87.613</v>
      </c>
      <c r="AE2417">
        <f t="shared" si="338"/>
        <v>5.0334995948089212E-3</v>
      </c>
      <c r="AH2417" s="27">
        <v>44730</v>
      </c>
      <c r="AI2417" s="28">
        <v>222.85</v>
      </c>
      <c r="AJ2417">
        <f t="shared" si="339"/>
        <v>6.865604666816294E-3</v>
      </c>
      <c r="AM2417" s="27">
        <v>44730</v>
      </c>
      <c r="AN2417" s="28">
        <v>118.3</v>
      </c>
      <c r="AO2417">
        <f t="shared" si="340"/>
        <v>1.7075232459847767E-2</v>
      </c>
      <c r="AR2417" s="27">
        <v>44730</v>
      </c>
      <c r="AS2417" s="28">
        <v>28.22</v>
      </c>
      <c r="AT2417">
        <f t="shared" si="341"/>
        <v>1.4883061658398367E-2</v>
      </c>
    </row>
    <row r="2418" spans="4:46" x14ac:dyDescent="0.2">
      <c r="D2418" s="27">
        <v>44731</v>
      </c>
      <c r="E2418" s="28">
        <v>127.88</v>
      </c>
      <c r="F2418">
        <f t="shared" si="333"/>
        <v>-5.4738817641530879E-4</v>
      </c>
      <c r="I2418" s="27">
        <v>44731</v>
      </c>
      <c r="J2418" s="28">
        <v>214.13</v>
      </c>
      <c r="K2418">
        <f t="shared" si="334"/>
        <v>2.4050810255452415E-2</v>
      </c>
      <c r="N2418" s="27">
        <v>44731</v>
      </c>
      <c r="O2418" s="28">
        <v>158.256</v>
      </c>
      <c r="P2418">
        <f t="shared" si="335"/>
        <v>2.3961176827418829E-2</v>
      </c>
      <c r="S2418" s="27">
        <v>44731</v>
      </c>
      <c r="T2418" s="28">
        <v>13.3605</v>
      </c>
      <c r="U2418" s="36">
        <f t="shared" si="336"/>
        <v>-8.8320047902399335E-3</v>
      </c>
      <c r="X2418" s="27">
        <v>44731</v>
      </c>
      <c r="Y2418" s="28">
        <v>275.55</v>
      </c>
      <c r="Z2418">
        <f t="shared" si="337"/>
        <v>4.3549265106146429E-4</v>
      </c>
      <c r="AC2418" s="27">
        <v>44731</v>
      </c>
      <c r="AD2418" s="28">
        <v>88.054000000000002</v>
      </c>
      <c r="AE2418">
        <f t="shared" si="338"/>
        <v>-2.2088718286507047E-3</v>
      </c>
      <c r="AH2418" s="27">
        <v>44731</v>
      </c>
      <c r="AI2418" s="28">
        <v>224.38</v>
      </c>
      <c r="AJ2418">
        <f t="shared" si="339"/>
        <v>-1.1008111239860896E-2</v>
      </c>
      <c r="AM2418" s="27">
        <v>44731</v>
      </c>
      <c r="AN2418" s="28">
        <v>120.32</v>
      </c>
      <c r="AO2418">
        <f t="shared" si="340"/>
        <v>2.9089095744680993E-3</v>
      </c>
      <c r="AR2418" s="27">
        <v>44731</v>
      </c>
      <c r="AS2418" s="28">
        <v>28.64</v>
      </c>
      <c r="AT2418">
        <f t="shared" si="341"/>
        <v>2.7932960893854997E-3</v>
      </c>
    </row>
    <row r="2419" spans="4:46" x14ac:dyDescent="0.2">
      <c r="D2419" s="27">
        <v>44732</v>
      </c>
      <c r="E2419" s="28">
        <v>127.81</v>
      </c>
      <c r="F2419">
        <f t="shared" si="333"/>
        <v>6.9634613879976381E-3</v>
      </c>
      <c r="I2419" s="27">
        <v>44732</v>
      </c>
      <c r="J2419" s="28">
        <v>219.28</v>
      </c>
      <c r="K2419">
        <f t="shared" si="334"/>
        <v>6.3845311929955351E-4</v>
      </c>
      <c r="N2419" s="27">
        <v>44732</v>
      </c>
      <c r="O2419" s="28">
        <v>162.048</v>
      </c>
      <c r="P2419">
        <f t="shared" si="335"/>
        <v>-1.5057266982622108E-3</v>
      </c>
      <c r="S2419" s="27">
        <v>44732</v>
      </c>
      <c r="T2419" s="28">
        <v>13.2425</v>
      </c>
      <c r="U2419" s="36">
        <f t="shared" si="336"/>
        <v>7.4570511610345669E-3</v>
      </c>
      <c r="X2419" s="27">
        <v>44732</v>
      </c>
      <c r="Y2419" s="28">
        <v>275.67</v>
      </c>
      <c r="Z2419">
        <f t="shared" si="337"/>
        <v>-4.3167555410454916E-3</v>
      </c>
      <c r="AC2419" s="27">
        <v>44732</v>
      </c>
      <c r="AD2419" s="28">
        <v>87.859499999999997</v>
      </c>
      <c r="AE2419">
        <f t="shared" si="338"/>
        <v>-9.4924282519249781E-3</v>
      </c>
      <c r="AH2419" s="27">
        <v>44732</v>
      </c>
      <c r="AI2419" s="28">
        <v>221.91</v>
      </c>
      <c r="AJ2419">
        <f t="shared" si="339"/>
        <v>1.2482537965841978E-2</v>
      </c>
      <c r="AM2419" s="27">
        <v>44732</v>
      </c>
      <c r="AN2419" s="28">
        <v>120.67</v>
      </c>
      <c r="AO2419">
        <f t="shared" si="340"/>
        <v>-8.2870638932626139E-3</v>
      </c>
      <c r="AR2419" s="27">
        <v>44732</v>
      </c>
      <c r="AS2419" s="28">
        <v>28.72</v>
      </c>
      <c r="AT2419">
        <f t="shared" si="341"/>
        <v>3.8300835654596632E-3</v>
      </c>
    </row>
    <row r="2420" spans="4:46" x14ac:dyDescent="0.2">
      <c r="D2420" s="27">
        <v>44733</v>
      </c>
      <c r="E2420" s="28">
        <v>128.69999999999999</v>
      </c>
      <c r="F2420">
        <f t="shared" si="333"/>
        <v>-1.5889665889665783E-2</v>
      </c>
      <c r="I2420" s="27">
        <v>44733</v>
      </c>
      <c r="J2420" s="28">
        <v>219.42</v>
      </c>
      <c r="K2420">
        <f t="shared" si="334"/>
        <v>-3.7826998450459781E-3</v>
      </c>
      <c r="N2420" s="27">
        <v>44733</v>
      </c>
      <c r="O2420" s="28">
        <v>161.804</v>
      </c>
      <c r="P2420">
        <f t="shared" si="335"/>
        <v>-1.0639415589231316E-2</v>
      </c>
      <c r="S2420" s="27">
        <v>44733</v>
      </c>
      <c r="T2420" s="28">
        <v>13.34125</v>
      </c>
      <c r="U2420" s="36">
        <f t="shared" si="336"/>
        <v>-5.1906680408507766E-3</v>
      </c>
      <c r="X2420" s="27">
        <v>44733</v>
      </c>
      <c r="Y2420" s="28">
        <v>274.48</v>
      </c>
      <c r="Z2420">
        <f t="shared" si="337"/>
        <v>6.9950451763332033E-3</v>
      </c>
      <c r="AC2420" s="27">
        <v>44733</v>
      </c>
      <c r="AD2420" s="28">
        <v>87.025499999999994</v>
      </c>
      <c r="AE2420">
        <f t="shared" si="338"/>
        <v>-8.2102372293176851E-3</v>
      </c>
      <c r="AH2420" s="27">
        <v>44733</v>
      </c>
      <c r="AI2420" s="28">
        <v>224.68</v>
      </c>
      <c r="AJ2420">
        <f t="shared" si="339"/>
        <v>-5.5634680434395456E-3</v>
      </c>
      <c r="AM2420" s="27">
        <v>44733</v>
      </c>
      <c r="AN2420" s="28">
        <v>119.67</v>
      </c>
      <c r="AO2420">
        <f t="shared" si="340"/>
        <v>-4.9302247848249658E-3</v>
      </c>
      <c r="AR2420" s="27">
        <v>44733</v>
      </c>
      <c r="AS2420" s="28">
        <v>28.83</v>
      </c>
      <c r="AT2420">
        <f t="shared" si="341"/>
        <v>-5.5497745404091692E-3</v>
      </c>
    </row>
    <row r="2421" spans="4:46" x14ac:dyDescent="0.2">
      <c r="D2421" s="27">
        <v>44734</v>
      </c>
      <c r="E2421" s="28">
        <v>126.655</v>
      </c>
      <c r="F2421">
        <f t="shared" si="333"/>
        <v>1.2435355888042121E-2</v>
      </c>
      <c r="I2421" s="27">
        <v>44734</v>
      </c>
      <c r="J2421" s="28">
        <v>218.59</v>
      </c>
      <c r="K2421">
        <f t="shared" si="334"/>
        <v>1.8299098769385624E-2</v>
      </c>
      <c r="N2421" s="27">
        <v>44734</v>
      </c>
      <c r="O2421" s="28">
        <v>160.08250000000001</v>
      </c>
      <c r="P2421">
        <f t="shared" si="335"/>
        <v>1.4148954445363238E-3</v>
      </c>
      <c r="S2421" s="27">
        <v>44734</v>
      </c>
      <c r="T2421" s="28">
        <v>13.272</v>
      </c>
      <c r="U2421" s="36">
        <f t="shared" si="336"/>
        <v>4.5396323086195345E-3</v>
      </c>
      <c r="X2421" s="27">
        <v>44734</v>
      </c>
      <c r="Y2421" s="28">
        <v>276.39999999999998</v>
      </c>
      <c r="Z2421">
        <f t="shared" si="337"/>
        <v>-1.3060781476121441E-2</v>
      </c>
      <c r="AC2421" s="27">
        <v>44734</v>
      </c>
      <c r="AD2421" s="28">
        <v>86.311000000000007</v>
      </c>
      <c r="AE2421">
        <f t="shared" si="338"/>
        <v>4.8313656428495833E-3</v>
      </c>
      <c r="AH2421" s="27">
        <v>44734</v>
      </c>
      <c r="AI2421" s="28">
        <v>223.43</v>
      </c>
      <c r="AJ2421">
        <f t="shared" si="339"/>
        <v>2.6854048247781925E-4</v>
      </c>
      <c r="AM2421" s="27">
        <v>44734</v>
      </c>
      <c r="AN2421" s="28">
        <v>119.08</v>
      </c>
      <c r="AO2421">
        <f t="shared" si="340"/>
        <v>3.7537789721195924E-2</v>
      </c>
      <c r="AR2421" s="27">
        <v>44734</v>
      </c>
      <c r="AS2421" s="28">
        <v>28.67</v>
      </c>
      <c r="AT2421">
        <f t="shared" si="341"/>
        <v>3.7321241716079312E-2</v>
      </c>
    </row>
    <row r="2422" spans="4:46" x14ac:dyDescent="0.2">
      <c r="D2422" s="27">
        <v>44735</v>
      </c>
      <c r="E2422" s="28">
        <v>128.22999999999999</v>
      </c>
      <c r="F2422">
        <f t="shared" si="333"/>
        <v>2.8464477891289031E-2</v>
      </c>
      <c r="I2422" s="27">
        <v>44735</v>
      </c>
      <c r="J2422" s="28">
        <v>222.59</v>
      </c>
      <c r="K2422">
        <f t="shared" si="334"/>
        <v>6.0649624870838803E-3</v>
      </c>
      <c r="N2422" s="27">
        <v>44735</v>
      </c>
      <c r="O2422" s="28">
        <v>160.309</v>
      </c>
      <c r="P2422">
        <f t="shared" si="335"/>
        <v>1.060452002070722E-4</v>
      </c>
      <c r="S2422" s="27">
        <v>44735</v>
      </c>
      <c r="T2422" s="28">
        <v>13.33225</v>
      </c>
      <c r="U2422" s="36">
        <f t="shared" si="336"/>
        <v>-4.0503290892385246E-3</v>
      </c>
      <c r="X2422" s="27">
        <v>44735</v>
      </c>
      <c r="Y2422" s="28">
        <v>272.79000000000002</v>
      </c>
      <c r="Z2422">
        <f t="shared" si="337"/>
        <v>-2.0895194105355896E-2</v>
      </c>
      <c r="AC2422" s="27">
        <v>44735</v>
      </c>
      <c r="AD2422" s="28">
        <v>86.727999999999994</v>
      </c>
      <c r="AE2422">
        <f t="shared" si="338"/>
        <v>-8.2672262706392496E-3</v>
      </c>
      <c r="AH2422" s="27">
        <v>44735</v>
      </c>
      <c r="AI2422" s="28">
        <v>223.49</v>
      </c>
      <c r="AJ2422">
        <f t="shared" si="339"/>
        <v>-7.2039017405700623E-3</v>
      </c>
      <c r="AM2422" s="27">
        <v>44735</v>
      </c>
      <c r="AN2422" s="28">
        <v>123.55</v>
      </c>
      <c r="AO2422">
        <f t="shared" si="340"/>
        <v>-1.5216511533791999E-2</v>
      </c>
      <c r="AR2422" s="27">
        <v>44735</v>
      </c>
      <c r="AS2422" s="28">
        <v>29.74</v>
      </c>
      <c r="AT2422">
        <f t="shared" si="341"/>
        <v>-1.7821116341627308E-2</v>
      </c>
    </row>
    <row r="2423" spans="4:46" x14ac:dyDescent="0.2">
      <c r="D2423" s="27">
        <v>44736</v>
      </c>
      <c r="E2423" s="28">
        <v>131.88</v>
      </c>
      <c r="F2423">
        <f t="shared" si="333"/>
        <v>-6.9760388231724368E-3</v>
      </c>
      <c r="I2423" s="27">
        <v>44736</v>
      </c>
      <c r="J2423" s="28">
        <v>223.94</v>
      </c>
      <c r="K2423">
        <f t="shared" si="334"/>
        <v>-1.3039206930427705E-2</v>
      </c>
      <c r="N2423" s="27">
        <v>44736</v>
      </c>
      <c r="O2423" s="28">
        <v>160.32599999999999</v>
      </c>
      <c r="P2423">
        <f t="shared" si="335"/>
        <v>-6.6271222384391981E-3</v>
      </c>
      <c r="S2423" s="27">
        <v>44736</v>
      </c>
      <c r="T2423" s="28">
        <v>13.27825</v>
      </c>
      <c r="U2423" s="36">
        <f t="shared" si="336"/>
        <v>-2.0258693728465782E-2</v>
      </c>
      <c r="X2423" s="27">
        <v>44736</v>
      </c>
      <c r="Y2423" s="28">
        <v>267.08999999999997</v>
      </c>
      <c r="Z2423">
        <f t="shared" si="337"/>
        <v>3.8189374368191586E-3</v>
      </c>
      <c r="AC2423" s="27">
        <v>44736</v>
      </c>
      <c r="AD2423" s="28">
        <v>86.010999999999996</v>
      </c>
      <c r="AE2423">
        <f t="shared" si="338"/>
        <v>4.6563811605493388E-3</v>
      </c>
      <c r="AH2423" s="27">
        <v>44736</v>
      </c>
      <c r="AI2423" s="28">
        <v>221.88</v>
      </c>
      <c r="AJ2423">
        <f t="shared" si="339"/>
        <v>1.0636380025238923E-2</v>
      </c>
      <c r="AM2423" s="27">
        <v>44736</v>
      </c>
      <c r="AN2423" s="28">
        <v>121.67</v>
      </c>
      <c r="AO2423">
        <f t="shared" si="340"/>
        <v>2.7944439878359484E-2</v>
      </c>
      <c r="AR2423" s="27">
        <v>44736</v>
      </c>
      <c r="AS2423" s="28">
        <v>29.21</v>
      </c>
      <c r="AT2423">
        <f t="shared" si="341"/>
        <v>2.8757274905854224E-2</v>
      </c>
    </row>
    <row r="2424" spans="4:46" x14ac:dyDescent="0.2">
      <c r="D2424" s="27">
        <v>44737</v>
      </c>
      <c r="E2424" s="28">
        <v>130.96</v>
      </c>
      <c r="F2424">
        <f t="shared" si="333"/>
        <v>7.7122785583383369E-3</v>
      </c>
      <c r="I2424" s="27">
        <v>44737</v>
      </c>
      <c r="J2424" s="28">
        <v>221.02</v>
      </c>
      <c r="K2424">
        <f t="shared" si="334"/>
        <v>7.8273459415436619E-3</v>
      </c>
      <c r="N2424" s="27">
        <v>44737</v>
      </c>
      <c r="O2424" s="28">
        <v>159.26349999999999</v>
      </c>
      <c r="P2424">
        <f t="shared" si="335"/>
        <v>-3.9494297186737359E-3</v>
      </c>
      <c r="S2424" s="27">
        <v>44737</v>
      </c>
      <c r="T2424" s="28">
        <v>13.00925</v>
      </c>
      <c r="U2424" s="36">
        <f t="shared" si="336"/>
        <v>-1.1914599227472733E-3</v>
      </c>
      <c r="X2424" s="27">
        <v>44737</v>
      </c>
      <c r="Y2424" s="28">
        <v>268.11</v>
      </c>
      <c r="Z2424">
        <f t="shared" si="337"/>
        <v>-2.6481667972102496E-3</v>
      </c>
      <c r="AC2424" s="27">
        <v>44737</v>
      </c>
      <c r="AD2424" s="28">
        <v>86.411500000000004</v>
      </c>
      <c r="AE2424">
        <f t="shared" si="338"/>
        <v>3.4312562564009497E-3</v>
      </c>
      <c r="AH2424" s="27">
        <v>44737</v>
      </c>
      <c r="AI2424" s="28">
        <v>224.24</v>
      </c>
      <c r="AJ2424">
        <f t="shared" si="339"/>
        <v>1.0212272565108815E-2</v>
      </c>
      <c r="AM2424" s="27">
        <v>44737</v>
      </c>
      <c r="AN2424" s="28">
        <v>125.07</v>
      </c>
      <c r="AO2424">
        <f t="shared" si="340"/>
        <v>-4.3975373790676731E-3</v>
      </c>
      <c r="AR2424" s="27">
        <v>44737</v>
      </c>
      <c r="AS2424" s="28">
        <v>30.05</v>
      </c>
      <c r="AT2424">
        <f t="shared" si="341"/>
        <v>-2.9950083194675292E-3</v>
      </c>
    </row>
    <row r="2425" spans="4:46" x14ac:dyDescent="0.2">
      <c r="D2425" s="27">
        <v>44738</v>
      </c>
      <c r="E2425" s="28">
        <v>131.97</v>
      </c>
      <c r="F2425">
        <f t="shared" si="333"/>
        <v>3.5765704326740977E-2</v>
      </c>
      <c r="I2425" s="27">
        <v>44738</v>
      </c>
      <c r="J2425" s="28">
        <v>222.75</v>
      </c>
      <c r="K2425">
        <f t="shared" si="334"/>
        <v>9.921436588103294E-3</v>
      </c>
      <c r="N2425" s="27">
        <v>44738</v>
      </c>
      <c r="O2425" s="28">
        <v>158.6345</v>
      </c>
      <c r="P2425">
        <f t="shared" si="335"/>
        <v>3.5071185650032088E-2</v>
      </c>
      <c r="S2425" s="27">
        <v>44738</v>
      </c>
      <c r="T2425" s="28">
        <v>12.99375</v>
      </c>
      <c r="U2425" s="36">
        <f t="shared" si="336"/>
        <v>-7.2150072150072297E-3</v>
      </c>
      <c r="X2425" s="27">
        <v>44738</v>
      </c>
      <c r="Y2425" s="28">
        <v>267.39999999999998</v>
      </c>
      <c r="Z2425">
        <f t="shared" si="337"/>
        <v>3.590127150336575E-2</v>
      </c>
      <c r="AC2425" s="27">
        <v>44738</v>
      </c>
      <c r="AD2425" s="28">
        <v>86.707999999999998</v>
      </c>
      <c r="AE2425">
        <f t="shared" si="338"/>
        <v>2.2950592794205749E-2</v>
      </c>
      <c r="AH2425" s="27">
        <v>44738</v>
      </c>
      <c r="AI2425" s="28">
        <v>226.53</v>
      </c>
      <c r="AJ2425">
        <f t="shared" si="339"/>
        <v>8.2991215291572384E-3</v>
      </c>
      <c r="AM2425" s="27">
        <v>44738</v>
      </c>
      <c r="AN2425" s="28">
        <v>124.52</v>
      </c>
      <c r="AO2425">
        <f t="shared" si="340"/>
        <v>6.5852875040155467E-3</v>
      </c>
      <c r="AR2425" s="27">
        <v>44738</v>
      </c>
      <c r="AS2425" s="28">
        <v>29.96</v>
      </c>
      <c r="AT2425">
        <f t="shared" si="341"/>
        <v>5.6742323097462855E-3</v>
      </c>
    </row>
    <row r="2426" spans="4:46" x14ac:dyDescent="0.2">
      <c r="D2426" s="27">
        <v>44739</v>
      </c>
      <c r="E2426" s="28">
        <v>136.69</v>
      </c>
      <c r="F2426">
        <f t="shared" si="333"/>
        <v>-1.3314799912210074E-2</v>
      </c>
      <c r="I2426" s="27">
        <v>44739</v>
      </c>
      <c r="J2426" s="28">
        <v>224.96</v>
      </c>
      <c r="K2426">
        <f t="shared" si="334"/>
        <v>-3.6006401137980149E-3</v>
      </c>
      <c r="N2426" s="27">
        <v>44739</v>
      </c>
      <c r="O2426" s="28">
        <v>164.19800000000001</v>
      </c>
      <c r="P2426">
        <f t="shared" si="335"/>
        <v>1.1583575926625178E-2</v>
      </c>
      <c r="S2426" s="27">
        <v>44739</v>
      </c>
      <c r="T2426" s="28">
        <v>12.9</v>
      </c>
      <c r="U2426" s="36">
        <f t="shared" si="336"/>
        <v>3.352713178294664E-3</v>
      </c>
      <c r="X2426" s="27">
        <v>44739</v>
      </c>
      <c r="Y2426" s="28">
        <v>277</v>
      </c>
      <c r="Z2426">
        <f t="shared" si="337"/>
        <v>-7.9422382671490155E-4</v>
      </c>
      <c r="AC2426" s="27">
        <v>44739</v>
      </c>
      <c r="AD2426" s="28">
        <v>88.697999999999993</v>
      </c>
      <c r="AE2426">
        <f t="shared" si="338"/>
        <v>-9.1321112088208478E-3</v>
      </c>
      <c r="AH2426" s="27">
        <v>44739</v>
      </c>
      <c r="AI2426" s="28">
        <v>228.41</v>
      </c>
      <c r="AJ2426">
        <f t="shared" si="339"/>
        <v>5.0785867518934324E-3</v>
      </c>
      <c r="AM2426" s="27">
        <v>44739</v>
      </c>
      <c r="AN2426" s="28">
        <v>125.34</v>
      </c>
      <c r="AO2426">
        <f t="shared" si="340"/>
        <v>-2.6328386787937141E-3</v>
      </c>
      <c r="AR2426" s="27">
        <v>44739</v>
      </c>
      <c r="AS2426" s="28">
        <v>30.13</v>
      </c>
      <c r="AT2426">
        <f t="shared" si="341"/>
        <v>-3.982741453700589E-3</v>
      </c>
    </row>
    <row r="2427" spans="4:46" x14ac:dyDescent="0.2">
      <c r="D2427" s="27">
        <v>44740</v>
      </c>
      <c r="E2427" s="28">
        <v>134.87</v>
      </c>
      <c r="F2427">
        <f t="shared" si="333"/>
        <v>-8.5267294431675689E-3</v>
      </c>
      <c r="I2427" s="27">
        <v>44740</v>
      </c>
      <c r="J2427" s="28">
        <v>224.15</v>
      </c>
      <c r="K2427">
        <f t="shared" si="334"/>
        <v>-1.1019406647334362E-2</v>
      </c>
      <c r="N2427" s="27">
        <v>44740</v>
      </c>
      <c r="O2427" s="28">
        <v>166.1</v>
      </c>
      <c r="P2427">
        <f t="shared" si="335"/>
        <v>-1.0881998795906123E-2</v>
      </c>
      <c r="S2427" s="27">
        <v>44740</v>
      </c>
      <c r="T2427" s="28">
        <v>12.943250000000001</v>
      </c>
      <c r="U2427" s="36">
        <f t="shared" si="336"/>
        <v>1.5645220481718125E-2</v>
      </c>
      <c r="X2427" s="27">
        <v>44740</v>
      </c>
      <c r="Y2427" s="28">
        <v>276.77999999999997</v>
      </c>
      <c r="Z2427">
        <f t="shared" si="337"/>
        <v>-1.7739721078112503E-2</v>
      </c>
      <c r="AC2427" s="27">
        <v>44740</v>
      </c>
      <c r="AD2427" s="28">
        <v>87.888000000000005</v>
      </c>
      <c r="AE2427">
        <f t="shared" si="338"/>
        <v>-1.2237165483342527E-2</v>
      </c>
      <c r="AH2427" s="27">
        <v>44740</v>
      </c>
      <c r="AI2427" s="28">
        <v>229.57</v>
      </c>
      <c r="AJ2427">
        <f t="shared" si="339"/>
        <v>3.4847758853517874E-4</v>
      </c>
      <c r="AM2427" s="27">
        <v>44740</v>
      </c>
      <c r="AN2427" s="28">
        <v>125.01</v>
      </c>
      <c r="AO2427">
        <f t="shared" si="340"/>
        <v>2.7997760179185871E-3</v>
      </c>
      <c r="AR2427" s="27">
        <v>44740</v>
      </c>
      <c r="AS2427" s="28">
        <v>30.01</v>
      </c>
      <c r="AT2427">
        <f t="shared" si="341"/>
        <v>-9.9966677774077084E-4</v>
      </c>
    </row>
    <row r="2428" spans="4:46" x14ac:dyDescent="0.2">
      <c r="D2428" s="27">
        <v>44741</v>
      </c>
      <c r="E2428" s="28">
        <v>133.72</v>
      </c>
      <c r="F2428">
        <f t="shared" si="333"/>
        <v>-7.7026622793897603E-3</v>
      </c>
      <c r="I2428" s="27">
        <v>44741</v>
      </c>
      <c r="J2428" s="28">
        <v>221.68</v>
      </c>
      <c r="K2428">
        <f t="shared" si="334"/>
        <v>3.3381450739804475E-3</v>
      </c>
      <c r="N2428" s="27">
        <v>44741</v>
      </c>
      <c r="O2428" s="28">
        <v>164.29249999999999</v>
      </c>
      <c r="P2428">
        <f t="shared" si="335"/>
        <v>-8.8013755953558759E-3</v>
      </c>
      <c r="S2428" s="27">
        <v>44741</v>
      </c>
      <c r="T2428" s="28">
        <v>13.14575</v>
      </c>
      <c r="U2428" s="36">
        <f t="shared" si="336"/>
        <v>-6.9033718121825904E-3</v>
      </c>
      <c r="X2428" s="27">
        <v>44741</v>
      </c>
      <c r="Y2428" s="28">
        <v>271.87</v>
      </c>
      <c r="Z2428">
        <f t="shared" si="337"/>
        <v>4.7449148490088522E-3</v>
      </c>
      <c r="AC2428" s="27">
        <v>44741</v>
      </c>
      <c r="AD2428" s="28">
        <v>86.8125</v>
      </c>
      <c r="AE2428">
        <f t="shared" si="338"/>
        <v>9.4398848092154264E-3</v>
      </c>
      <c r="AH2428" s="27">
        <v>44741</v>
      </c>
      <c r="AI2428" s="28">
        <v>229.65</v>
      </c>
      <c r="AJ2428">
        <f t="shared" si="339"/>
        <v>9.6668843892879774E-3</v>
      </c>
      <c r="AM2428" s="27">
        <v>44741</v>
      </c>
      <c r="AN2428" s="28">
        <v>125.36</v>
      </c>
      <c r="AO2428">
        <f t="shared" si="340"/>
        <v>1.3640714741544269E-2</v>
      </c>
      <c r="AR2428" s="27">
        <v>44741</v>
      </c>
      <c r="AS2428" s="28">
        <v>29.98</v>
      </c>
      <c r="AT2428">
        <f t="shared" si="341"/>
        <v>1.1007338225483609E-2</v>
      </c>
    </row>
    <row r="2429" spans="4:46" x14ac:dyDescent="0.2">
      <c r="D2429" s="27">
        <v>44742</v>
      </c>
      <c r="E2429" s="28">
        <v>132.69</v>
      </c>
      <c r="F2429">
        <f t="shared" si="333"/>
        <v>-2.471927048006628E-2</v>
      </c>
      <c r="I2429" s="27">
        <v>44742</v>
      </c>
      <c r="J2429" s="28">
        <v>222.42</v>
      </c>
      <c r="K2429">
        <f t="shared" si="334"/>
        <v>-2.1266073194856516E-2</v>
      </c>
      <c r="N2429" s="27">
        <v>44742</v>
      </c>
      <c r="O2429" s="28">
        <v>162.84649999999999</v>
      </c>
      <c r="P2429">
        <f t="shared" si="335"/>
        <v>-2.158474391528209E-2</v>
      </c>
      <c r="S2429" s="27">
        <v>44742</v>
      </c>
      <c r="T2429" s="28">
        <v>13.055</v>
      </c>
      <c r="U2429" s="36">
        <f t="shared" si="336"/>
        <v>4.4810417464573593E-3</v>
      </c>
      <c r="X2429" s="27">
        <v>44742</v>
      </c>
      <c r="Y2429" s="28">
        <v>273.16000000000003</v>
      </c>
      <c r="Z2429">
        <f t="shared" si="337"/>
        <v>-1.5448821203690288E-2</v>
      </c>
      <c r="AC2429" s="27">
        <v>44742</v>
      </c>
      <c r="AD2429" s="28">
        <v>87.632000000000005</v>
      </c>
      <c r="AE2429">
        <f t="shared" si="338"/>
        <v>-1.512575314953446E-2</v>
      </c>
      <c r="AH2429" s="27">
        <v>44742</v>
      </c>
      <c r="AI2429" s="28">
        <v>231.87</v>
      </c>
      <c r="AJ2429">
        <f t="shared" si="339"/>
        <v>-1.4749644197179501E-2</v>
      </c>
      <c r="AM2429" s="27">
        <v>44742</v>
      </c>
      <c r="AN2429" s="28">
        <v>127.07</v>
      </c>
      <c r="AO2429">
        <f t="shared" si="340"/>
        <v>-9.4436137561972888E-3</v>
      </c>
      <c r="AR2429" s="27">
        <v>44742</v>
      </c>
      <c r="AS2429" s="28">
        <v>30.31</v>
      </c>
      <c r="AT2429">
        <f t="shared" si="341"/>
        <v>-9.2378752886834725E-3</v>
      </c>
    </row>
    <row r="2430" spans="4:46" x14ac:dyDescent="0.2">
      <c r="D2430" s="27">
        <v>44743</v>
      </c>
      <c r="E2430" s="28">
        <v>129.41</v>
      </c>
      <c r="F2430">
        <f t="shared" si="333"/>
        <v>1.2363804960976665E-2</v>
      </c>
      <c r="I2430" s="27">
        <v>44743</v>
      </c>
      <c r="J2430" s="28">
        <v>217.69</v>
      </c>
      <c r="K2430">
        <f t="shared" si="334"/>
        <v>9.6467453718585006E-4</v>
      </c>
      <c r="N2430" s="27">
        <v>44743</v>
      </c>
      <c r="O2430" s="28">
        <v>159.33150000000001</v>
      </c>
      <c r="P2430">
        <f t="shared" si="335"/>
        <v>1.0004299212647894E-2</v>
      </c>
      <c r="S2430" s="27">
        <v>44743</v>
      </c>
      <c r="T2430" s="28">
        <v>13.1135</v>
      </c>
      <c r="U2430" s="36">
        <f t="shared" si="336"/>
        <v>2.2209936325161106E-2</v>
      </c>
      <c r="X2430" s="27">
        <v>44743</v>
      </c>
      <c r="Y2430" s="28">
        <v>268.94</v>
      </c>
      <c r="Z2430">
        <f t="shared" si="337"/>
        <v>7.5481520041646988E-3</v>
      </c>
      <c r="AC2430" s="27">
        <v>44743</v>
      </c>
      <c r="AD2430" s="28">
        <v>86.3065</v>
      </c>
      <c r="AE2430">
        <f t="shared" si="338"/>
        <v>8.0642825279670927E-3</v>
      </c>
      <c r="AH2430" s="27">
        <v>44743</v>
      </c>
      <c r="AI2430" s="28">
        <v>228.45</v>
      </c>
      <c r="AJ2430">
        <f t="shared" si="339"/>
        <v>-4.2897789450645485E-3</v>
      </c>
      <c r="AM2430" s="27">
        <v>44743</v>
      </c>
      <c r="AN2430" s="28">
        <v>125.87</v>
      </c>
      <c r="AO2430">
        <f t="shared" si="340"/>
        <v>-1.7478350679271948E-3</v>
      </c>
      <c r="AR2430" s="27">
        <v>44743</v>
      </c>
      <c r="AS2430" s="28">
        <v>30.03</v>
      </c>
      <c r="AT2430">
        <f t="shared" si="341"/>
        <v>7.6590076590077327E-3</v>
      </c>
    </row>
    <row r="2431" spans="4:46" x14ac:dyDescent="0.2">
      <c r="D2431" s="27">
        <v>44744</v>
      </c>
      <c r="E2431" s="28">
        <v>131.01</v>
      </c>
      <c r="F2431">
        <f t="shared" si="333"/>
        <v>-3.3661552553240215E-2</v>
      </c>
      <c r="I2431" s="27">
        <v>44744</v>
      </c>
      <c r="J2431" s="28">
        <v>217.9</v>
      </c>
      <c r="K2431">
        <f t="shared" si="334"/>
        <v>-2.5929325378614032E-2</v>
      </c>
      <c r="N2431" s="27">
        <v>44744</v>
      </c>
      <c r="O2431" s="28">
        <v>160.9255</v>
      </c>
      <c r="P2431">
        <f t="shared" si="335"/>
        <v>-2.4896613650415844E-2</v>
      </c>
      <c r="S2431" s="27">
        <v>44744</v>
      </c>
      <c r="T2431" s="28">
        <v>13.40475</v>
      </c>
      <c r="U2431" s="36">
        <f t="shared" si="336"/>
        <v>-5.8952983084354482E-2</v>
      </c>
      <c r="X2431" s="27">
        <v>44744</v>
      </c>
      <c r="Y2431" s="28">
        <v>270.97000000000003</v>
      </c>
      <c r="Z2431">
        <f t="shared" si="337"/>
        <v>-2.8268812045614045E-2</v>
      </c>
      <c r="AC2431" s="27">
        <v>44744</v>
      </c>
      <c r="AD2431" s="28">
        <v>87.002499999999998</v>
      </c>
      <c r="AE2431">
        <f t="shared" si="338"/>
        <v>-9.8675325421682114E-3</v>
      </c>
      <c r="AH2431" s="27">
        <v>44744</v>
      </c>
      <c r="AI2431" s="28">
        <v>227.47</v>
      </c>
      <c r="AJ2431">
        <f t="shared" si="339"/>
        <v>1.2309315514133834E-2</v>
      </c>
      <c r="AM2431" s="27">
        <v>44744</v>
      </c>
      <c r="AN2431" s="28">
        <v>125.65</v>
      </c>
      <c r="AO2431">
        <f t="shared" si="340"/>
        <v>4.695582968563472E-2</v>
      </c>
      <c r="AR2431" s="27">
        <v>44744</v>
      </c>
      <c r="AS2431" s="28">
        <v>30.26</v>
      </c>
      <c r="AT2431">
        <f t="shared" si="341"/>
        <v>6.2458691341705119E-2</v>
      </c>
    </row>
    <row r="2432" spans="4:46" x14ac:dyDescent="0.2">
      <c r="D2432" s="27">
        <v>44745</v>
      </c>
      <c r="E2432" s="28">
        <v>126.6</v>
      </c>
      <c r="F2432">
        <f t="shared" si="333"/>
        <v>3.4123222748815074E-2</v>
      </c>
      <c r="I2432" s="27">
        <v>44745</v>
      </c>
      <c r="J2432" s="28">
        <v>212.25</v>
      </c>
      <c r="K2432">
        <f t="shared" si="334"/>
        <v>2.8457008244993975E-2</v>
      </c>
      <c r="N2432" s="27">
        <v>44745</v>
      </c>
      <c r="O2432" s="28">
        <v>156.91900000000001</v>
      </c>
      <c r="P2432">
        <f t="shared" si="335"/>
        <v>7.5771576418406372E-3</v>
      </c>
      <c r="S2432" s="27">
        <v>44745</v>
      </c>
      <c r="T2432" s="28">
        <v>12.6145</v>
      </c>
      <c r="U2432" s="36">
        <f t="shared" si="336"/>
        <v>5.7830274683895455E-2</v>
      </c>
      <c r="X2432" s="27">
        <v>44745</v>
      </c>
      <c r="Y2432" s="28">
        <v>263.31</v>
      </c>
      <c r="Z2432">
        <f t="shared" si="337"/>
        <v>2.062208043750724E-2</v>
      </c>
      <c r="AC2432" s="27">
        <v>44745</v>
      </c>
      <c r="AD2432" s="28">
        <v>86.144000000000005</v>
      </c>
      <c r="AE2432">
        <f t="shared" si="338"/>
        <v>2.9868592124814075E-2</v>
      </c>
      <c r="AH2432" s="27">
        <v>44745</v>
      </c>
      <c r="AI2432" s="28">
        <v>230.27</v>
      </c>
      <c r="AJ2432">
        <f t="shared" si="339"/>
        <v>1.1334520345681165E-2</v>
      </c>
      <c r="AM2432" s="27">
        <v>44745</v>
      </c>
      <c r="AN2432" s="28">
        <v>131.55000000000001</v>
      </c>
      <c r="AO2432">
        <f t="shared" si="340"/>
        <v>3.2839224629418462E-2</v>
      </c>
      <c r="AR2432" s="27">
        <v>44745</v>
      </c>
      <c r="AS2432" s="28">
        <v>32.15</v>
      </c>
      <c r="AT2432">
        <f t="shared" si="341"/>
        <v>2.2083981337480685E-2</v>
      </c>
    </row>
    <row r="2433" spans="4:46" x14ac:dyDescent="0.2">
      <c r="D2433" s="27">
        <v>44746</v>
      </c>
      <c r="E2433" s="28">
        <v>130.91999999999999</v>
      </c>
      <c r="F2433">
        <f t="shared" si="333"/>
        <v>8.6312251756799352E-3</v>
      </c>
      <c r="I2433" s="27">
        <v>44746</v>
      </c>
      <c r="J2433" s="28">
        <v>218.29</v>
      </c>
      <c r="K2433">
        <f t="shared" si="334"/>
        <v>6.092812313894358E-3</v>
      </c>
      <c r="N2433" s="27">
        <v>44746</v>
      </c>
      <c r="O2433" s="28">
        <v>158.108</v>
      </c>
      <c r="P2433">
        <f t="shared" si="335"/>
        <v>6.495559996964051E-3</v>
      </c>
      <c r="S2433" s="27">
        <v>44746</v>
      </c>
      <c r="T2433" s="28">
        <v>13.343999999999999</v>
      </c>
      <c r="U2433" s="36">
        <f t="shared" si="336"/>
        <v>-5.0397182254195982E-3</v>
      </c>
      <c r="X2433" s="27">
        <v>44746</v>
      </c>
      <c r="Y2433" s="28">
        <v>268.74</v>
      </c>
      <c r="Z2433">
        <f t="shared" si="337"/>
        <v>-4.3536503683858641E-3</v>
      </c>
      <c r="AC2433" s="27">
        <v>44746</v>
      </c>
      <c r="AD2433" s="28">
        <v>88.716999999999999</v>
      </c>
      <c r="AE2433">
        <f t="shared" si="338"/>
        <v>1.3238725385213534E-2</v>
      </c>
      <c r="AH2433" s="27">
        <v>44746</v>
      </c>
      <c r="AI2433" s="28">
        <v>232.88</v>
      </c>
      <c r="AJ2433">
        <f t="shared" si="339"/>
        <v>4.9381655788389711E-3</v>
      </c>
      <c r="AM2433" s="27">
        <v>44746</v>
      </c>
      <c r="AN2433" s="28">
        <v>135.87</v>
      </c>
      <c r="AO2433">
        <f t="shared" si="340"/>
        <v>1.1039964672112657E-3</v>
      </c>
      <c r="AR2433" s="27">
        <v>44746</v>
      </c>
      <c r="AS2433" s="28">
        <v>32.86</v>
      </c>
      <c r="AT2433">
        <f t="shared" si="341"/>
        <v>-1.0042604990870285E-2</v>
      </c>
    </row>
    <row r="2434" spans="4:46" x14ac:dyDescent="0.2">
      <c r="D2434" s="27">
        <v>44747</v>
      </c>
      <c r="E2434" s="28">
        <v>132.05000000000001</v>
      </c>
      <c r="F2434">
        <f t="shared" si="333"/>
        <v>-2.3248769405528336E-2</v>
      </c>
      <c r="I2434" s="27">
        <v>44747</v>
      </c>
      <c r="J2434" s="28">
        <v>219.62</v>
      </c>
      <c r="K2434">
        <f t="shared" si="334"/>
        <v>-9.698570257717809E-3</v>
      </c>
      <c r="N2434" s="27">
        <v>44747</v>
      </c>
      <c r="O2434" s="28">
        <v>159.13499999999999</v>
      </c>
      <c r="P2434">
        <f t="shared" si="335"/>
        <v>-2.1519464605523564E-2</v>
      </c>
      <c r="S2434" s="27">
        <v>44747</v>
      </c>
      <c r="T2434" s="28">
        <v>13.27675</v>
      </c>
      <c r="U2434" s="36">
        <f t="shared" si="336"/>
        <v>2.5966445101399005E-2</v>
      </c>
      <c r="X2434" s="27">
        <v>44747</v>
      </c>
      <c r="Y2434" s="28">
        <v>267.57</v>
      </c>
      <c r="Z2434">
        <f t="shared" si="337"/>
        <v>-4.0101655641514466E-2</v>
      </c>
      <c r="AC2434" s="27">
        <v>44747</v>
      </c>
      <c r="AD2434" s="28">
        <v>89.891499999999994</v>
      </c>
      <c r="AE2434">
        <f t="shared" si="338"/>
        <v>-2.3105632901887274E-2</v>
      </c>
      <c r="AH2434" s="27">
        <v>44747</v>
      </c>
      <c r="AI2434" s="28">
        <v>234.03</v>
      </c>
      <c r="AJ2434">
        <f t="shared" si="339"/>
        <v>-2.5637738751441708E-3</v>
      </c>
      <c r="AM2434" s="27">
        <v>44747</v>
      </c>
      <c r="AN2434" s="28">
        <v>136.02000000000001</v>
      </c>
      <c r="AO2434">
        <f t="shared" si="340"/>
        <v>1.4924275841788015E-2</v>
      </c>
      <c r="AR2434" s="27">
        <v>44747</v>
      </c>
      <c r="AS2434" s="28">
        <v>32.53</v>
      </c>
      <c r="AT2434">
        <f t="shared" si="341"/>
        <v>1.6600061481709227E-2</v>
      </c>
    </row>
    <row r="2435" spans="4:46" x14ac:dyDescent="0.2">
      <c r="D2435" s="27">
        <v>44748</v>
      </c>
      <c r="E2435" s="28">
        <v>128.97999999999999</v>
      </c>
      <c r="F2435">
        <f t="shared" si="333"/>
        <v>-1.3955652039073785E-3</v>
      </c>
      <c r="I2435" s="27">
        <v>44748</v>
      </c>
      <c r="J2435" s="28">
        <v>217.49</v>
      </c>
      <c r="K2435">
        <f t="shared" si="334"/>
        <v>-1.1770656122120582E-2</v>
      </c>
      <c r="N2435" s="27">
        <v>44748</v>
      </c>
      <c r="O2435" s="28">
        <v>155.7105</v>
      </c>
      <c r="P2435">
        <f t="shared" si="335"/>
        <v>2.1257397542235879E-3</v>
      </c>
      <c r="S2435" s="27">
        <v>44748</v>
      </c>
      <c r="T2435" s="28">
        <v>13.621499999999999</v>
      </c>
      <c r="U2435" s="36">
        <f t="shared" si="336"/>
        <v>-1.0039276144330644E-2</v>
      </c>
      <c r="X2435" s="27">
        <v>44748</v>
      </c>
      <c r="Y2435" s="28">
        <v>256.83999999999997</v>
      </c>
      <c r="Z2435">
        <f t="shared" si="337"/>
        <v>-2.2387478585889964E-2</v>
      </c>
      <c r="AC2435" s="27">
        <v>44748</v>
      </c>
      <c r="AD2435" s="28">
        <v>87.814499999999995</v>
      </c>
      <c r="AE2435">
        <f t="shared" si="338"/>
        <v>-1.07385454566159E-2</v>
      </c>
      <c r="AH2435" s="27">
        <v>44748</v>
      </c>
      <c r="AI2435" s="28">
        <v>233.43</v>
      </c>
      <c r="AJ2435">
        <f t="shared" si="339"/>
        <v>-1.7135758043096416E-3</v>
      </c>
      <c r="AM2435" s="27">
        <v>44748</v>
      </c>
      <c r="AN2435" s="28">
        <v>138.05000000000001</v>
      </c>
      <c r="AO2435">
        <f t="shared" si="340"/>
        <v>1.5718942412169312E-2</v>
      </c>
      <c r="AR2435" s="27">
        <v>44748</v>
      </c>
      <c r="AS2435" s="28">
        <v>33.07</v>
      </c>
      <c r="AT2435">
        <f t="shared" si="341"/>
        <v>1.7840943453280911E-2</v>
      </c>
    </row>
    <row r="2436" spans="4:46" x14ac:dyDescent="0.2">
      <c r="D2436" s="27">
        <v>44749</v>
      </c>
      <c r="E2436" s="28">
        <v>128.80000000000001</v>
      </c>
      <c r="F2436">
        <f t="shared" ref="F2436:F2499" si="342">E2437/E2436-1</f>
        <v>1.6226708074533969E-2</v>
      </c>
      <c r="I2436" s="27">
        <v>44749</v>
      </c>
      <c r="J2436" s="28">
        <v>214.93</v>
      </c>
      <c r="K2436">
        <f t="shared" ref="K2436:K2499" si="343">J2437/J2436-1</f>
        <v>6.5602754385147843E-3</v>
      </c>
      <c r="N2436" s="27">
        <v>44749</v>
      </c>
      <c r="O2436" s="28">
        <v>156.04150000000001</v>
      </c>
      <c r="P2436">
        <f t="shared" ref="P2436:P2499" si="344">O2437/O2436-1</f>
        <v>1.4438466689951079E-2</v>
      </c>
      <c r="S2436" s="27">
        <v>44749</v>
      </c>
      <c r="T2436" s="28">
        <v>13.48475</v>
      </c>
      <c r="U2436" s="36">
        <f t="shared" ref="U2436:U2499" si="345">T2437/T2436-1</f>
        <v>3.4854187137323134E-3</v>
      </c>
      <c r="X2436" s="27">
        <v>44749</v>
      </c>
      <c r="Y2436" s="28">
        <v>251.09</v>
      </c>
      <c r="Z2436">
        <f t="shared" ref="Z2436:Z2499" si="346">IFERROR(Y2437/Y2436-1,"")</f>
        <v>2.1904496395714901E-3</v>
      </c>
      <c r="AC2436" s="27">
        <v>44749</v>
      </c>
      <c r="AD2436" s="28">
        <v>86.871499999999997</v>
      </c>
      <c r="AE2436">
        <f t="shared" ref="AE2436:AE2499" si="347">AD2437/AD2436-1</f>
        <v>5.6520262686841072E-3</v>
      </c>
      <c r="AH2436" s="27">
        <v>44749</v>
      </c>
      <c r="AI2436" s="28">
        <v>233.03</v>
      </c>
      <c r="AJ2436">
        <f t="shared" ref="AJ2436:AJ2499" si="348">AI2437/AI2436-1</f>
        <v>6.3511135905247595E-3</v>
      </c>
      <c r="AM2436" s="27">
        <v>44749</v>
      </c>
      <c r="AN2436" s="28">
        <v>140.22</v>
      </c>
      <c r="AO2436">
        <f t="shared" ref="AO2436:AO2499" si="349">AN2437/AN2436-1</f>
        <v>9.2711453430327495E-4</v>
      </c>
      <c r="AR2436" s="27">
        <v>44749</v>
      </c>
      <c r="AS2436" s="28">
        <v>33.659999999999997</v>
      </c>
      <c r="AT2436">
        <f t="shared" ref="AT2436:AT2499" si="350">AS2437/AS2436-1</f>
        <v>-5.9417706476528886E-3</v>
      </c>
    </row>
    <row r="2437" spans="4:46" x14ac:dyDescent="0.2">
      <c r="D2437" s="27">
        <v>44750</v>
      </c>
      <c r="E2437" s="28">
        <v>130.88999999999999</v>
      </c>
      <c r="F2437">
        <f t="shared" si="342"/>
        <v>-1.5127206050882358E-2</v>
      </c>
      <c r="I2437" s="27">
        <v>44750</v>
      </c>
      <c r="J2437" s="28">
        <v>216.34</v>
      </c>
      <c r="K2437">
        <f t="shared" si="343"/>
        <v>-1.5346214292317639E-2</v>
      </c>
      <c r="N2437" s="27">
        <v>44750</v>
      </c>
      <c r="O2437" s="28">
        <v>158.2945</v>
      </c>
      <c r="P2437">
        <f t="shared" si="344"/>
        <v>-1.2135607996487496E-2</v>
      </c>
      <c r="S2437" s="27">
        <v>44750</v>
      </c>
      <c r="T2437" s="28">
        <v>13.531750000000001</v>
      </c>
      <c r="U2437" s="36">
        <f t="shared" si="345"/>
        <v>-2.4497940029929666E-2</v>
      </c>
      <c r="X2437" s="27">
        <v>44750</v>
      </c>
      <c r="Y2437" s="28">
        <v>251.64</v>
      </c>
      <c r="Z2437">
        <f t="shared" si="346"/>
        <v>-2.3843586075345757E-2</v>
      </c>
      <c r="AC2437" s="27">
        <v>44750</v>
      </c>
      <c r="AD2437" s="28">
        <v>87.362499999999997</v>
      </c>
      <c r="AE2437">
        <f t="shared" si="347"/>
        <v>-9.3461153240805839E-3</v>
      </c>
      <c r="AH2437" s="27">
        <v>44750</v>
      </c>
      <c r="AI2437" s="28">
        <v>234.51</v>
      </c>
      <c r="AJ2437">
        <f t="shared" si="348"/>
        <v>2.1747473455291377E-3</v>
      </c>
      <c r="AM2437" s="27">
        <v>44750</v>
      </c>
      <c r="AN2437" s="28">
        <v>140.35</v>
      </c>
      <c r="AO2437">
        <f t="shared" si="349"/>
        <v>5.8425365158532028E-3</v>
      </c>
      <c r="AR2437" s="27">
        <v>44750</v>
      </c>
      <c r="AS2437" s="28">
        <v>33.46</v>
      </c>
      <c r="AT2437">
        <f t="shared" si="350"/>
        <v>1.58398087268381E-2</v>
      </c>
    </row>
    <row r="2438" spans="4:46" x14ac:dyDescent="0.2">
      <c r="D2438" s="27">
        <v>44751</v>
      </c>
      <c r="E2438" s="28">
        <v>128.91</v>
      </c>
      <c r="F2438">
        <f t="shared" si="342"/>
        <v>-1.3730509657900791E-2</v>
      </c>
      <c r="I2438" s="27">
        <v>44751</v>
      </c>
      <c r="J2438" s="28">
        <v>213.02</v>
      </c>
      <c r="K2438">
        <f t="shared" si="343"/>
        <v>-1.7369261102244682E-3</v>
      </c>
      <c r="N2438" s="27">
        <v>44751</v>
      </c>
      <c r="O2438" s="28">
        <v>156.37350000000001</v>
      </c>
      <c r="P2438">
        <f t="shared" si="344"/>
        <v>-7.4245316501837522E-3</v>
      </c>
      <c r="S2438" s="27">
        <v>44751</v>
      </c>
      <c r="T2438" s="28">
        <v>13.20025</v>
      </c>
      <c r="U2438" s="36">
        <f t="shared" si="345"/>
        <v>-2.5813905039677287E-2</v>
      </c>
      <c r="X2438" s="27">
        <v>44751</v>
      </c>
      <c r="Y2438" s="28">
        <v>245.64</v>
      </c>
      <c r="Z2438">
        <f t="shared" si="346"/>
        <v>2.3286109754111717E-2</v>
      </c>
      <c r="AC2438" s="27">
        <v>44751</v>
      </c>
      <c r="AD2438" s="28">
        <v>86.546000000000006</v>
      </c>
      <c r="AE2438">
        <f t="shared" si="347"/>
        <v>-1.9065005892821008E-3</v>
      </c>
      <c r="AH2438" s="27">
        <v>44751</v>
      </c>
      <c r="AI2438" s="28">
        <v>235.02</v>
      </c>
      <c r="AJ2438">
        <f t="shared" si="348"/>
        <v>-6.5100842481491394E-3</v>
      </c>
      <c r="AM2438" s="27">
        <v>44751</v>
      </c>
      <c r="AN2438" s="28">
        <v>141.16999999999999</v>
      </c>
      <c r="AO2438">
        <f t="shared" si="349"/>
        <v>-1.7921654742509063E-2</v>
      </c>
      <c r="AR2438" s="27">
        <v>44751</v>
      </c>
      <c r="AS2438" s="28">
        <v>33.99</v>
      </c>
      <c r="AT2438">
        <f t="shared" si="350"/>
        <v>-2.8832009414533788E-2</v>
      </c>
    </row>
    <row r="2439" spans="4:46" x14ac:dyDescent="0.2">
      <c r="D2439" s="27">
        <v>44752</v>
      </c>
      <c r="E2439" s="28">
        <v>127.14</v>
      </c>
      <c r="F2439">
        <f t="shared" si="342"/>
        <v>5.4270882491740391E-3</v>
      </c>
      <c r="I2439" s="27">
        <v>44752</v>
      </c>
      <c r="J2439" s="28">
        <v>212.65</v>
      </c>
      <c r="K2439">
        <f t="shared" si="343"/>
        <v>1.7822713378791377E-2</v>
      </c>
      <c r="N2439" s="27">
        <v>44752</v>
      </c>
      <c r="O2439" s="28">
        <v>155.21250000000001</v>
      </c>
      <c r="P2439">
        <f t="shared" si="344"/>
        <v>5.3185149391963282E-3</v>
      </c>
      <c r="S2439" s="27">
        <v>44752</v>
      </c>
      <c r="T2439" s="28">
        <v>12.859500000000001</v>
      </c>
      <c r="U2439" s="36">
        <f t="shared" si="345"/>
        <v>1.2889303627668269E-2</v>
      </c>
      <c r="X2439" s="27">
        <v>44752</v>
      </c>
      <c r="Y2439" s="28">
        <v>251.36</v>
      </c>
      <c r="Z2439">
        <f t="shared" si="346"/>
        <v>3.8749204328453191E-2</v>
      </c>
      <c r="AC2439" s="27">
        <v>44752</v>
      </c>
      <c r="AD2439" s="28">
        <v>86.381</v>
      </c>
      <c r="AE2439">
        <f t="shared" si="347"/>
        <v>3.2906541947882006E-2</v>
      </c>
      <c r="AH2439" s="27">
        <v>44752</v>
      </c>
      <c r="AI2439" s="28">
        <v>233.49</v>
      </c>
      <c r="AJ2439">
        <f t="shared" si="348"/>
        <v>4.5398089853956325E-3</v>
      </c>
      <c r="AM2439" s="27">
        <v>44752</v>
      </c>
      <c r="AN2439" s="28">
        <v>138.63999999999999</v>
      </c>
      <c r="AO2439">
        <f t="shared" si="349"/>
        <v>-4.3277553375649092E-3</v>
      </c>
      <c r="AR2439" s="27">
        <v>44752</v>
      </c>
      <c r="AS2439" s="28">
        <v>33.01</v>
      </c>
      <c r="AT2439">
        <f t="shared" si="350"/>
        <v>-7.2705240836108409E-3</v>
      </c>
    </row>
    <row r="2440" spans="4:46" x14ac:dyDescent="0.2">
      <c r="D2440" s="27">
        <v>44753</v>
      </c>
      <c r="E2440" s="28">
        <v>127.83</v>
      </c>
      <c r="F2440">
        <f t="shared" si="342"/>
        <v>3.2856137057028834E-2</v>
      </c>
      <c r="I2440" s="27">
        <v>44753</v>
      </c>
      <c r="J2440" s="28">
        <v>216.44</v>
      </c>
      <c r="K2440">
        <f t="shared" si="343"/>
        <v>3.6499722786915489E-2</v>
      </c>
      <c r="N2440" s="27">
        <v>44753</v>
      </c>
      <c r="O2440" s="28">
        <v>156.03800000000001</v>
      </c>
      <c r="P2440">
        <f t="shared" si="344"/>
        <v>4.5700406311283137E-2</v>
      </c>
      <c r="S2440" s="27">
        <v>44753</v>
      </c>
      <c r="T2440" s="28">
        <v>13.02525</v>
      </c>
      <c r="U2440" s="36">
        <f t="shared" si="345"/>
        <v>2.6141532792076871E-2</v>
      </c>
      <c r="X2440" s="27">
        <v>44753</v>
      </c>
      <c r="Y2440" s="28">
        <v>261.10000000000002</v>
      </c>
      <c r="Z2440">
        <f t="shared" si="346"/>
        <v>2.4435082343929437E-2</v>
      </c>
      <c r="AC2440" s="27">
        <v>44753</v>
      </c>
      <c r="AD2440" s="28">
        <v>89.223500000000001</v>
      </c>
      <c r="AE2440">
        <f t="shared" si="347"/>
        <v>5.3573329896271726E-2</v>
      </c>
      <c r="AH2440" s="27">
        <v>44753</v>
      </c>
      <c r="AI2440" s="28">
        <v>234.55</v>
      </c>
      <c r="AJ2440">
        <f t="shared" si="348"/>
        <v>8.9533148582376931E-4</v>
      </c>
      <c r="AM2440" s="27">
        <v>44753</v>
      </c>
      <c r="AN2440" s="28">
        <v>138.04</v>
      </c>
      <c r="AO2440">
        <f t="shared" si="349"/>
        <v>-1.4995653433787282E-2</v>
      </c>
      <c r="AR2440" s="27">
        <v>44753</v>
      </c>
      <c r="AS2440" s="28">
        <v>32.770000000000003</v>
      </c>
      <c r="AT2440">
        <f t="shared" si="350"/>
        <v>-1.3121757705218173E-2</v>
      </c>
    </row>
    <row r="2441" spans="4:46" x14ac:dyDescent="0.2">
      <c r="D2441" s="27">
        <v>44754</v>
      </c>
      <c r="E2441" s="28">
        <v>132.03</v>
      </c>
      <c r="F2441">
        <f t="shared" si="342"/>
        <v>3.6658335226842365E-2</v>
      </c>
      <c r="I2441" s="27">
        <v>44754</v>
      </c>
      <c r="J2441" s="28">
        <v>224.34</v>
      </c>
      <c r="K2441">
        <f t="shared" si="343"/>
        <v>2.808237496656929E-3</v>
      </c>
      <c r="N2441" s="27">
        <v>44754</v>
      </c>
      <c r="O2441" s="28">
        <v>163.16900000000001</v>
      </c>
      <c r="P2441">
        <f t="shared" si="344"/>
        <v>1.3363445262273954E-2</v>
      </c>
      <c r="S2441" s="27">
        <v>44754</v>
      </c>
      <c r="T2441" s="28">
        <v>13.36575</v>
      </c>
      <c r="U2441" s="36">
        <f t="shared" si="345"/>
        <v>3.7539980921384775E-2</v>
      </c>
      <c r="X2441" s="27">
        <v>44754</v>
      </c>
      <c r="Y2441" s="28">
        <v>267.48</v>
      </c>
      <c r="Z2441">
        <f t="shared" si="346"/>
        <v>2.0151039330043252E-2</v>
      </c>
      <c r="AC2441" s="27">
        <v>44754</v>
      </c>
      <c r="AD2441" s="28">
        <v>94.003500000000003</v>
      </c>
      <c r="AE2441">
        <f t="shared" si="347"/>
        <v>2.1701319631715066E-3</v>
      </c>
      <c r="AH2441" s="27">
        <v>44754</v>
      </c>
      <c r="AI2441" s="28">
        <v>234.76</v>
      </c>
      <c r="AJ2441">
        <f t="shared" si="348"/>
        <v>-2.555801669790414E-3</v>
      </c>
      <c r="AM2441" s="27">
        <v>44754</v>
      </c>
      <c r="AN2441" s="28">
        <v>135.97</v>
      </c>
      <c r="AO2441">
        <f t="shared" si="349"/>
        <v>-8.3842023975876367E-3</v>
      </c>
      <c r="AR2441" s="27">
        <v>44754</v>
      </c>
      <c r="AS2441" s="28">
        <v>32.340000000000003</v>
      </c>
      <c r="AT2441">
        <f t="shared" si="350"/>
        <v>-1.7625231910946337E-2</v>
      </c>
    </row>
    <row r="2442" spans="4:46" x14ac:dyDescent="0.2">
      <c r="D2442" s="27">
        <v>44755</v>
      </c>
      <c r="E2442" s="28">
        <v>136.87</v>
      </c>
      <c r="F2442">
        <f t="shared" si="342"/>
        <v>1.6073646525900376E-2</v>
      </c>
      <c r="I2442" s="27">
        <v>44755</v>
      </c>
      <c r="J2442" s="28">
        <v>224.97</v>
      </c>
      <c r="K2442">
        <f t="shared" si="343"/>
        <v>4.3561363737387726E-3</v>
      </c>
      <c r="N2442" s="27">
        <v>44755</v>
      </c>
      <c r="O2442" s="28">
        <v>165.34950000000001</v>
      </c>
      <c r="P2442">
        <f t="shared" si="344"/>
        <v>-4.4632732484827242E-3</v>
      </c>
      <c r="S2442" s="27">
        <v>44755</v>
      </c>
      <c r="T2442" s="28">
        <v>13.8675</v>
      </c>
      <c r="U2442" s="36">
        <f t="shared" si="345"/>
        <v>-1.1177212907878098E-2</v>
      </c>
      <c r="X2442" s="27">
        <v>44755</v>
      </c>
      <c r="Y2442" s="28">
        <v>272.87</v>
      </c>
      <c r="Z2442">
        <f t="shared" si="346"/>
        <v>5.973540513797726E-3</v>
      </c>
      <c r="AC2442" s="27">
        <v>44755</v>
      </c>
      <c r="AD2442" s="28">
        <v>94.207499999999996</v>
      </c>
      <c r="AE2442">
        <f t="shared" si="347"/>
        <v>4.4635512034605362E-3</v>
      </c>
      <c r="AH2442" s="27">
        <v>44755</v>
      </c>
      <c r="AI2442" s="28">
        <v>234.16</v>
      </c>
      <c r="AJ2442">
        <f t="shared" si="348"/>
        <v>-5.2955244277417268E-3</v>
      </c>
      <c r="AM2442" s="27">
        <v>44755</v>
      </c>
      <c r="AN2442" s="28">
        <v>134.83000000000001</v>
      </c>
      <c r="AO2442">
        <f t="shared" si="349"/>
        <v>-7.7134168953498783E-3</v>
      </c>
      <c r="AR2442" s="27">
        <v>44755</v>
      </c>
      <c r="AS2442" s="28">
        <v>31.77</v>
      </c>
      <c r="AT2442">
        <f t="shared" si="350"/>
        <v>-6.9247717972930056E-3</v>
      </c>
    </row>
    <row r="2443" spans="4:46" x14ac:dyDescent="0.2">
      <c r="D2443" s="27">
        <v>44756</v>
      </c>
      <c r="E2443" s="28">
        <v>139.07</v>
      </c>
      <c r="F2443">
        <f t="shared" si="342"/>
        <v>2.7683900194146682E-2</v>
      </c>
      <c r="I2443" s="27">
        <v>44756</v>
      </c>
      <c r="J2443" s="28">
        <v>225.95</v>
      </c>
      <c r="K2443">
        <f t="shared" si="343"/>
        <v>1.5844213321531297E-2</v>
      </c>
      <c r="N2443" s="27">
        <v>44756</v>
      </c>
      <c r="O2443" s="28">
        <v>164.61150000000001</v>
      </c>
      <c r="P2443">
        <f t="shared" si="344"/>
        <v>5.376295094812189E-4</v>
      </c>
      <c r="S2443" s="27">
        <v>44756</v>
      </c>
      <c r="T2443" s="28">
        <v>13.7125</v>
      </c>
      <c r="U2443" s="36">
        <f t="shared" si="345"/>
        <v>-4.3208751139471868E-3</v>
      </c>
      <c r="X2443" s="27">
        <v>44756</v>
      </c>
      <c r="Y2443" s="28">
        <v>274.5</v>
      </c>
      <c r="Z2443">
        <f t="shared" si="346"/>
        <v>1.2786885245901658E-2</v>
      </c>
      <c r="AC2443" s="27">
        <v>44756</v>
      </c>
      <c r="AD2443" s="28">
        <v>94.628</v>
      </c>
      <c r="AE2443">
        <f t="shared" si="347"/>
        <v>9.0882191317587235E-4</v>
      </c>
      <c r="AH2443" s="27">
        <v>44756</v>
      </c>
      <c r="AI2443" s="28">
        <v>232.92</v>
      </c>
      <c r="AJ2443">
        <f t="shared" si="348"/>
        <v>3.8639876352397629E-4</v>
      </c>
      <c r="AM2443" s="27">
        <v>44756</v>
      </c>
      <c r="AN2443" s="28">
        <v>133.79</v>
      </c>
      <c r="AO2443">
        <f t="shared" si="349"/>
        <v>-1.2482248299573895E-2</v>
      </c>
      <c r="AR2443" s="27">
        <v>44756</v>
      </c>
      <c r="AS2443" s="28">
        <v>31.55</v>
      </c>
      <c r="AT2443">
        <f t="shared" si="350"/>
        <v>-1.2361331220285265E-2</v>
      </c>
    </row>
    <row r="2444" spans="4:46" x14ac:dyDescent="0.2">
      <c r="D2444" s="27">
        <v>44757</v>
      </c>
      <c r="E2444" s="28">
        <v>142.91999999999999</v>
      </c>
      <c r="F2444">
        <f t="shared" si="342"/>
        <v>1.6792611251050804E-3</v>
      </c>
      <c r="I2444" s="27">
        <v>44757</v>
      </c>
      <c r="J2444" s="28">
        <v>229.53</v>
      </c>
      <c r="K2444">
        <f t="shared" si="343"/>
        <v>1.2198841110094616E-2</v>
      </c>
      <c r="N2444" s="27">
        <v>44757</v>
      </c>
      <c r="O2444" s="28">
        <v>164.7</v>
      </c>
      <c r="P2444">
        <f t="shared" si="344"/>
        <v>9.7540983606558829E-3</v>
      </c>
      <c r="S2444" s="27">
        <v>44757</v>
      </c>
      <c r="T2444" s="28">
        <v>13.65325</v>
      </c>
      <c r="U2444" s="36">
        <f t="shared" si="345"/>
        <v>-1.5966894329189074E-2</v>
      </c>
      <c r="X2444" s="27">
        <v>44757</v>
      </c>
      <c r="Y2444" s="28">
        <v>278.01</v>
      </c>
      <c r="Z2444">
        <f t="shared" si="346"/>
        <v>1.4531851372252769E-2</v>
      </c>
      <c r="AC2444" s="27">
        <v>44757</v>
      </c>
      <c r="AD2444" s="28">
        <v>94.713999999999999</v>
      </c>
      <c r="AE2444">
        <f t="shared" si="347"/>
        <v>7.2164621914394544E-3</v>
      </c>
      <c r="AH2444" s="27">
        <v>44757</v>
      </c>
      <c r="AI2444" s="28">
        <v>233.01</v>
      </c>
      <c r="AJ2444">
        <f t="shared" si="348"/>
        <v>-6.1799922750096492E-3</v>
      </c>
      <c r="AM2444" s="27">
        <v>44757</v>
      </c>
      <c r="AN2444" s="28">
        <v>132.12</v>
      </c>
      <c r="AO2444">
        <f t="shared" si="349"/>
        <v>-4.087193460490357E-3</v>
      </c>
      <c r="AR2444" s="27">
        <v>44757</v>
      </c>
      <c r="AS2444" s="28">
        <v>31.16</v>
      </c>
      <c r="AT2444">
        <f t="shared" si="350"/>
        <v>-7.0603337612322736E-3</v>
      </c>
    </row>
    <row r="2445" spans="4:46" x14ac:dyDescent="0.2">
      <c r="D2445" s="27">
        <v>44758</v>
      </c>
      <c r="E2445" s="28">
        <v>143.16</v>
      </c>
      <c r="F2445">
        <f t="shared" si="342"/>
        <v>-7.683710533668564E-3</v>
      </c>
      <c r="I2445" s="27">
        <v>44758</v>
      </c>
      <c r="J2445" s="28">
        <v>232.33</v>
      </c>
      <c r="K2445">
        <f t="shared" si="343"/>
        <v>2.4534067920629621E-3</v>
      </c>
      <c r="N2445" s="27">
        <v>44758</v>
      </c>
      <c r="O2445" s="28">
        <v>166.3065</v>
      </c>
      <c r="P2445">
        <f t="shared" si="344"/>
        <v>-2.8125779810169838E-2</v>
      </c>
      <c r="S2445" s="27">
        <v>44758</v>
      </c>
      <c r="T2445" s="28">
        <v>13.43525</v>
      </c>
      <c r="U2445" s="36">
        <f t="shared" si="345"/>
        <v>-3.8518077445525822E-2</v>
      </c>
      <c r="X2445" s="27">
        <v>44758</v>
      </c>
      <c r="Y2445" s="28">
        <v>282.05</v>
      </c>
      <c r="Z2445">
        <f t="shared" si="346"/>
        <v>-3.5135614252792102E-2</v>
      </c>
      <c r="AC2445" s="27">
        <v>44758</v>
      </c>
      <c r="AD2445" s="28">
        <v>95.397499999999994</v>
      </c>
      <c r="AE2445">
        <f t="shared" si="347"/>
        <v>-4.6652165937262402E-2</v>
      </c>
      <c r="AH2445" s="27">
        <v>44758</v>
      </c>
      <c r="AI2445" s="28">
        <v>231.57</v>
      </c>
      <c r="AJ2445">
        <f t="shared" si="348"/>
        <v>-1.8180247873213151E-2</v>
      </c>
      <c r="AM2445" s="27">
        <v>44758</v>
      </c>
      <c r="AN2445" s="28">
        <v>131.58000000000001</v>
      </c>
      <c r="AO2445">
        <f t="shared" si="349"/>
        <v>-2.8271773825809476E-2</v>
      </c>
      <c r="AR2445" s="27">
        <v>44758</v>
      </c>
      <c r="AS2445" s="28">
        <v>30.94</v>
      </c>
      <c r="AT2445">
        <f t="shared" si="350"/>
        <v>-3.5875888817065382E-2</v>
      </c>
    </row>
    <row r="2446" spans="4:46" x14ac:dyDescent="0.2">
      <c r="D2446" s="27">
        <v>44759</v>
      </c>
      <c r="E2446" s="28">
        <v>142.06</v>
      </c>
      <c r="F2446">
        <f t="shared" si="342"/>
        <v>-3.498521751372663E-2</v>
      </c>
      <c r="I2446" s="27">
        <v>44759</v>
      </c>
      <c r="J2446" s="28">
        <v>232.9</v>
      </c>
      <c r="K2446">
        <f t="shared" si="343"/>
        <v>2.589094031773298E-2</v>
      </c>
      <c r="N2446" s="27">
        <v>44759</v>
      </c>
      <c r="O2446" s="28">
        <v>161.62899999999999</v>
      </c>
      <c r="P2446">
        <f t="shared" si="344"/>
        <v>1.5591261469167783E-3</v>
      </c>
      <c r="S2446" s="27">
        <v>44759</v>
      </c>
      <c r="T2446" s="28">
        <v>12.91775</v>
      </c>
      <c r="U2446" s="36">
        <f t="shared" si="345"/>
        <v>1.0315263881093939E-2</v>
      </c>
      <c r="X2446" s="27">
        <v>44759</v>
      </c>
      <c r="Y2446" s="28">
        <v>272.14</v>
      </c>
      <c r="Z2446">
        <f t="shared" si="346"/>
        <v>-2.6236495921217018E-2</v>
      </c>
      <c r="AC2446" s="27">
        <v>44759</v>
      </c>
      <c r="AD2446" s="28">
        <v>90.947000000000003</v>
      </c>
      <c r="AE2446">
        <f t="shared" si="347"/>
        <v>1.8835145744224624E-2</v>
      </c>
      <c r="AH2446" s="27">
        <v>44759</v>
      </c>
      <c r="AI2446" s="28">
        <v>227.36</v>
      </c>
      <c r="AJ2446">
        <f t="shared" si="348"/>
        <v>1.5789936664320825E-2</v>
      </c>
      <c r="AM2446" s="27">
        <v>44759</v>
      </c>
      <c r="AN2446" s="28">
        <v>127.86</v>
      </c>
      <c r="AO2446">
        <f t="shared" si="349"/>
        <v>1.7597372125762734E-2</v>
      </c>
      <c r="AR2446" s="27">
        <v>44759</v>
      </c>
      <c r="AS2446" s="28">
        <v>29.83</v>
      </c>
      <c r="AT2446">
        <f t="shared" si="350"/>
        <v>1.6426416359369922E-2</v>
      </c>
    </row>
    <row r="2447" spans="4:46" x14ac:dyDescent="0.2">
      <c r="D2447" s="27">
        <v>44760</v>
      </c>
      <c r="E2447" s="28">
        <v>137.09</v>
      </c>
      <c r="F2447">
        <f t="shared" si="342"/>
        <v>-3.7420672550878997E-2</v>
      </c>
      <c r="I2447" s="27">
        <v>44760</v>
      </c>
      <c r="J2447" s="28">
        <v>238.93</v>
      </c>
      <c r="K2447">
        <f t="shared" si="343"/>
        <v>-2.9171723935880745E-2</v>
      </c>
      <c r="N2447" s="27">
        <v>44760</v>
      </c>
      <c r="O2447" s="28">
        <v>161.881</v>
      </c>
      <c r="P2447">
        <f t="shared" si="344"/>
        <v>-9.7046595956288284E-3</v>
      </c>
      <c r="S2447" s="27">
        <v>44760</v>
      </c>
      <c r="T2447" s="28">
        <v>13.051</v>
      </c>
      <c r="U2447" s="36">
        <f t="shared" si="345"/>
        <v>-4.6931269634510331E-3</v>
      </c>
      <c r="X2447" s="27">
        <v>44760</v>
      </c>
      <c r="Y2447" s="28">
        <v>265</v>
      </c>
      <c r="Z2447">
        <f t="shared" si="346"/>
        <v>-2.5169811320754798E-2</v>
      </c>
      <c r="AC2447" s="27">
        <v>44760</v>
      </c>
      <c r="AD2447" s="28">
        <v>92.66</v>
      </c>
      <c r="AE2447">
        <f t="shared" si="347"/>
        <v>-1.3943449169005029E-2</v>
      </c>
      <c r="AH2447" s="27">
        <v>44760</v>
      </c>
      <c r="AI2447" s="28">
        <v>230.95</v>
      </c>
      <c r="AJ2447">
        <f t="shared" si="348"/>
        <v>-1.3336219961030404E-2</v>
      </c>
      <c r="AM2447" s="27">
        <v>44760</v>
      </c>
      <c r="AN2447" s="28">
        <v>130.11000000000001</v>
      </c>
      <c r="AO2447">
        <f t="shared" si="349"/>
        <v>-1.1067558219967966E-2</v>
      </c>
      <c r="AR2447" s="27">
        <v>44760</v>
      </c>
      <c r="AS2447" s="28">
        <v>30.32</v>
      </c>
      <c r="AT2447">
        <f t="shared" si="350"/>
        <v>-2.2097625329815407E-2</v>
      </c>
    </row>
    <row r="2448" spans="4:46" x14ac:dyDescent="0.2">
      <c r="D2448" s="27">
        <v>44761</v>
      </c>
      <c r="E2448" s="28">
        <v>131.96</v>
      </c>
      <c r="F2448">
        <f t="shared" si="342"/>
        <v>1.6520157623522103E-2</v>
      </c>
      <c r="I2448" s="27">
        <v>44761</v>
      </c>
      <c r="J2448" s="28">
        <v>231.96</v>
      </c>
      <c r="K2448">
        <f t="shared" si="343"/>
        <v>3.3152267632350352E-2</v>
      </c>
      <c r="N2448" s="27">
        <v>44761</v>
      </c>
      <c r="O2448" s="28">
        <v>160.31</v>
      </c>
      <c r="P2448">
        <f t="shared" si="344"/>
        <v>4.2629904559915222E-2</v>
      </c>
      <c r="S2448" s="27">
        <v>44761</v>
      </c>
      <c r="T2448" s="28">
        <v>12.989750000000001</v>
      </c>
      <c r="U2448" s="36">
        <f t="shared" si="345"/>
        <v>1.9034238534228809E-2</v>
      </c>
      <c r="X2448" s="27">
        <v>44761</v>
      </c>
      <c r="Y2448" s="28">
        <v>258.33</v>
      </c>
      <c r="Z2448">
        <f t="shared" si="346"/>
        <v>1.4245345101227214E-2</v>
      </c>
      <c r="AC2448" s="27">
        <v>44761</v>
      </c>
      <c r="AD2448" s="28">
        <v>91.367999999999995</v>
      </c>
      <c r="AE2448">
        <f t="shared" si="347"/>
        <v>3.5958979073636321E-2</v>
      </c>
      <c r="AH2448" s="27">
        <v>44761</v>
      </c>
      <c r="AI2448" s="28">
        <v>227.87</v>
      </c>
      <c r="AJ2448">
        <f t="shared" si="348"/>
        <v>6.3632773072366255E-3</v>
      </c>
      <c r="AM2448" s="27">
        <v>44761</v>
      </c>
      <c r="AN2448" s="28">
        <v>128.66999999999999</v>
      </c>
      <c r="AO2448">
        <f t="shared" si="349"/>
        <v>7.383228413771814E-3</v>
      </c>
      <c r="AR2448" s="27">
        <v>44761</v>
      </c>
      <c r="AS2448" s="28">
        <v>29.65</v>
      </c>
      <c r="AT2448">
        <f t="shared" si="350"/>
        <v>1.0455311973018633E-2</v>
      </c>
    </row>
    <row r="2449" spans="4:46" x14ac:dyDescent="0.2">
      <c r="D2449" s="27">
        <v>44762</v>
      </c>
      <c r="E2449" s="28">
        <v>134.13999999999999</v>
      </c>
      <c r="F2449">
        <f t="shared" si="342"/>
        <v>6.3366631877144197E-3</v>
      </c>
      <c r="I2449" s="27">
        <v>44762</v>
      </c>
      <c r="J2449" s="28">
        <v>239.65</v>
      </c>
      <c r="K2449">
        <f t="shared" si="343"/>
        <v>-5.8418527018577748E-4</v>
      </c>
      <c r="N2449" s="27">
        <v>44762</v>
      </c>
      <c r="O2449" s="28">
        <v>167.14400000000001</v>
      </c>
      <c r="P2449">
        <f t="shared" si="344"/>
        <v>1.1104197578136077E-2</v>
      </c>
      <c r="S2449" s="27">
        <v>44762</v>
      </c>
      <c r="T2449" s="28">
        <v>13.237</v>
      </c>
      <c r="U2449" s="36">
        <f t="shared" si="345"/>
        <v>2.4155775477827213E-2</v>
      </c>
      <c r="X2449" s="27">
        <v>44762</v>
      </c>
      <c r="Y2449" s="28">
        <v>262.01</v>
      </c>
      <c r="Z2449">
        <f t="shared" si="346"/>
        <v>1.9350406473035431E-2</v>
      </c>
      <c r="AC2449" s="27">
        <v>44762</v>
      </c>
      <c r="AD2449" s="28">
        <v>94.653499999999994</v>
      </c>
      <c r="AE2449">
        <f t="shared" si="347"/>
        <v>1.3760716719402932E-2</v>
      </c>
      <c r="AH2449" s="27">
        <v>44762</v>
      </c>
      <c r="AI2449" s="28">
        <v>229.32</v>
      </c>
      <c r="AJ2449">
        <f t="shared" si="348"/>
        <v>1.2733298447584307E-2</v>
      </c>
      <c r="AM2449" s="27">
        <v>44762</v>
      </c>
      <c r="AN2449" s="28">
        <v>129.62</v>
      </c>
      <c r="AO2449">
        <f t="shared" si="349"/>
        <v>3.0782286684153837E-2</v>
      </c>
      <c r="AR2449" s="27">
        <v>44762</v>
      </c>
      <c r="AS2449" s="28">
        <v>29.96</v>
      </c>
      <c r="AT2449">
        <f t="shared" si="350"/>
        <v>3.5714285714285809E-2</v>
      </c>
    </row>
    <row r="2450" spans="4:46" x14ac:dyDescent="0.2">
      <c r="D2450" s="27">
        <v>44763</v>
      </c>
      <c r="E2450" s="28">
        <v>134.99</v>
      </c>
      <c r="F2450">
        <f t="shared" si="342"/>
        <v>-7.7783539521446565E-3</v>
      </c>
      <c r="I2450" s="27">
        <v>44763</v>
      </c>
      <c r="J2450" s="28">
        <v>239.51</v>
      </c>
      <c r="K2450">
        <f t="shared" si="343"/>
        <v>1.457141664231143E-2</v>
      </c>
      <c r="N2450" s="27">
        <v>44763</v>
      </c>
      <c r="O2450" s="28">
        <v>169</v>
      </c>
      <c r="P2450">
        <f t="shared" si="344"/>
        <v>-1.9961538461538475E-2</v>
      </c>
      <c r="S2450" s="27">
        <v>44763</v>
      </c>
      <c r="T2450" s="28">
        <v>13.556749999999999</v>
      </c>
      <c r="U2450" s="36">
        <f t="shared" si="345"/>
        <v>-1.9363047928153687E-3</v>
      </c>
      <c r="X2450" s="27">
        <v>44763</v>
      </c>
      <c r="Y2450" s="28">
        <v>267.08</v>
      </c>
      <c r="Z2450">
        <f t="shared" si="346"/>
        <v>-1.6100044930358326E-3</v>
      </c>
      <c r="AC2450" s="27">
        <v>44763</v>
      </c>
      <c r="AD2450" s="28">
        <v>95.956000000000003</v>
      </c>
      <c r="AE2450">
        <f t="shared" si="347"/>
        <v>7.2825044812205642E-2</v>
      </c>
      <c r="AH2450" s="27">
        <v>44763</v>
      </c>
      <c r="AI2450" s="28">
        <v>232.24</v>
      </c>
      <c r="AJ2450">
        <f t="shared" si="348"/>
        <v>1.8945918015844665E-3</v>
      </c>
      <c r="AM2450" s="27">
        <v>44763</v>
      </c>
      <c r="AN2450" s="28">
        <v>133.61000000000001</v>
      </c>
      <c r="AO2450">
        <f t="shared" si="349"/>
        <v>1.1451238679739406E-2</v>
      </c>
      <c r="AR2450" s="27">
        <v>44763</v>
      </c>
      <c r="AS2450" s="28">
        <v>31.03</v>
      </c>
      <c r="AT2450">
        <f t="shared" si="350"/>
        <v>1.772478246857867E-2</v>
      </c>
    </row>
    <row r="2451" spans="4:46" x14ac:dyDescent="0.2">
      <c r="D2451" s="27">
        <v>44764</v>
      </c>
      <c r="E2451" s="28">
        <v>133.94</v>
      </c>
      <c r="F2451">
        <f t="shared" si="342"/>
        <v>2.5757802000895946E-2</v>
      </c>
      <c r="I2451" s="27">
        <v>44764</v>
      </c>
      <c r="J2451" s="28">
        <v>243</v>
      </c>
      <c r="K2451">
        <f t="shared" si="343"/>
        <v>-4.0740740740741188E-3</v>
      </c>
      <c r="N2451" s="27">
        <v>44764</v>
      </c>
      <c r="O2451" s="28">
        <v>165.62649999999999</v>
      </c>
      <c r="P2451">
        <f t="shared" si="344"/>
        <v>5.5757985588056336E-3</v>
      </c>
      <c r="S2451" s="27">
        <v>44764</v>
      </c>
      <c r="T2451" s="28">
        <v>13.5305</v>
      </c>
      <c r="U2451" s="36">
        <f t="shared" si="345"/>
        <v>9.8850744614018549E-3</v>
      </c>
      <c r="X2451" s="27">
        <v>44764</v>
      </c>
      <c r="Y2451" s="28">
        <v>266.64999999999998</v>
      </c>
      <c r="Z2451">
        <f t="shared" si="346"/>
        <v>-6.0003750234383091E-4</v>
      </c>
      <c r="AC2451" s="27">
        <v>44764</v>
      </c>
      <c r="AD2451" s="28">
        <v>102.944</v>
      </c>
      <c r="AE2451">
        <f t="shared" si="347"/>
        <v>-2.5499300590612339E-3</v>
      </c>
      <c r="AH2451" s="27">
        <v>44764</v>
      </c>
      <c r="AI2451" s="28">
        <v>232.68</v>
      </c>
      <c r="AJ2451">
        <f t="shared" si="348"/>
        <v>1.328004125838067E-2</v>
      </c>
      <c r="AM2451" s="27">
        <v>44764</v>
      </c>
      <c r="AN2451" s="28">
        <v>135.13999999999999</v>
      </c>
      <c r="AO2451">
        <f t="shared" si="349"/>
        <v>2.3013171525825271E-2</v>
      </c>
      <c r="AR2451" s="27">
        <v>44764</v>
      </c>
      <c r="AS2451" s="28">
        <v>31.58</v>
      </c>
      <c r="AT2451">
        <f t="shared" si="350"/>
        <v>2.9132362254591593E-2</v>
      </c>
    </row>
    <row r="2452" spans="4:46" x14ac:dyDescent="0.2">
      <c r="D2452" s="27">
        <v>44765</v>
      </c>
      <c r="E2452" s="28">
        <v>137.38999999999999</v>
      </c>
      <c r="F2452">
        <f t="shared" si="342"/>
        <v>-4.5854865710750481E-3</v>
      </c>
      <c r="I2452" s="27">
        <v>44765</v>
      </c>
      <c r="J2452" s="28">
        <v>242.01</v>
      </c>
      <c r="K2452">
        <f t="shared" si="343"/>
        <v>7.8509152514349978E-4</v>
      </c>
      <c r="N2452" s="27">
        <v>44765</v>
      </c>
      <c r="O2452" s="28">
        <v>166.55</v>
      </c>
      <c r="P2452">
        <f t="shared" si="344"/>
        <v>6.3494446112277725E-3</v>
      </c>
      <c r="S2452" s="27">
        <v>44765</v>
      </c>
      <c r="T2452" s="28">
        <v>13.664249999999999</v>
      </c>
      <c r="U2452" s="36">
        <f t="shared" si="345"/>
        <v>-5.360704026931562E-3</v>
      </c>
      <c r="X2452" s="27">
        <v>44765</v>
      </c>
      <c r="Y2452" s="28">
        <v>266.49</v>
      </c>
      <c r="Z2452">
        <f t="shared" si="346"/>
        <v>6.0415024954032504E-3</v>
      </c>
      <c r="AC2452" s="27">
        <v>44765</v>
      </c>
      <c r="AD2452" s="28">
        <v>102.6815</v>
      </c>
      <c r="AE2452">
        <f t="shared" si="347"/>
        <v>1.7140380691750723E-2</v>
      </c>
      <c r="AH2452" s="27">
        <v>44765</v>
      </c>
      <c r="AI2452" s="28">
        <v>235.77</v>
      </c>
      <c r="AJ2452">
        <f t="shared" si="348"/>
        <v>-2.5872672519828832E-3</v>
      </c>
      <c r="AM2452" s="27">
        <v>44765</v>
      </c>
      <c r="AN2452" s="28">
        <v>138.25</v>
      </c>
      <c r="AO2452">
        <f t="shared" si="349"/>
        <v>-1.9529837251357485E-3</v>
      </c>
      <c r="AR2452" s="27">
        <v>44765</v>
      </c>
      <c r="AS2452" s="28">
        <v>32.5</v>
      </c>
      <c r="AT2452">
        <f t="shared" si="350"/>
        <v>-4.0000000000001146E-3</v>
      </c>
    </row>
    <row r="2453" spans="4:46" x14ac:dyDescent="0.2">
      <c r="D2453" s="27">
        <v>44766</v>
      </c>
      <c r="E2453" s="28">
        <v>136.76</v>
      </c>
      <c r="F2453">
        <f t="shared" si="342"/>
        <v>1.0968119333139015E-3</v>
      </c>
      <c r="I2453" s="27">
        <v>44766</v>
      </c>
      <c r="J2453" s="28">
        <v>242.2</v>
      </c>
      <c r="K2453">
        <f t="shared" si="343"/>
        <v>1.1147811725846779E-3</v>
      </c>
      <c r="N2453" s="27">
        <v>44766</v>
      </c>
      <c r="O2453" s="28">
        <v>167.60749999999999</v>
      </c>
      <c r="P2453">
        <f t="shared" si="344"/>
        <v>-8.7138105395044851E-3</v>
      </c>
      <c r="S2453" s="27">
        <v>44766</v>
      </c>
      <c r="T2453" s="28">
        <v>13.590999999999999</v>
      </c>
      <c r="U2453" s="36">
        <f t="shared" si="345"/>
        <v>6.2375836950923524E-2</v>
      </c>
      <c r="X2453" s="27">
        <v>44766</v>
      </c>
      <c r="Y2453" s="28">
        <v>268.10000000000002</v>
      </c>
      <c r="Z2453">
        <f t="shared" si="346"/>
        <v>-5.6695262961582449E-3</v>
      </c>
      <c r="AC2453" s="27">
        <v>44766</v>
      </c>
      <c r="AD2453" s="28">
        <v>104.4415</v>
      </c>
      <c r="AE2453">
        <f t="shared" si="347"/>
        <v>-2.0633560414203833E-3</v>
      </c>
      <c r="AH2453" s="27">
        <v>44766</v>
      </c>
      <c r="AI2453" s="28">
        <v>235.16</v>
      </c>
      <c r="AJ2453">
        <f t="shared" si="348"/>
        <v>9.6104779724441869E-3</v>
      </c>
      <c r="AM2453" s="27">
        <v>44766</v>
      </c>
      <c r="AN2453" s="28">
        <v>137.97999999999999</v>
      </c>
      <c r="AO2453">
        <f t="shared" si="349"/>
        <v>1.5654442672851099E-2</v>
      </c>
      <c r="AR2453" s="27">
        <v>44766</v>
      </c>
      <c r="AS2453" s="28">
        <v>32.369999999999997</v>
      </c>
      <c r="AT2453">
        <f t="shared" si="350"/>
        <v>2.2242817423540506E-2</v>
      </c>
    </row>
    <row r="2454" spans="4:46" x14ac:dyDescent="0.2">
      <c r="D2454" s="27">
        <v>44767</v>
      </c>
      <c r="E2454" s="28">
        <v>136.91</v>
      </c>
      <c r="F2454">
        <f t="shared" si="342"/>
        <v>-6.5736615294719192E-3</v>
      </c>
      <c r="I2454" s="27">
        <v>44767</v>
      </c>
      <c r="J2454" s="28">
        <v>242.47</v>
      </c>
      <c r="K2454">
        <f t="shared" si="343"/>
        <v>5.3614880191363845E-3</v>
      </c>
      <c r="N2454" s="27">
        <v>44767</v>
      </c>
      <c r="O2454" s="28">
        <v>166.14699999999999</v>
      </c>
      <c r="P2454">
        <f t="shared" si="344"/>
        <v>-5.3988335630494877E-3</v>
      </c>
      <c r="S2454" s="27">
        <v>44767</v>
      </c>
      <c r="T2454" s="28">
        <v>14.438750000000001</v>
      </c>
      <c r="U2454" s="36">
        <f t="shared" si="345"/>
        <v>-1.2154791792918451E-2</v>
      </c>
      <c r="X2454" s="27">
        <v>44767</v>
      </c>
      <c r="Y2454" s="28">
        <v>266.58</v>
      </c>
      <c r="Z2454">
        <f t="shared" si="346"/>
        <v>1.0765998949658684E-2</v>
      </c>
      <c r="AC2454" s="27">
        <v>44767</v>
      </c>
      <c r="AD2454" s="28">
        <v>104.226</v>
      </c>
      <c r="AE2454">
        <f t="shared" si="347"/>
        <v>-4.3799052059947385E-3</v>
      </c>
      <c r="AH2454" s="27">
        <v>44767</v>
      </c>
      <c r="AI2454" s="28">
        <v>237.42</v>
      </c>
      <c r="AJ2454">
        <f t="shared" si="348"/>
        <v>1.0487743239828262E-2</v>
      </c>
      <c r="AM2454" s="27">
        <v>44767</v>
      </c>
      <c r="AN2454" s="28">
        <v>140.13999999999999</v>
      </c>
      <c r="AO2454">
        <f t="shared" si="349"/>
        <v>-3.9960039960038607E-3</v>
      </c>
      <c r="AR2454" s="27">
        <v>44767</v>
      </c>
      <c r="AS2454" s="28">
        <v>33.090000000000003</v>
      </c>
      <c r="AT2454">
        <f t="shared" si="350"/>
        <v>-4.2308854638863913E-3</v>
      </c>
    </row>
    <row r="2455" spans="4:46" x14ac:dyDescent="0.2">
      <c r="D2455" s="27">
        <v>44768</v>
      </c>
      <c r="E2455" s="28">
        <v>136.01</v>
      </c>
      <c r="F2455">
        <f t="shared" si="342"/>
        <v>-4.558488346445122E-3</v>
      </c>
      <c r="I2455" s="27">
        <v>44768</v>
      </c>
      <c r="J2455" s="28">
        <v>243.77</v>
      </c>
      <c r="K2455">
        <f t="shared" si="343"/>
        <v>-3.8971161340608518E-3</v>
      </c>
      <c r="N2455" s="27">
        <v>44768</v>
      </c>
      <c r="O2455" s="28">
        <v>165.25</v>
      </c>
      <c r="P2455">
        <f t="shared" si="344"/>
        <v>-5.5733736762481056E-3</v>
      </c>
      <c r="S2455" s="27">
        <v>44768</v>
      </c>
      <c r="T2455" s="28">
        <v>14.263249999999999</v>
      </c>
      <c r="U2455" s="36">
        <f t="shared" si="345"/>
        <v>3.5125234431143015E-2</v>
      </c>
      <c r="X2455" s="27">
        <v>44768</v>
      </c>
      <c r="Y2455" s="28">
        <v>269.45</v>
      </c>
      <c r="Z2455">
        <f t="shared" si="346"/>
        <v>8.9812581183894569E-3</v>
      </c>
      <c r="AC2455" s="27">
        <v>44768</v>
      </c>
      <c r="AD2455" s="28">
        <v>103.76949999999999</v>
      </c>
      <c r="AE2455">
        <f t="shared" si="347"/>
        <v>5.3435739788667558E-3</v>
      </c>
      <c r="AH2455" s="27">
        <v>44768</v>
      </c>
      <c r="AI2455" s="28">
        <v>239.91</v>
      </c>
      <c r="AJ2455">
        <f t="shared" si="348"/>
        <v>4.168229752821162E-5</v>
      </c>
      <c r="AM2455" s="27">
        <v>44768</v>
      </c>
      <c r="AN2455" s="28">
        <v>139.58000000000001</v>
      </c>
      <c r="AO2455">
        <f t="shared" si="349"/>
        <v>5.7314801547492245E-4</v>
      </c>
      <c r="AR2455" s="27">
        <v>44768</v>
      </c>
      <c r="AS2455" s="28">
        <v>32.950000000000003</v>
      </c>
      <c r="AT2455">
        <f t="shared" si="350"/>
        <v>9.1047040971159454E-4</v>
      </c>
    </row>
    <row r="2456" spans="4:46" x14ac:dyDescent="0.2">
      <c r="D2456" s="27">
        <v>44769</v>
      </c>
      <c r="E2456" s="28">
        <v>135.38999999999999</v>
      </c>
      <c r="F2456">
        <f t="shared" si="342"/>
        <v>-1.9203781667773701E-3</v>
      </c>
      <c r="I2456" s="27">
        <v>44769</v>
      </c>
      <c r="J2456" s="28">
        <v>242.82</v>
      </c>
      <c r="K2456">
        <f t="shared" si="343"/>
        <v>6.8775224446091521E-3</v>
      </c>
      <c r="N2456" s="27">
        <v>44769</v>
      </c>
      <c r="O2456" s="28">
        <v>164.32900000000001</v>
      </c>
      <c r="P2456">
        <f t="shared" si="344"/>
        <v>-7.4393442423430489E-3</v>
      </c>
      <c r="S2456" s="27">
        <v>44769</v>
      </c>
      <c r="T2456" s="28">
        <v>14.764250000000001</v>
      </c>
      <c r="U2456" s="36">
        <f t="shared" si="345"/>
        <v>3.2951216621230239E-2</v>
      </c>
      <c r="X2456" s="27">
        <v>44769</v>
      </c>
      <c r="Y2456" s="28">
        <v>271.87</v>
      </c>
      <c r="Z2456">
        <f t="shared" si="346"/>
        <v>-5.4437782763822051E-3</v>
      </c>
      <c r="AC2456" s="27">
        <v>44769</v>
      </c>
      <c r="AD2456" s="28">
        <v>104.324</v>
      </c>
      <c r="AE2456">
        <f t="shared" si="347"/>
        <v>1.0879567501247411E-3</v>
      </c>
      <c r="AH2456" s="27">
        <v>44769</v>
      </c>
      <c r="AI2456" s="28">
        <v>239.92</v>
      </c>
      <c r="AJ2456">
        <f t="shared" si="348"/>
        <v>-6.6688896298761069E-4</v>
      </c>
      <c r="AM2456" s="27">
        <v>44769</v>
      </c>
      <c r="AN2456" s="28">
        <v>139.66</v>
      </c>
      <c r="AO2456">
        <f t="shared" si="349"/>
        <v>-2.7924960618643802E-3</v>
      </c>
      <c r="AR2456" s="27">
        <v>44769</v>
      </c>
      <c r="AS2456" s="28">
        <v>32.979999999999997</v>
      </c>
      <c r="AT2456">
        <f t="shared" si="350"/>
        <v>-3.0321406913279558E-3</v>
      </c>
    </row>
    <row r="2457" spans="4:46" x14ac:dyDescent="0.2">
      <c r="D2457" s="27">
        <v>44770</v>
      </c>
      <c r="E2457" s="28">
        <v>135.13</v>
      </c>
      <c r="F2457">
        <f t="shared" si="342"/>
        <v>1.7760674905646923E-3</v>
      </c>
      <c r="I2457" s="27">
        <v>44770</v>
      </c>
      <c r="J2457" s="28">
        <v>244.49</v>
      </c>
      <c r="K2457">
        <f t="shared" si="343"/>
        <v>2.0450734181356456E-3</v>
      </c>
      <c r="N2457" s="27">
        <v>44770</v>
      </c>
      <c r="O2457" s="28">
        <v>163.10650000000001</v>
      </c>
      <c r="P2457">
        <f t="shared" si="344"/>
        <v>4.7760205755136287E-3</v>
      </c>
      <c r="S2457" s="27">
        <v>44770</v>
      </c>
      <c r="T2457" s="28">
        <v>15.25075</v>
      </c>
      <c r="U2457" s="36">
        <f t="shared" si="345"/>
        <v>-1.8982672983295923E-2</v>
      </c>
      <c r="X2457" s="27">
        <v>44770</v>
      </c>
      <c r="Y2457" s="28">
        <v>270.39</v>
      </c>
      <c r="Z2457">
        <f t="shared" si="346"/>
        <v>4.0681977883805231E-4</v>
      </c>
      <c r="AC2457" s="27">
        <v>44770</v>
      </c>
      <c r="AD2457" s="28">
        <v>104.4375</v>
      </c>
      <c r="AE2457">
        <f t="shared" si="347"/>
        <v>3.0065828845002862E-3</v>
      </c>
      <c r="AH2457" s="27">
        <v>44770</v>
      </c>
      <c r="AI2457" s="28">
        <v>239.76</v>
      </c>
      <c r="AJ2457">
        <f t="shared" si="348"/>
        <v>1.1261261261261257E-2</v>
      </c>
      <c r="AM2457" s="27">
        <v>44770</v>
      </c>
      <c r="AN2457" s="28">
        <v>139.27000000000001</v>
      </c>
      <c r="AO2457">
        <f t="shared" si="349"/>
        <v>1.4216988583327206E-2</v>
      </c>
      <c r="AR2457" s="27">
        <v>44770</v>
      </c>
      <c r="AS2457" s="28">
        <v>32.880000000000003</v>
      </c>
      <c r="AT2457">
        <f t="shared" si="350"/>
        <v>1.4902676399026538E-2</v>
      </c>
    </row>
    <row r="2458" spans="4:46" x14ac:dyDescent="0.2">
      <c r="D2458" s="27">
        <v>44771</v>
      </c>
      <c r="E2458" s="28">
        <v>135.37</v>
      </c>
      <c r="F2458">
        <f t="shared" si="342"/>
        <v>-1.6104011228484927E-2</v>
      </c>
      <c r="I2458" s="27">
        <v>44771</v>
      </c>
      <c r="J2458" s="28">
        <v>244.99</v>
      </c>
      <c r="K2458">
        <f t="shared" si="343"/>
        <v>-5.2655210416752141E-3</v>
      </c>
      <c r="N2458" s="27">
        <v>44771</v>
      </c>
      <c r="O2458" s="28">
        <v>163.88550000000001</v>
      </c>
      <c r="P2458">
        <f t="shared" si="344"/>
        <v>-2.6725976367647508E-3</v>
      </c>
      <c r="S2458" s="27">
        <v>44771</v>
      </c>
      <c r="T2458" s="28">
        <v>14.96125</v>
      </c>
      <c r="U2458" s="36">
        <f t="shared" si="345"/>
        <v>2.4663714596039776E-2</v>
      </c>
      <c r="X2458" s="27">
        <v>44771</v>
      </c>
      <c r="Y2458" s="28">
        <v>270.5</v>
      </c>
      <c r="Z2458">
        <f t="shared" si="346"/>
        <v>1.2828096118299603E-2</v>
      </c>
      <c r="AC2458" s="27">
        <v>44771</v>
      </c>
      <c r="AD2458" s="28">
        <v>104.75149999999999</v>
      </c>
      <c r="AE2458">
        <f t="shared" si="347"/>
        <v>7.4796064972817433E-3</v>
      </c>
      <c r="AH2458" s="27">
        <v>44771</v>
      </c>
      <c r="AI2458" s="28">
        <v>242.46</v>
      </c>
      <c r="AJ2458">
        <f t="shared" si="348"/>
        <v>1.163078445929222E-2</v>
      </c>
      <c r="AM2458" s="27">
        <v>44771</v>
      </c>
      <c r="AN2458" s="28">
        <v>141.25</v>
      </c>
      <c r="AO2458">
        <f t="shared" si="349"/>
        <v>2.4070796460176958E-2</v>
      </c>
      <c r="AR2458" s="27">
        <v>44771</v>
      </c>
      <c r="AS2458" s="28">
        <v>33.369999999999997</v>
      </c>
      <c r="AT2458">
        <f t="shared" si="350"/>
        <v>2.6970332634102645E-2</v>
      </c>
    </row>
    <row r="2459" spans="4:46" x14ac:dyDescent="0.2">
      <c r="D2459" s="27">
        <v>44772</v>
      </c>
      <c r="E2459" s="28">
        <v>133.19</v>
      </c>
      <c r="F2459">
        <f t="shared" si="342"/>
        <v>-1.7643967264809657E-2</v>
      </c>
      <c r="I2459" s="27">
        <v>44772</v>
      </c>
      <c r="J2459" s="28">
        <v>243.7</v>
      </c>
      <c r="K2459">
        <f t="shared" si="343"/>
        <v>2.051702913418163E-3</v>
      </c>
      <c r="N2459" s="27">
        <v>44772</v>
      </c>
      <c r="O2459" s="28">
        <v>163.44749999999999</v>
      </c>
      <c r="P2459">
        <f t="shared" si="344"/>
        <v>1.2141513329968268E-2</v>
      </c>
      <c r="S2459" s="27">
        <v>44772</v>
      </c>
      <c r="T2459" s="28">
        <v>15.330249999999999</v>
      </c>
      <c r="U2459" s="36">
        <f t="shared" si="345"/>
        <v>-2.7674043149981231E-2</v>
      </c>
      <c r="X2459" s="27">
        <v>44772</v>
      </c>
      <c r="Y2459" s="28">
        <v>273.97000000000003</v>
      </c>
      <c r="Z2459">
        <f t="shared" si="346"/>
        <v>-1.4600138701318377E-3</v>
      </c>
      <c r="AC2459" s="27">
        <v>44772</v>
      </c>
      <c r="AD2459" s="28">
        <v>105.535</v>
      </c>
      <c r="AE2459">
        <f t="shared" si="347"/>
        <v>3.7523096603022665E-3</v>
      </c>
      <c r="AH2459" s="27">
        <v>44772</v>
      </c>
      <c r="AI2459" s="28">
        <v>245.28</v>
      </c>
      <c r="AJ2459">
        <f t="shared" si="348"/>
        <v>-1.2230919765165993E-4</v>
      </c>
      <c r="AM2459" s="27">
        <v>44772</v>
      </c>
      <c r="AN2459" s="28">
        <v>144.65</v>
      </c>
      <c r="AO2459">
        <f t="shared" si="349"/>
        <v>3.1109574835810339E-3</v>
      </c>
      <c r="AR2459" s="27">
        <v>44772</v>
      </c>
      <c r="AS2459" s="28">
        <v>34.270000000000003</v>
      </c>
      <c r="AT2459">
        <f t="shared" si="350"/>
        <v>4.0852057192877211E-3</v>
      </c>
    </row>
    <row r="2460" spans="4:46" x14ac:dyDescent="0.2">
      <c r="D2460" s="27">
        <v>44773</v>
      </c>
      <c r="E2460" s="28">
        <v>130.84</v>
      </c>
      <c r="F2460">
        <f t="shared" si="342"/>
        <v>-8.6365025985937205E-3</v>
      </c>
      <c r="I2460" s="27">
        <v>44773</v>
      </c>
      <c r="J2460" s="28">
        <v>244.2</v>
      </c>
      <c r="K2460">
        <f t="shared" si="343"/>
        <v>-1.6789516789517123E-3</v>
      </c>
      <c r="N2460" s="27">
        <v>44773</v>
      </c>
      <c r="O2460" s="28">
        <v>165.43199999999999</v>
      </c>
      <c r="P2460">
        <f t="shared" si="344"/>
        <v>5.9208617437980227E-3</v>
      </c>
      <c r="S2460" s="27">
        <v>44773</v>
      </c>
      <c r="T2460" s="28">
        <v>14.906000000000001</v>
      </c>
      <c r="U2460" s="36">
        <f t="shared" si="345"/>
        <v>-5.1657050852005337E-3</v>
      </c>
      <c r="X2460" s="27">
        <v>44773</v>
      </c>
      <c r="Y2460" s="28">
        <v>273.57</v>
      </c>
      <c r="Z2460">
        <f t="shared" si="346"/>
        <v>-1.5279453156413325E-2</v>
      </c>
      <c r="AC2460" s="27">
        <v>44773</v>
      </c>
      <c r="AD2460" s="28">
        <v>105.931</v>
      </c>
      <c r="AE2460">
        <f t="shared" si="347"/>
        <v>-6.0463886869754901E-3</v>
      </c>
      <c r="AH2460" s="27">
        <v>44773</v>
      </c>
      <c r="AI2460" s="28">
        <v>245.25</v>
      </c>
      <c r="AJ2460">
        <f t="shared" si="348"/>
        <v>-7.135575942915362E-3</v>
      </c>
      <c r="AM2460" s="27">
        <v>44773</v>
      </c>
      <c r="AN2460" s="28">
        <v>145.1</v>
      </c>
      <c r="AO2460">
        <f t="shared" si="349"/>
        <v>3.3769813921433744E-3</v>
      </c>
      <c r="AR2460" s="27">
        <v>44773</v>
      </c>
      <c r="AS2460" s="28">
        <v>34.409999999999997</v>
      </c>
      <c r="AT2460">
        <f t="shared" si="350"/>
        <v>-6.3934902644580127E-3</v>
      </c>
    </row>
    <row r="2461" spans="4:46" x14ac:dyDescent="0.2">
      <c r="D2461" s="27">
        <v>44774</v>
      </c>
      <c r="E2461" s="28">
        <v>129.71</v>
      </c>
      <c r="F2461">
        <f t="shared" si="342"/>
        <v>1.2335209313083517E-3</v>
      </c>
      <c r="I2461" s="27">
        <v>44774</v>
      </c>
      <c r="J2461" s="28">
        <v>243.79</v>
      </c>
      <c r="K2461">
        <f t="shared" si="343"/>
        <v>-1.1567332540301067E-2</v>
      </c>
      <c r="N2461" s="27">
        <v>44774</v>
      </c>
      <c r="O2461" s="28">
        <v>166.41149999999999</v>
      </c>
      <c r="P2461">
        <f t="shared" si="344"/>
        <v>-2.3535032134197387E-2</v>
      </c>
      <c r="S2461" s="27">
        <v>44774</v>
      </c>
      <c r="T2461" s="28">
        <v>14.829000000000001</v>
      </c>
      <c r="U2461" s="36">
        <f t="shared" si="345"/>
        <v>6.5749544810844718E-3</v>
      </c>
      <c r="X2461" s="27">
        <v>44774</v>
      </c>
      <c r="Y2461" s="28">
        <v>269.39</v>
      </c>
      <c r="Z2461">
        <f t="shared" si="346"/>
        <v>-2.9065666877018392E-2</v>
      </c>
      <c r="AC2461" s="27">
        <v>44774</v>
      </c>
      <c r="AD2461" s="28">
        <v>105.29049999999999</v>
      </c>
      <c r="AE2461">
        <f t="shared" si="347"/>
        <v>-8.0729030634292265E-3</v>
      </c>
      <c r="AH2461" s="27">
        <v>44774</v>
      </c>
      <c r="AI2461" s="28">
        <v>243.5</v>
      </c>
      <c r="AJ2461">
        <f t="shared" si="348"/>
        <v>-6.7761806981520012E-3</v>
      </c>
      <c r="AM2461" s="27">
        <v>44774</v>
      </c>
      <c r="AN2461" s="28">
        <v>145.59</v>
      </c>
      <c r="AO2461">
        <f t="shared" si="349"/>
        <v>1.6690706779311837E-2</v>
      </c>
      <c r="AR2461" s="27">
        <v>44774</v>
      </c>
      <c r="AS2461" s="28">
        <v>34.19</v>
      </c>
      <c r="AT2461">
        <f t="shared" si="350"/>
        <v>1.0236911377595748E-2</v>
      </c>
    </row>
    <row r="2462" spans="4:46" x14ac:dyDescent="0.2">
      <c r="D2462" s="27">
        <v>44775</v>
      </c>
      <c r="E2462" s="28">
        <v>129.87</v>
      </c>
      <c r="F2462">
        <f t="shared" si="342"/>
        <v>-2.9799029799029819E-2</v>
      </c>
      <c r="I2462" s="27">
        <v>44775</v>
      </c>
      <c r="J2462" s="28">
        <v>240.97</v>
      </c>
      <c r="K2462">
        <f t="shared" si="343"/>
        <v>-2.680831638793213E-2</v>
      </c>
      <c r="N2462" s="27">
        <v>44775</v>
      </c>
      <c r="O2462" s="28">
        <v>162.495</v>
      </c>
      <c r="P2462">
        <f t="shared" si="344"/>
        <v>-2.1280654789378128E-2</v>
      </c>
      <c r="S2462" s="27">
        <v>44775</v>
      </c>
      <c r="T2462" s="28">
        <v>14.926500000000001</v>
      </c>
      <c r="U2462" s="36">
        <f t="shared" si="345"/>
        <v>-3.8237363079087539E-2</v>
      </c>
      <c r="X2462" s="27">
        <v>44775</v>
      </c>
      <c r="Y2462" s="28">
        <v>261.56</v>
      </c>
      <c r="Z2462">
        <f t="shared" si="346"/>
        <v>-4.7025539073253242E-3</v>
      </c>
      <c r="AC2462" s="27">
        <v>44775</v>
      </c>
      <c r="AD2462" s="28">
        <v>104.4405</v>
      </c>
      <c r="AE2462">
        <f t="shared" si="347"/>
        <v>-1.6540518285531047E-2</v>
      </c>
      <c r="AH2462" s="27">
        <v>44775</v>
      </c>
      <c r="AI2462" s="28">
        <v>241.85</v>
      </c>
      <c r="AJ2462">
        <f t="shared" si="348"/>
        <v>1.2900558197229683E-2</v>
      </c>
      <c r="AM2462" s="27">
        <v>44775</v>
      </c>
      <c r="AN2462" s="28">
        <v>148.02000000000001</v>
      </c>
      <c r="AO2462">
        <f t="shared" si="349"/>
        <v>9.3906228887987719E-3</v>
      </c>
      <c r="AR2462" s="27">
        <v>44775</v>
      </c>
      <c r="AS2462" s="28">
        <v>34.54</v>
      </c>
      <c r="AT2462">
        <f t="shared" si="350"/>
        <v>1.7660683265778854E-2</v>
      </c>
    </row>
    <row r="2463" spans="4:46" x14ac:dyDescent="0.2">
      <c r="D2463" s="27">
        <v>44776</v>
      </c>
      <c r="E2463" s="28">
        <v>126</v>
      </c>
      <c r="F2463">
        <f t="shared" si="342"/>
        <v>-1.1111111111110628E-3</v>
      </c>
      <c r="I2463" s="27">
        <v>44776</v>
      </c>
      <c r="J2463" s="28">
        <v>234.51</v>
      </c>
      <c r="K2463">
        <f t="shared" si="343"/>
        <v>-5.2876209969723309E-3</v>
      </c>
      <c r="N2463" s="27">
        <v>44776</v>
      </c>
      <c r="O2463" s="28">
        <v>159.03700000000001</v>
      </c>
      <c r="P2463">
        <f t="shared" si="344"/>
        <v>4.3260373372233651E-3</v>
      </c>
      <c r="S2463" s="27">
        <v>44776</v>
      </c>
      <c r="T2463" s="28">
        <v>14.35575</v>
      </c>
      <c r="U2463" s="36">
        <f t="shared" si="345"/>
        <v>-1.4889504205631954E-2</v>
      </c>
      <c r="X2463" s="27">
        <v>44776</v>
      </c>
      <c r="Y2463" s="28">
        <v>260.33</v>
      </c>
      <c r="Z2463">
        <f t="shared" si="346"/>
        <v>2.1223063035378242E-2</v>
      </c>
      <c r="AC2463" s="27">
        <v>44776</v>
      </c>
      <c r="AD2463" s="28">
        <v>102.71299999999999</v>
      </c>
      <c r="AE2463">
        <f t="shared" si="347"/>
        <v>2.8526087252831456E-3</v>
      </c>
      <c r="AH2463" s="27">
        <v>44776</v>
      </c>
      <c r="AI2463" s="28">
        <v>244.97</v>
      </c>
      <c r="AJ2463">
        <f t="shared" si="348"/>
        <v>2.2859942033719438E-3</v>
      </c>
      <c r="AM2463" s="27">
        <v>44776</v>
      </c>
      <c r="AN2463" s="28">
        <v>149.41</v>
      </c>
      <c r="AO2463">
        <f t="shared" si="349"/>
        <v>8.0315909243022787E-3</v>
      </c>
      <c r="AR2463" s="27">
        <v>44776</v>
      </c>
      <c r="AS2463" s="28">
        <v>35.15</v>
      </c>
      <c r="AT2463">
        <f t="shared" si="350"/>
        <v>1.0526315789473717E-2</v>
      </c>
    </row>
    <row r="2464" spans="4:46" x14ac:dyDescent="0.2">
      <c r="D2464" s="27">
        <v>44777</v>
      </c>
      <c r="E2464" s="28">
        <v>125.86</v>
      </c>
      <c r="F2464">
        <f t="shared" si="342"/>
        <v>-4.0521214047354315E-3</v>
      </c>
      <c r="I2464" s="27">
        <v>44777</v>
      </c>
      <c r="J2464" s="28">
        <v>233.27</v>
      </c>
      <c r="K2464">
        <f t="shared" si="343"/>
        <v>5.4872036695674531E-3</v>
      </c>
      <c r="N2464" s="27">
        <v>44777</v>
      </c>
      <c r="O2464" s="28">
        <v>159.72499999999999</v>
      </c>
      <c r="P2464">
        <f t="shared" si="344"/>
        <v>-1.0946940053216503E-2</v>
      </c>
      <c r="S2464" s="27">
        <v>44777</v>
      </c>
      <c r="T2464" s="28">
        <v>14.141999999999999</v>
      </c>
      <c r="U2464" s="36">
        <f t="shared" si="345"/>
        <v>2.5243954179041239E-2</v>
      </c>
      <c r="X2464" s="27">
        <v>44777</v>
      </c>
      <c r="Y2464" s="28">
        <v>265.85500000000002</v>
      </c>
      <c r="Z2464">
        <f t="shared" si="346"/>
        <v>-5.8114385661357515E-3</v>
      </c>
      <c r="AC2464" s="27">
        <v>44777</v>
      </c>
      <c r="AD2464" s="28">
        <v>103.006</v>
      </c>
      <c r="AE2464">
        <f t="shared" si="347"/>
        <v>1.1499330136108599E-2</v>
      </c>
      <c r="AH2464" s="27">
        <v>44777</v>
      </c>
      <c r="AI2464" s="28">
        <v>245.53</v>
      </c>
      <c r="AJ2464">
        <f t="shared" si="348"/>
        <v>1.1892640410540389E-2</v>
      </c>
      <c r="AM2464" s="27">
        <v>44777</v>
      </c>
      <c r="AN2464" s="28">
        <v>150.61000000000001</v>
      </c>
      <c r="AO2464">
        <f t="shared" si="349"/>
        <v>1.7595113206294144E-2</v>
      </c>
      <c r="AR2464" s="27">
        <v>44777</v>
      </c>
      <c r="AS2464" s="28">
        <v>35.520000000000003</v>
      </c>
      <c r="AT2464">
        <f t="shared" si="350"/>
        <v>2.421171171171177E-2</v>
      </c>
    </row>
    <row r="2465" spans="4:46" x14ac:dyDescent="0.2">
      <c r="D2465" s="27">
        <v>44778</v>
      </c>
      <c r="E2465" s="28">
        <v>125.35</v>
      </c>
      <c r="F2465">
        <f t="shared" si="342"/>
        <v>-3.4782608695652195E-2</v>
      </c>
      <c r="I2465" s="27">
        <v>44778</v>
      </c>
      <c r="J2465" s="28">
        <v>234.55</v>
      </c>
      <c r="K2465">
        <f t="shared" si="343"/>
        <v>-2.3704966958004725E-2</v>
      </c>
      <c r="N2465" s="27">
        <v>44778</v>
      </c>
      <c r="O2465" s="28">
        <v>157.97649999999999</v>
      </c>
      <c r="P2465">
        <f t="shared" si="344"/>
        <v>-3.2400388665402624E-2</v>
      </c>
      <c r="S2465" s="27">
        <v>44778</v>
      </c>
      <c r="T2465" s="28">
        <v>14.499000000000001</v>
      </c>
      <c r="U2465" s="36">
        <f t="shared" si="345"/>
        <v>-8.217808124698267E-2</v>
      </c>
      <c r="X2465" s="27">
        <v>44778</v>
      </c>
      <c r="Y2465" s="28">
        <v>264.31</v>
      </c>
      <c r="Z2465">
        <f t="shared" si="346"/>
        <v>-3.6396655442472836E-2</v>
      </c>
      <c r="AC2465" s="27">
        <v>44778</v>
      </c>
      <c r="AD2465" s="28">
        <v>104.1905</v>
      </c>
      <c r="AE2465">
        <f t="shared" si="347"/>
        <v>-3.2565349048137793E-2</v>
      </c>
      <c r="AH2465" s="27">
        <v>44778</v>
      </c>
      <c r="AI2465" s="28">
        <v>248.45</v>
      </c>
      <c r="AJ2465">
        <f t="shared" si="348"/>
        <v>-1.9158784463674694E-2</v>
      </c>
      <c r="AM2465" s="27">
        <v>44778</v>
      </c>
      <c r="AN2465" s="28">
        <v>153.26</v>
      </c>
      <c r="AO2465">
        <f t="shared" si="349"/>
        <v>-1.357170820827347E-2</v>
      </c>
      <c r="AR2465" s="27">
        <v>44778</v>
      </c>
      <c r="AS2465" s="28">
        <v>36.380000000000003</v>
      </c>
      <c r="AT2465">
        <f t="shared" si="350"/>
        <v>-1.2369433754810366E-2</v>
      </c>
    </row>
    <row r="2466" spans="4:46" x14ac:dyDescent="0.2">
      <c r="D2466" s="27">
        <v>44779</v>
      </c>
      <c r="E2466" s="28">
        <v>120.99</v>
      </c>
      <c r="F2466">
        <f t="shared" si="342"/>
        <v>2.231589387552857E-3</v>
      </c>
      <c r="I2466" s="27">
        <v>44779</v>
      </c>
      <c r="J2466" s="28">
        <v>228.99</v>
      </c>
      <c r="K2466">
        <f t="shared" si="343"/>
        <v>1.4804139918773718E-2</v>
      </c>
      <c r="N2466" s="27">
        <v>44779</v>
      </c>
      <c r="O2466" s="28">
        <v>152.858</v>
      </c>
      <c r="P2466">
        <f t="shared" si="344"/>
        <v>1.1700401679990646E-2</v>
      </c>
      <c r="S2466" s="27">
        <v>44779</v>
      </c>
      <c r="T2466" s="28">
        <v>13.307499999999999</v>
      </c>
      <c r="U2466" s="36">
        <f t="shared" si="345"/>
        <v>3.0584256997933545E-2</v>
      </c>
      <c r="X2466" s="27">
        <v>44779</v>
      </c>
      <c r="Y2466" s="28">
        <v>254.69</v>
      </c>
      <c r="Z2466">
        <f t="shared" si="346"/>
        <v>1.15041815540462E-2</v>
      </c>
      <c r="AC2466" s="27">
        <v>44779</v>
      </c>
      <c r="AD2466" s="28">
        <v>100.7975</v>
      </c>
      <c r="AE2466">
        <f t="shared" si="347"/>
        <v>2.9564225303206904E-3</v>
      </c>
      <c r="AH2466" s="27">
        <v>44779</v>
      </c>
      <c r="AI2466" s="28">
        <v>243.69</v>
      </c>
      <c r="AJ2466">
        <f t="shared" si="348"/>
        <v>-1.3049365997784057E-2</v>
      </c>
      <c r="AM2466" s="27">
        <v>44779</v>
      </c>
      <c r="AN2466" s="28">
        <v>151.18</v>
      </c>
      <c r="AO2466">
        <f t="shared" si="349"/>
        <v>-2.6524672575737651E-2</v>
      </c>
      <c r="AR2466" s="27">
        <v>44779</v>
      </c>
      <c r="AS2466" s="28">
        <v>35.93</v>
      </c>
      <c r="AT2466">
        <f t="shared" si="350"/>
        <v>-3.395491232952963E-2</v>
      </c>
    </row>
    <row r="2467" spans="4:46" x14ac:dyDescent="0.2">
      <c r="D2467" s="27">
        <v>44780</v>
      </c>
      <c r="E2467" s="28">
        <v>121.26</v>
      </c>
      <c r="F2467">
        <f t="shared" si="342"/>
        <v>5.3851228764637993E-2</v>
      </c>
      <c r="I2467" s="27">
        <v>44780</v>
      </c>
      <c r="J2467" s="28">
        <v>232.38</v>
      </c>
      <c r="K2467">
        <f t="shared" si="343"/>
        <v>1.9623031241931432E-2</v>
      </c>
      <c r="N2467" s="27">
        <v>44780</v>
      </c>
      <c r="O2467" s="28">
        <v>154.6465</v>
      </c>
      <c r="P2467">
        <f t="shared" si="344"/>
        <v>1.72037517822905E-2</v>
      </c>
      <c r="S2467" s="27">
        <v>44780</v>
      </c>
      <c r="T2467" s="28">
        <v>13.714499999999999</v>
      </c>
      <c r="U2467" s="36">
        <f t="shared" si="345"/>
        <v>9.2785008567575211E-3</v>
      </c>
      <c r="X2467" s="27">
        <v>44780</v>
      </c>
      <c r="Y2467" s="28">
        <v>257.62</v>
      </c>
      <c r="Z2467">
        <f t="shared" si="346"/>
        <v>2.8297492430712001E-2</v>
      </c>
      <c r="AC2467" s="27">
        <v>44780</v>
      </c>
      <c r="AD2467" s="28">
        <v>101.0955</v>
      </c>
      <c r="AE2467">
        <f t="shared" si="347"/>
        <v>2.3616283613019373E-2</v>
      </c>
      <c r="AH2467" s="27">
        <v>44780</v>
      </c>
      <c r="AI2467" s="28">
        <v>240.51</v>
      </c>
      <c r="AJ2467">
        <f t="shared" si="348"/>
        <v>3.6173132094299731E-2</v>
      </c>
      <c r="AM2467" s="27">
        <v>44780</v>
      </c>
      <c r="AN2467" s="28">
        <v>147.16999999999999</v>
      </c>
      <c r="AO2467">
        <f t="shared" si="349"/>
        <v>2.2626894068084713E-2</v>
      </c>
      <c r="AR2467" s="27">
        <v>44780</v>
      </c>
      <c r="AS2467" s="28">
        <v>34.71</v>
      </c>
      <c r="AT2467">
        <f t="shared" si="350"/>
        <v>3.1114952463267009E-2</v>
      </c>
    </row>
    <row r="2468" spans="4:46" x14ac:dyDescent="0.2">
      <c r="D2468" s="27">
        <v>44781</v>
      </c>
      <c r="E2468" s="28">
        <v>127.79</v>
      </c>
      <c r="F2468">
        <f t="shared" si="342"/>
        <v>-2.0893653650520427E-2</v>
      </c>
      <c r="I2468" s="27">
        <v>44781</v>
      </c>
      <c r="J2468" s="28">
        <v>236.94</v>
      </c>
      <c r="K2468">
        <f t="shared" si="343"/>
        <v>-1.2956866717312332E-2</v>
      </c>
      <c r="N2468" s="27">
        <v>44781</v>
      </c>
      <c r="O2468" s="28">
        <v>157.30699999999999</v>
      </c>
      <c r="P2468">
        <f t="shared" si="344"/>
        <v>-1.6404228673867038E-2</v>
      </c>
      <c r="S2468" s="27">
        <v>44781</v>
      </c>
      <c r="T2468" s="28">
        <v>13.841749999999999</v>
      </c>
      <c r="U2468" s="36">
        <f t="shared" si="345"/>
        <v>-3.1462784691241974E-2</v>
      </c>
      <c r="X2468" s="27">
        <v>44781</v>
      </c>
      <c r="Y2468" s="28">
        <v>264.91000000000003</v>
      </c>
      <c r="Z2468">
        <f t="shared" si="346"/>
        <v>-2.2309463591408507E-2</v>
      </c>
      <c r="AC2468" s="27">
        <v>44781</v>
      </c>
      <c r="AD2468" s="28">
        <v>103.483</v>
      </c>
      <c r="AE2468">
        <f t="shared" si="347"/>
        <v>-2.5028265512210268E-3</v>
      </c>
      <c r="AH2468" s="27">
        <v>44781</v>
      </c>
      <c r="AI2468" s="28">
        <v>249.21</v>
      </c>
      <c r="AJ2468">
        <f t="shared" si="348"/>
        <v>4.0126800690210018E-5</v>
      </c>
      <c r="AM2468" s="27">
        <v>44781</v>
      </c>
      <c r="AN2468" s="28">
        <v>150.5</v>
      </c>
      <c r="AO2468">
        <f t="shared" si="349"/>
        <v>-3.2558139534883956E-3</v>
      </c>
      <c r="AR2468" s="27">
        <v>44781</v>
      </c>
      <c r="AS2468" s="28">
        <v>35.79</v>
      </c>
      <c r="AT2468">
        <f t="shared" si="350"/>
        <v>-7.2645990500138646E-3</v>
      </c>
    </row>
    <row r="2469" spans="4:46" x14ac:dyDescent="0.2">
      <c r="D2469" s="27">
        <v>44782</v>
      </c>
      <c r="E2469" s="28">
        <v>125.12</v>
      </c>
      <c r="F2469">
        <f t="shared" si="342"/>
        <v>-2.4456521739130488E-2</v>
      </c>
      <c r="I2469" s="27">
        <v>44782</v>
      </c>
      <c r="J2469" s="28">
        <v>233.87</v>
      </c>
      <c r="K2469">
        <f t="shared" si="343"/>
        <v>-2.6980801299867463E-2</v>
      </c>
      <c r="N2469" s="27">
        <v>44782</v>
      </c>
      <c r="O2469" s="28">
        <v>154.72649999999999</v>
      </c>
      <c r="P2469">
        <f t="shared" si="344"/>
        <v>-2.8931695604825225E-2</v>
      </c>
      <c r="S2469" s="27">
        <v>44782</v>
      </c>
      <c r="T2469" s="28">
        <v>13.40625</v>
      </c>
      <c r="U2469" s="36">
        <f t="shared" si="345"/>
        <v>-4.4867132867132842E-2</v>
      </c>
      <c r="X2469" s="27">
        <v>44782</v>
      </c>
      <c r="Y2469" s="28">
        <v>259</v>
      </c>
      <c r="Z2469">
        <f t="shared" si="346"/>
        <v>-1.3861003861003862E-2</v>
      </c>
      <c r="AC2469" s="27">
        <v>44782</v>
      </c>
      <c r="AD2469" s="28">
        <v>103.224</v>
      </c>
      <c r="AE2469">
        <f t="shared" si="347"/>
        <v>-2.5706231109044464E-2</v>
      </c>
      <c r="AH2469" s="27">
        <v>44782</v>
      </c>
      <c r="AI2469" s="28">
        <v>249.22</v>
      </c>
      <c r="AJ2469">
        <f t="shared" si="348"/>
        <v>9.3491694085547916E-3</v>
      </c>
      <c r="AM2469" s="27">
        <v>44782</v>
      </c>
      <c r="AN2469" s="28">
        <v>150.01</v>
      </c>
      <c r="AO2469">
        <f t="shared" si="349"/>
        <v>1.9332044530364634E-2</v>
      </c>
      <c r="AR2469" s="27">
        <v>44782</v>
      </c>
      <c r="AS2469" s="28">
        <v>35.53</v>
      </c>
      <c r="AT2469">
        <f t="shared" si="350"/>
        <v>2.5049254151421341E-2</v>
      </c>
    </row>
    <row r="2470" spans="4:46" x14ac:dyDescent="0.2">
      <c r="D2470" s="27">
        <v>44783</v>
      </c>
      <c r="E2470" s="28">
        <v>122.06</v>
      </c>
      <c r="F2470">
        <f t="shared" si="342"/>
        <v>-1.5811895788956254E-2</v>
      </c>
      <c r="I2470" s="27">
        <v>44783</v>
      </c>
      <c r="J2470" s="28">
        <v>227.56</v>
      </c>
      <c r="K2470">
        <f t="shared" si="343"/>
        <v>-3.6473896994200228E-3</v>
      </c>
      <c r="N2470" s="27">
        <v>44783</v>
      </c>
      <c r="O2470" s="28">
        <v>150.25</v>
      </c>
      <c r="P2470">
        <f t="shared" si="344"/>
        <v>-9.1281198003327901E-3</v>
      </c>
      <c r="S2470" s="27">
        <v>44783</v>
      </c>
      <c r="T2470" s="28">
        <v>12.80475</v>
      </c>
      <c r="U2470" s="36">
        <f t="shared" si="345"/>
        <v>-3.3932720279583717E-2</v>
      </c>
      <c r="X2470" s="27">
        <v>44783</v>
      </c>
      <c r="Y2470" s="28">
        <v>255.41</v>
      </c>
      <c r="Z2470">
        <f t="shared" si="346"/>
        <v>8.7310598645315984E-3</v>
      </c>
      <c r="AC2470" s="27">
        <v>44783</v>
      </c>
      <c r="AD2470" s="28">
        <v>100.5705</v>
      </c>
      <c r="AE2470">
        <f t="shared" si="347"/>
        <v>1.1196126100596171E-2</v>
      </c>
      <c r="AH2470" s="27">
        <v>44783</v>
      </c>
      <c r="AI2470" s="28">
        <v>251.55</v>
      </c>
      <c r="AJ2470">
        <f t="shared" si="348"/>
        <v>-2.4130391572252163E-2</v>
      </c>
      <c r="AM2470" s="27">
        <v>44783</v>
      </c>
      <c r="AN2470" s="28">
        <v>152.91</v>
      </c>
      <c r="AO2470">
        <f t="shared" si="349"/>
        <v>-1.5368517428552719E-2</v>
      </c>
      <c r="AR2470" s="27">
        <v>44783</v>
      </c>
      <c r="AS2470" s="28">
        <v>36.42</v>
      </c>
      <c r="AT2470">
        <f t="shared" si="350"/>
        <v>2.1965952773201902E-3</v>
      </c>
    </row>
    <row r="2471" spans="4:46" x14ac:dyDescent="0.2">
      <c r="D2471" s="27">
        <v>44784</v>
      </c>
      <c r="E2471" s="28">
        <v>120.13</v>
      </c>
      <c r="F2471">
        <f t="shared" si="342"/>
        <v>1.0738366769333263E-2</v>
      </c>
      <c r="I2471" s="27">
        <v>44784</v>
      </c>
      <c r="J2471" s="28">
        <v>226.73</v>
      </c>
      <c r="K2471">
        <f t="shared" si="343"/>
        <v>2.1479292550610873E-2</v>
      </c>
      <c r="N2471" s="27">
        <v>44784</v>
      </c>
      <c r="O2471" s="28">
        <v>148.8785</v>
      </c>
      <c r="P2471">
        <f t="shared" si="344"/>
        <v>7.6874767007995004E-3</v>
      </c>
      <c r="S2471" s="27">
        <v>44784</v>
      </c>
      <c r="T2471" s="28">
        <v>12.37025</v>
      </c>
      <c r="U2471" s="36">
        <f t="shared" si="345"/>
        <v>7.3765687839775218E-3</v>
      </c>
      <c r="X2471" s="27">
        <v>44784</v>
      </c>
      <c r="Y2471" s="28">
        <v>257.64</v>
      </c>
      <c r="Z2471">
        <f t="shared" si="346"/>
        <v>2.5772395590746733E-2</v>
      </c>
      <c r="AC2471" s="27">
        <v>44784</v>
      </c>
      <c r="AD2471" s="28">
        <v>101.6965</v>
      </c>
      <c r="AE2471">
        <f t="shared" si="347"/>
        <v>3.1043349574469081E-2</v>
      </c>
      <c r="AH2471" s="27">
        <v>44784</v>
      </c>
      <c r="AI2471" s="28">
        <v>245.48</v>
      </c>
      <c r="AJ2471">
        <f t="shared" si="348"/>
        <v>3.124490793547352E-2</v>
      </c>
      <c r="AM2471" s="27">
        <v>44784</v>
      </c>
      <c r="AN2471" s="28">
        <v>150.56</v>
      </c>
      <c r="AO2471">
        <f t="shared" si="349"/>
        <v>2.3246546227417841E-3</v>
      </c>
      <c r="AR2471" s="27">
        <v>44784</v>
      </c>
      <c r="AS2471" s="28">
        <v>36.5</v>
      </c>
      <c r="AT2471">
        <f t="shared" si="350"/>
        <v>1.178082191780816E-2</v>
      </c>
    </row>
    <row r="2472" spans="4:46" x14ac:dyDescent="0.2">
      <c r="D2472" s="27">
        <v>44785</v>
      </c>
      <c r="E2472" s="28">
        <v>121.42</v>
      </c>
      <c r="F2472">
        <f t="shared" si="342"/>
        <v>-4.1673529896227968E-2</v>
      </c>
      <c r="I2472" s="27">
        <v>44785</v>
      </c>
      <c r="J2472" s="28">
        <v>231.6</v>
      </c>
      <c r="K2472">
        <f t="shared" si="343"/>
        <v>-1.8177892918825544E-2</v>
      </c>
      <c r="N2472" s="27">
        <v>44785</v>
      </c>
      <c r="O2472" s="28">
        <v>150.023</v>
      </c>
      <c r="P2472">
        <f t="shared" si="344"/>
        <v>-1.6167520980116423E-2</v>
      </c>
      <c r="S2472" s="27">
        <v>44785</v>
      </c>
      <c r="T2472" s="28">
        <v>12.461499999999999</v>
      </c>
      <c r="U2472" s="36">
        <f t="shared" si="345"/>
        <v>-6.9674597761104184E-2</v>
      </c>
      <c r="X2472" s="27">
        <v>44785</v>
      </c>
      <c r="Y2472" s="28">
        <v>264.27999999999997</v>
      </c>
      <c r="Z2472">
        <f t="shared" si="346"/>
        <v>-3.3941274405932975E-2</v>
      </c>
      <c r="AC2472" s="27">
        <v>44785</v>
      </c>
      <c r="AD2472" s="28">
        <v>104.8535</v>
      </c>
      <c r="AE2472">
        <f t="shared" si="347"/>
        <v>-4.2711974326083535E-2</v>
      </c>
      <c r="AH2472" s="27">
        <v>44785</v>
      </c>
      <c r="AI2472" s="28">
        <v>253.15</v>
      </c>
      <c r="AJ2472">
        <f t="shared" si="348"/>
        <v>1.7618013035749502E-2</v>
      </c>
      <c r="AM2472" s="27">
        <v>44785</v>
      </c>
      <c r="AN2472" s="28">
        <v>150.91</v>
      </c>
      <c r="AO2472">
        <f t="shared" si="349"/>
        <v>1.3252932211251789E-2</v>
      </c>
      <c r="AR2472" s="27">
        <v>44785</v>
      </c>
      <c r="AS2472" s="28">
        <v>36.93</v>
      </c>
      <c r="AT2472">
        <f t="shared" si="350"/>
        <v>5.4156512320606698E-3</v>
      </c>
    </row>
    <row r="2473" spans="4:46" x14ac:dyDescent="0.2">
      <c r="D2473" s="27">
        <v>44786</v>
      </c>
      <c r="E2473" s="28">
        <v>116.36</v>
      </c>
      <c r="F2473">
        <f t="shared" si="342"/>
        <v>4.0606737710553453E-2</v>
      </c>
      <c r="I2473" s="27">
        <v>44786</v>
      </c>
      <c r="J2473" s="28">
        <v>227.39</v>
      </c>
      <c r="K2473">
        <f t="shared" si="343"/>
        <v>2.8101499626193016E-2</v>
      </c>
      <c r="N2473" s="27">
        <v>44786</v>
      </c>
      <c r="O2473" s="28">
        <v>147.5975</v>
      </c>
      <c r="P2473">
        <f t="shared" si="344"/>
        <v>3.7568386998424907E-2</v>
      </c>
      <c r="S2473" s="27">
        <v>44786</v>
      </c>
      <c r="T2473" s="28">
        <v>11.593249999999999</v>
      </c>
      <c r="U2473" s="36">
        <f t="shared" si="345"/>
        <v>7.9960321738943074E-2</v>
      </c>
      <c r="X2473" s="27">
        <v>44786</v>
      </c>
      <c r="Y2473" s="28">
        <v>255.31</v>
      </c>
      <c r="Z2473">
        <f t="shared" si="346"/>
        <v>4.0852297207316646E-2</v>
      </c>
      <c r="AC2473" s="27">
        <v>44786</v>
      </c>
      <c r="AD2473" s="28">
        <v>100.375</v>
      </c>
      <c r="AE2473">
        <f t="shared" si="347"/>
        <v>1.6368617683686137E-2</v>
      </c>
      <c r="AH2473" s="27">
        <v>44786</v>
      </c>
      <c r="AI2473" s="28">
        <v>257.61</v>
      </c>
      <c r="AJ2473">
        <f t="shared" si="348"/>
        <v>5.473390008151835E-3</v>
      </c>
      <c r="AM2473" s="27">
        <v>44786</v>
      </c>
      <c r="AN2473" s="28">
        <v>152.91</v>
      </c>
      <c r="AO2473">
        <f t="shared" si="349"/>
        <v>-7.0629782224836957E-3</v>
      </c>
      <c r="AR2473" s="27">
        <v>44786</v>
      </c>
      <c r="AS2473" s="28">
        <v>37.130000000000003</v>
      </c>
      <c r="AT2473">
        <f t="shared" si="350"/>
        <v>-2.1815243738217083E-2</v>
      </c>
    </row>
    <row r="2474" spans="4:46" x14ac:dyDescent="0.2">
      <c r="D2474" s="27">
        <v>44787</v>
      </c>
      <c r="E2474" s="28">
        <v>121.08499999999999</v>
      </c>
      <c r="F2474">
        <f t="shared" si="342"/>
        <v>-9.1258207044637718E-3</v>
      </c>
      <c r="I2474" s="27">
        <v>44787</v>
      </c>
      <c r="J2474" s="28">
        <v>233.78</v>
      </c>
      <c r="K2474">
        <f t="shared" si="343"/>
        <v>-5.8174351954829451E-3</v>
      </c>
      <c r="N2474" s="27">
        <v>44787</v>
      </c>
      <c r="O2474" s="28">
        <v>153.14250000000001</v>
      </c>
      <c r="P2474">
        <f t="shared" si="344"/>
        <v>-1.70103008635758E-3</v>
      </c>
      <c r="S2474" s="27">
        <v>44787</v>
      </c>
      <c r="T2474" s="28">
        <v>12.520250000000001</v>
      </c>
      <c r="U2474" s="36">
        <f t="shared" si="345"/>
        <v>-4.1532716998463615E-3</v>
      </c>
      <c r="X2474" s="27">
        <v>44787</v>
      </c>
      <c r="Y2474" s="28">
        <v>265.74</v>
      </c>
      <c r="Z2474">
        <f t="shared" si="346"/>
        <v>-3.1609844208626559E-3</v>
      </c>
      <c r="AC2474" s="27">
        <v>44787</v>
      </c>
      <c r="AD2474" s="28">
        <v>102.018</v>
      </c>
      <c r="AE2474">
        <f t="shared" si="347"/>
        <v>-2.0437569840616732E-3</v>
      </c>
      <c r="AH2474" s="27">
        <v>44787</v>
      </c>
      <c r="AI2474" s="28">
        <v>259.02</v>
      </c>
      <c r="AJ2474">
        <f t="shared" si="348"/>
        <v>1.9187707512933416E-2</v>
      </c>
      <c r="AM2474" s="27">
        <v>44787</v>
      </c>
      <c r="AN2474" s="28">
        <v>151.83000000000001</v>
      </c>
      <c r="AO2474">
        <f t="shared" si="349"/>
        <v>2.1734835012843234E-2</v>
      </c>
      <c r="AR2474" s="27">
        <v>44787</v>
      </c>
      <c r="AS2474" s="28">
        <v>36.32</v>
      </c>
      <c r="AT2474">
        <f t="shared" si="350"/>
        <v>2.8909691629955825E-2</v>
      </c>
    </row>
    <row r="2475" spans="4:46" x14ac:dyDescent="0.2">
      <c r="D2475" s="27">
        <v>44788</v>
      </c>
      <c r="E2475" s="28">
        <v>119.98</v>
      </c>
      <c r="F2475">
        <f t="shared" si="342"/>
        <v>1.6502750458409654E-2</v>
      </c>
      <c r="I2475" s="27">
        <v>44788</v>
      </c>
      <c r="J2475" s="28">
        <v>232.42</v>
      </c>
      <c r="K2475">
        <f t="shared" si="343"/>
        <v>2.0265037432234845E-2</v>
      </c>
      <c r="N2475" s="27">
        <v>44788</v>
      </c>
      <c r="O2475" s="28">
        <v>152.88200000000001</v>
      </c>
      <c r="P2475">
        <f t="shared" si="344"/>
        <v>1.8298426237228549E-2</v>
      </c>
      <c r="S2475" s="27">
        <v>44788</v>
      </c>
      <c r="T2475" s="28">
        <v>12.468249999999999</v>
      </c>
      <c r="U2475" s="36">
        <f t="shared" si="345"/>
        <v>4.2127002586569873E-2</v>
      </c>
      <c r="X2475" s="27">
        <v>44788</v>
      </c>
      <c r="Y2475" s="28">
        <v>264.89999999999998</v>
      </c>
      <c r="Z2475">
        <f t="shared" si="346"/>
        <v>3.3899584748962042E-2</v>
      </c>
      <c r="AC2475" s="27">
        <v>44788</v>
      </c>
      <c r="AD2475" s="28">
        <v>101.8095</v>
      </c>
      <c r="AE2475">
        <f t="shared" si="347"/>
        <v>3.1603141160697179E-2</v>
      </c>
      <c r="AH2475" s="27">
        <v>44788</v>
      </c>
      <c r="AI2475" s="28">
        <v>263.99</v>
      </c>
      <c r="AJ2475">
        <f t="shared" si="348"/>
        <v>-1.1667108602598564E-2</v>
      </c>
      <c r="AM2475" s="27">
        <v>44788</v>
      </c>
      <c r="AN2475" s="28">
        <v>155.13</v>
      </c>
      <c r="AO2475">
        <f t="shared" si="349"/>
        <v>-5.2214271900986597E-3</v>
      </c>
      <c r="AR2475" s="27">
        <v>44788</v>
      </c>
      <c r="AS2475" s="28">
        <v>37.369999999999997</v>
      </c>
      <c r="AT2475">
        <f t="shared" si="350"/>
        <v>-3.4787262510033168E-3</v>
      </c>
    </row>
    <row r="2476" spans="4:46" x14ac:dyDescent="0.2">
      <c r="D2476" s="27">
        <v>44789</v>
      </c>
      <c r="E2476" s="28">
        <v>121.96</v>
      </c>
      <c r="F2476">
        <f t="shared" si="342"/>
        <v>-7.6254509675303117E-3</v>
      </c>
      <c r="I2476" s="27">
        <v>44789</v>
      </c>
      <c r="J2476" s="28">
        <v>237.13</v>
      </c>
      <c r="K2476">
        <f t="shared" si="343"/>
        <v>-5.8195926285159461E-3</v>
      </c>
      <c r="N2476" s="27">
        <v>44789</v>
      </c>
      <c r="O2476" s="28">
        <v>155.67949999999999</v>
      </c>
      <c r="P2476">
        <f t="shared" si="344"/>
        <v>-7.7402612418461247E-3</v>
      </c>
      <c r="S2476" s="27">
        <v>44789</v>
      </c>
      <c r="T2476" s="28">
        <v>12.993499999999999</v>
      </c>
      <c r="U2476" s="36">
        <f t="shared" si="345"/>
        <v>-1.058221418401506E-2</v>
      </c>
      <c r="X2476" s="27">
        <v>44789</v>
      </c>
      <c r="Y2476" s="28">
        <v>273.88</v>
      </c>
      <c r="Z2476">
        <f t="shared" si="346"/>
        <v>-2.0008762961881144E-2</v>
      </c>
      <c r="AC2476" s="27">
        <v>44789</v>
      </c>
      <c r="AD2476" s="28">
        <v>105.027</v>
      </c>
      <c r="AE2476">
        <f t="shared" si="347"/>
        <v>-2.4060479686175973E-2</v>
      </c>
      <c r="AH2476" s="27">
        <v>44789</v>
      </c>
      <c r="AI2476" s="28">
        <v>260.91000000000003</v>
      </c>
      <c r="AJ2476">
        <f t="shared" si="348"/>
        <v>-3.4111379402861353E-3</v>
      </c>
      <c r="AM2476" s="27">
        <v>44789</v>
      </c>
      <c r="AN2476" s="28">
        <v>154.32</v>
      </c>
      <c r="AO2476">
        <f t="shared" si="349"/>
        <v>1.1858475894245712E-2</v>
      </c>
      <c r="AR2476" s="27">
        <v>44789</v>
      </c>
      <c r="AS2476" s="28">
        <v>37.24</v>
      </c>
      <c r="AT2476">
        <f t="shared" si="350"/>
        <v>1.8796992481202812E-2</v>
      </c>
    </row>
    <row r="2477" spans="4:46" x14ac:dyDescent="0.2">
      <c r="D2477" s="27">
        <v>44790</v>
      </c>
      <c r="E2477" s="28">
        <v>121.03</v>
      </c>
      <c r="F2477">
        <f t="shared" si="342"/>
        <v>2.4456746261257489E-2</v>
      </c>
      <c r="I2477" s="27">
        <v>44790</v>
      </c>
      <c r="J2477" s="28">
        <v>235.75</v>
      </c>
      <c r="K2477">
        <f t="shared" si="343"/>
        <v>-3.9872746553551996E-3</v>
      </c>
      <c r="N2477" s="27">
        <v>44790</v>
      </c>
      <c r="O2477" s="28">
        <v>154.47450000000001</v>
      </c>
      <c r="P2477">
        <f t="shared" si="344"/>
        <v>-2.5279253210076513E-3</v>
      </c>
      <c r="S2477" s="27">
        <v>44790</v>
      </c>
      <c r="T2477" s="28">
        <v>12.856</v>
      </c>
      <c r="U2477" s="36">
        <f t="shared" si="345"/>
        <v>2.6077317983820736E-2</v>
      </c>
      <c r="X2477" s="27">
        <v>44790</v>
      </c>
      <c r="Y2477" s="28">
        <v>268.39999999999998</v>
      </c>
      <c r="Z2477">
        <f t="shared" si="346"/>
        <v>1.9932935916542549E-2</v>
      </c>
      <c r="AC2477" s="27">
        <v>44790</v>
      </c>
      <c r="AD2477" s="28">
        <v>102.5</v>
      </c>
      <c r="AE2477">
        <f t="shared" si="347"/>
        <v>2.1658536585364985E-3</v>
      </c>
      <c r="AH2477" s="27">
        <v>44790</v>
      </c>
      <c r="AI2477" s="28">
        <v>260.02</v>
      </c>
      <c r="AJ2477">
        <f t="shared" si="348"/>
        <v>-2.0806091839089214E-2</v>
      </c>
      <c r="AM2477" s="27">
        <v>44790</v>
      </c>
      <c r="AN2477" s="28">
        <v>156.15</v>
      </c>
      <c r="AO2477">
        <f t="shared" si="349"/>
        <v>-4.9951969260326745E-3</v>
      </c>
      <c r="AR2477" s="27">
        <v>44790</v>
      </c>
      <c r="AS2477" s="28">
        <v>37.94</v>
      </c>
      <c r="AT2477">
        <f t="shared" si="350"/>
        <v>-5.0079072219293419E-3</v>
      </c>
    </row>
    <row r="2478" spans="4:46" x14ac:dyDescent="0.2">
      <c r="D2478" s="27">
        <v>44791</v>
      </c>
      <c r="E2478" s="28">
        <v>123.99</v>
      </c>
      <c r="F2478">
        <f t="shared" si="342"/>
        <v>1.2742963142188923E-2</v>
      </c>
      <c r="I2478" s="27">
        <v>44791</v>
      </c>
      <c r="J2478" s="28">
        <v>234.81</v>
      </c>
      <c r="K2478">
        <f t="shared" si="343"/>
        <v>1.2350410970571879E-2</v>
      </c>
      <c r="N2478" s="27">
        <v>44791</v>
      </c>
      <c r="O2478" s="28">
        <v>154.084</v>
      </c>
      <c r="P2478">
        <f t="shared" si="344"/>
        <v>3.3033929544923346E-3</v>
      </c>
      <c r="S2478" s="27">
        <v>44791</v>
      </c>
      <c r="T2478" s="28">
        <v>13.19125</v>
      </c>
      <c r="U2478" s="36">
        <f t="shared" si="345"/>
        <v>7.5807827158154151E-3</v>
      </c>
      <c r="X2478" s="27">
        <v>44791</v>
      </c>
      <c r="Y2478" s="28">
        <v>273.75</v>
      </c>
      <c r="Z2478">
        <f t="shared" si="346"/>
        <v>2.0200913242009122E-2</v>
      </c>
      <c r="AC2478" s="27">
        <v>44791</v>
      </c>
      <c r="AD2478" s="28">
        <v>102.72199999999999</v>
      </c>
      <c r="AE2478">
        <f t="shared" si="347"/>
        <v>1.4334806565292846E-2</v>
      </c>
      <c r="AH2478" s="27">
        <v>44791</v>
      </c>
      <c r="AI2478" s="28">
        <v>254.61</v>
      </c>
      <c r="AJ2478">
        <f t="shared" si="348"/>
        <v>-1.2214759828757749E-2</v>
      </c>
      <c r="AM2478" s="27">
        <v>44791</v>
      </c>
      <c r="AN2478" s="28">
        <v>155.37</v>
      </c>
      <c r="AO2478">
        <f t="shared" si="349"/>
        <v>-1.1971423054643826E-2</v>
      </c>
      <c r="AR2478" s="27">
        <v>44791</v>
      </c>
      <c r="AS2478" s="28">
        <v>37.75</v>
      </c>
      <c r="AT2478">
        <f t="shared" si="350"/>
        <v>-2.9139072847681469E-3</v>
      </c>
    </row>
    <row r="2479" spans="4:46" x14ac:dyDescent="0.2">
      <c r="D2479" s="27">
        <v>44792</v>
      </c>
      <c r="E2479" s="28">
        <v>125.57</v>
      </c>
      <c r="F2479">
        <f t="shared" si="342"/>
        <v>-6.4505853308910455E-3</v>
      </c>
      <c r="I2479" s="27">
        <v>44792</v>
      </c>
      <c r="J2479" s="28">
        <v>237.71</v>
      </c>
      <c r="K2479">
        <f t="shared" si="343"/>
        <v>-2.8185604307771062E-3</v>
      </c>
      <c r="N2479" s="27">
        <v>44792</v>
      </c>
      <c r="O2479" s="28">
        <v>154.59299999999999</v>
      </c>
      <c r="P2479">
        <f t="shared" si="344"/>
        <v>1.4188870129954179E-2</v>
      </c>
      <c r="S2479" s="27">
        <v>44792</v>
      </c>
      <c r="T2479" s="28">
        <v>13.29125</v>
      </c>
      <c r="U2479" s="36">
        <f t="shared" si="345"/>
        <v>3.7618734129596376E-3</v>
      </c>
      <c r="X2479" s="27">
        <v>44792</v>
      </c>
      <c r="Y2479" s="28">
        <v>279.27999999999997</v>
      </c>
      <c r="Z2479">
        <f t="shared" si="346"/>
        <v>1.6936407906044115E-2</v>
      </c>
      <c r="AC2479" s="27">
        <v>44792</v>
      </c>
      <c r="AD2479" s="28">
        <v>104.19450000000001</v>
      </c>
      <c r="AE2479">
        <f t="shared" si="347"/>
        <v>-8.0138586969558112E-4</v>
      </c>
      <c r="AH2479" s="27">
        <v>44792</v>
      </c>
      <c r="AI2479" s="28">
        <v>251.5</v>
      </c>
      <c r="AJ2479">
        <f t="shared" si="348"/>
        <v>1.9880715705764551E-3</v>
      </c>
      <c r="AM2479" s="27">
        <v>44792</v>
      </c>
      <c r="AN2479" s="28">
        <v>153.51</v>
      </c>
      <c r="AO2479">
        <f t="shared" si="349"/>
        <v>1.0292489088658874E-2</v>
      </c>
      <c r="AR2479" s="27">
        <v>44792</v>
      </c>
      <c r="AS2479" s="28">
        <v>37.64</v>
      </c>
      <c r="AT2479">
        <f t="shared" si="350"/>
        <v>8.2359192348566701E-3</v>
      </c>
    </row>
    <row r="2480" spans="4:46" x14ac:dyDescent="0.2">
      <c r="D2480" s="27">
        <v>44793</v>
      </c>
      <c r="E2480" s="28">
        <v>124.76</v>
      </c>
      <c r="F2480">
        <f t="shared" si="342"/>
        <v>-3.3905097787752525E-2</v>
      </c>
      <c r="I2480" s="27">
        <v>44793</v>
      </c>
      <c r="J2480" s="28">
        <v>237.04</v>
      </c>
      <c r="K2480">
        <f t="shared" si="343"/>
        <v>-2.6662166722915881E-2</v>
      </c>
      <c r="N2480" s="27">
        <v>44793</v>
      </c>
      <c r="O2480" s="28">
        <v>156.78649999999999</v>
      </c>
      <c r="P2480">
        <f t="shared" si="344"/>
        <v>-3.4358825536637383E-2</v>
      </c>
      <c r="S2480" s="27">
        <v>44793</v>
      </c>
      <c r="T2480" s="28">
        <v>13.34125</v>
      </c>
      <c r="U2480" s="36">
        <f t="shared" si="345"/>
        <v>-4.6378712639370434E-2</v>
      </c>
      <c r="X2480" s="27">
        <v>44793</v>
      </c>
      <c r="Y2480" s="28">
        <v>284.01</v>
      </c>
      <c r="Z2480">
        <f t="shared" si="346"/>
        <v>-1.8978204992781911E-2</v>
      </c>
      <c r="AC2480" s="27">
        <v>44793</v>
      </c>
      <c r="AD2480" s="28">
        <v>104.111</v>
      </c>
      <c r="AE2480">
        <f t="shared" si="347"/>
        <v>-2.9238024800453455E-2</v>
      </c>
      <c r="AH2480" s="27">
        <v>44793</v>
      </c>
      <c r="AI2480" s="28">
        <v>252</v>
      </c>
      <c r="AJ2480">
        <f t="shared" si="348"/>
        <v>1.8253968253969521E-3</v>
      </c>
      <c r="AM2480" s="27">
        <v>44793</v>
      </c>
      <c r="AN2480" s="28">
        <v>155.09</v>
      </c>
      <c r="AO2480">
        <f t="shared" si="349"/>
        <v>1.650654458701406E-2</v>
      </c>
      <c r="AR2480" s="27">
        <v>44793</v>
      </c>
      <c r="AS2480" s="28">
        <v>37.950000000000003</v>
      </c>
      <c r="AT2480">
        <f t="shared" si="350"/>
        <v>2.608695652173898E-2</v>
      </c>
    </row>
    <row r="2481" spans="4:46" x14ac:dyDescent="0.2">
      <c r="D2481" s="27">
        <v>44794</v>
      </c>
      <c r="E2481" s="28">
        <v>120.53</v>
      </c>
      <c r="F2481">
        <f t="shared" si="342"/>
        <v>-4.4802123952543127E-3</v>
      </c>
      <c r="I2481" s="27">
        <v>44794</v>
      </c>
      <c r="J2481" s="28">
        <v>230.72</v>
      </c>
      <c r="K2481">
        <f t="shared" si="343"/>
        <v>-1.6036754507628981E-3</v>
      </c>
      <c r="N2481" s="27">
        <v>44794</v>
      </c>
      <c r="O2481" s="28">
        <v>151.39949999999999</v>
      </c>
      <c r="P2481">
        <f t="shared" si="344"/>
        <v>1.5511940264003599E-2</v>
      </c>
      <c r="S2481" s="27">
        <v>44794</v>
      </c>
      <c r="T2481" s="28">
        <v>12.7225</v>
      </c>
      <c r="U2481" s="36">
        <f t="shared" si="345"/>
        <v>9.6875614069562577E-3</v>
      </c>
      <c r="X2481" s="27">
        <v>44794</v>
      </c>
      <c r="Y2481" s="28">
        <v>278.62</v>
      </c>
      <c r="Z2481">
        <f t="shared" si="346"/>
        <v>4.1238963462780776E-2</v>
      </c>
      <c r="AC2481" s="27">
        <v>44794</v>
      </c>
      <c r="AD2481" s="28">
        <v>101.06699999999999</v>
      </c>
      <c r="AE2481">
        <f t="shared" si="347"/>
        <v>2.7803338379490672E-3</v>
      </c>
      <c r="AH2481" s="27">
        <v>44794</v>
      </c>
      <c r="AI2481" s="28">
        <v>252.46</v>
      </c>
      <c r="AJ2481">
        <f t="shared" si="348"/>
        <v>-5.8227045868652905E-3</v>
      </c>
      <c r="AM2481" s="27">
        <v>44794</v>
      </c>
      <c r="AN2481" s="28">
        <v>157.65</v>
      </c>
      <c r="AO2481">
        <f t="shared" si="349"/>
        <v>-1.5921344751030908E-2</v>
      </c>
      <c r="AR2481" s="27">
        <v>44794</v>
      </c>
      <c r="AS2481" s="28">
        <v>38.94</v>
      </c>
      <c r="AT2481">
        <f t="shared" si="350"/>
        <v>-1.0529019003595153E-2</v>
      </c>
    </row>
    <row r="2482" spans="4:46" x14ac:dyDescent="0.2">
      <c r="D2482" s="27">
        <v>44795</v>
      </c>
      <c r="E2482" s="28">
        <v>119.99</v>
      </c>
      <c r="F2482">
        <f t="shared" si="342"/>
        <v>2.8335694641220099E-2</v>
      </c>
      <c r="I2482" s="27">
        <v>44795</v>
      </c>
      <c r="J2482" s="28">
        <v>230.35</v>
      </c>
      <c r="K2482">
        <f t="shared" si="343"/>
        <v>2.4484480138919018E-2</v>
      </c>
      <c r="N2482" s="27">
        <v>44795</v>
      </c>
      <c r="O2482" s="28">
        <v>153.74799999999999</v>
      </c>
      <c r="P2482">
        <f t="shared" si="344"/>
        <v>1.1678200692041507E-2</v>
      </c>
      <c r="S2482" s="27">
        <v>44795</v>
      </c>
      <c r="T2482" s="28">
        <v>12.845750000000001</v>
      </c>
      <c r="U2482" s="36">
        <f t="shared" si="345"/>
        <v>2.6506821322227037E-2</v>
      </c>
      <c r="X2482" s="27">
        <v>44795</v>
      </c>
      <c r="Y2482" s="28">
        <v>290.11</v>
      </c>
      <c r="Z2482">
        <f t="shared" si="346"/>
        <v>1.1823101582158602E-2</v>
      </c>
      <c r="AC2482" s="27">
        <v>44795</v>
      </c>
      <c r="AD2482" s="28">
        <v>101.348</v>
      </c>
      <c r="AE2482">
        <f t="shared" si="347"/>
        <v>1.8401941824208734E-3</v>
      </c>
      <c r="AH2482" s="27">
        <v>44795</v>
      </c>
      <c r="AI2482" s="28">
        <v>250.99</v>
      </c>
      <c r="AJ2482">
        <f t="shared" si="348"/>
        <v>-2.5100601617593643E-3</v>
      </c>
      <c r="AM2482" s="27">
        <v>44795</v>
      </c>
      <c r="AN2482" s="28">
        <v>155.13999999999999</v>
      </c>
      <c r="AO2482">
        <f t="shared" si="349"/>
        <v>-2.6878948046925255E-2</v>
      </c>
      <c r="AR2482" s="27">
        <v>44795</v>
      </c>
      <c r="AS2482" s="28">
        <v>38.53</v>
      </c>
      <c r="AT2482">
        <f t="shared" si="350"/>
        <v>-2.257980794186365E-2</v>
      </c>
    </row>
    <row r="2483" spans="4:46" x14ac:dyDescent="0.2">
      <c r="D2483" s="27">
        <v>44796</v>
      </c>
      <c r="E2483" s="28">
        <v>123.39</v>
      </c>
      <c r="F2483">
        <f t="shared" si="342"/>
        <v>-6.8887268011994518E-3</v>
      </c>
      <c r="I2483" s="27">
        <v>44796</v>
      </c>
      <c r="J2483" s="28">
        <v>235.99</v>
      </c>
      <c r="K2483">
        <f t="shared" si="343"/>
        <v>6.7375736260011365E-3</v>
      </c>
      <c r="N2483" s="27">
        <v>44796</v>
      </c>
      <c r="O2483" s="28">
        <v>155.54349999999999</v>
      </c>
      <c r="P2483">
        <f t="shared" si="344"/>
        <v>8.5603062808796704E-3</v>
      </c>
      <c r="S2483" s="27">
        <v>44796</v>
      </c>
      <c r="T2483" s="28">
        <v>13.186249999999999</v>
      </c>
      <c r="U2483" s="36">
        <f t="shared" si="345"/>
        <v>-8.7591240875911636E-3</v>
      </c>
      <c r="X2483" s="27">
        <v>44796</v>
      </c>
      <c r="Y2483" s="28">
        <v>293.54000000000002</v>
      </c>
      <c r="Z2483">
        <f t="shared" si="346"/>
        <v>-9.9134700551885002E-3</v>
      </c>
      <c r="AC2483" s="27">
        <v>44796</v>
      </c>
      <c r="AD2483" s="28">
        <v>101.53449999999999</v>
      </c>
      <c r="AE2483">
        <f t="shared" si="347"/>
        <v>5.2395983631181586E-3</v>
      </c>
      <c r="AH2483" s="27">
        <v>44796</v>
      </c>
      <c r="AI2483" s="28">
        <v>250.36</v>
      </c>
      <c r="AJ2483">
        <f t="shared" si="348"/>
        <v>-8.1882089790701329E-3</v>
      </c>
      <c r="AM2483" s="27">
        <v>44796</v>
      </c>
      <c r="AN2483" s="28">
        <v>150.97</v>
      </c>
      <c r="AO2483">
        <f t="shared" si="349"/>
        <v>-1.0001987149764746E-2</v>
      </c>
      <c r="AR2483" s="27">
        <v>44796</v>
      </c>
      <c r="AS2483" s="28">
        <v>37.659999999999997</v>
      </c>
      <c r="AT2483">
        <f t="shared" si="350"/>
        <v>-2.0180562931492285E-2</v>
      </c>
    </row>
    <row r="2484" spans="4:46" x14ac:dyDescent="0.2">
      <c r="D2484" s="27">
        <v>44797</v>
      </c>
      <c r="E2484" s="28">
        <v>122.54</v>
      </c>
      <c r="F2484">
        <f t="shared" si="342"/>
        <v>-1.9993471519503814E-2</v>
      </c>
      <c r="I2484" s="27">
        <v>44797</v>
      </c>
      <c r="J2484" s="28">
        <v>237.58</v>
      </c>
      <c r="K2484">
        <f t="shared" si="343"/>
        <v>-8.9233100429328971E-3</v>
      </c>
      <c r="N2484" s="27">
        <v>44797</v>
      </c>
      <c r="O2484" s="28">
        <v>156.875</v>
      </c>
      <c r="P2484">
        <f t="shared" si="344"/>
        <v>-1.6073306772908413E-2</v>
      </c>
      <c r="S2484" s="27">
        <v>44797</v>
      </c>
      <c r="T2484" s="28">
        <v>13.07075</v>
      </c>
      <c r="U2484" s="36">
        <f t="shared" si="345"/>
        <v>-3.2725742593194718E-2</v>
      </c>
      <c r="X2484" s="27">
        <v>44797</v>
      </c>
      <c r="Y2484" s="28">
        <v>290.63</v>
      </c>
      <c r="Z2484">
        <f t="shared" si="346"/>
        <v>-2.9212400646870584E-2</v>
      </c>
      <c r="AC2484" s="27">
        <v>44797</v>
      </c>
      <c r="AD2484" s="28">
        <v>102.0665</v>
      </c>
      <c r="AE2484">
        <f t="shared" si="347"/>
        <v>-4.3109149427090765E-3</v>
      </c>
      <c r="AH2484" s="27">
        <v>44797</v>
      </c>
      <c r="AI2484" s="28">
        <v>248.31</v>
      </c>
      <c r="AJ2484">
        <f t="shared" si="348"/>
        <v>5.3159357255043727E-3</v>
      </c>
      <c r="AM2484" s="27">
        <v>44797</v>
      </c>
      <c r="AN2484" s="28">
        <v>149.46</v>
      </c>
      <c r="AO2484">
        <f t="shared" si="349"/>
        <v>7.7612739194432567E-3</v>
      </c>
      <c r="AR2484" s="27">
        <v>44797</v>
      </c>
      <c r="AS2484" s="28">
        <v>36.9</v>
      </c>
      <c r="AT2484">
        <f t="shared" si="350"/>
        <v>0</v>
      </c>
    </row>
    <row r="2485" spans="4:46" x14ac:dyDescent="0.2">
      <c r="D2485" s="27">
        <v>44798</v>
      </c>
      <c r="E2485" s="28">
        <v>120.09</v>
      </c>
      <c r="F2485">
        <f t="shared" si="342"/>
        <v>4.1635440086602582E-3</v>
      </c>
      <c r="I2485" s="27">
        <v>44798</v>
      </c>
      <c r="J2485" s="28">
        <v>235.46</v>
      </c>
      <c r="K2485">
        <f t="shared" si="343"/>
        <v>-1.3250658285908434E-2</v>
      </c>
      <c r="N2485" s="27">
        <v>44798</v>
      </c>
      <c r="O2485" s="28">
        <v>154.3535</v>
      </c>
      <c r="P2485">
        <f t="shared" si="344"/>
        <v>-1.3219654883109277E-2</v>
      </c>
      <c r="S2485" s="27">
        <v>44798</v>
      </c>
      <c r="T2485" s="28">
        <v>12.643000000000001</v>
      </c>
      <c r="U2485" s="36">
        <f t="shared" si="345"/>
        <v>-8.522502570592505E-3</v>
      </c>
      <c r="X2485" s="27">
        <v>44798</v>
      </c>
      <c r="Y2485" s="28">
        <v>282.14</v>
      </c>
      <c r="Z2485">
        <f t="shared" si="346"/>
        <v>-1.2050754944353814E-2</v>
      </c>
      <c r="AC2485" s="27">
        <v>44798</v>
      </c>
      <c r="AD2485" s="28">
        <v>101.62649999999999</v>
      </c>
      <c r="AE2485">
        <f t="shared" si="347"/>
        <v>-3.4439836066213481E-5</v>
      </c>
      <c r="AH2485" s="27">
        <v>44798</v>
      </c>
      <c r="AI2485" s="28">
        <v>249.63</v>
      </c>
      <c r="AJ2485">
        <f t="shared" si="348"/>
        <v>4.4866402275367534E-3</v>
      </c>
      <c r="AM2485" s="27">
        <v>44798</v>
      </c>
      <c r="AN2485" s="28">
        <v>150.62</v>
      </c>
      <c r="AO2485">
        <f t="shared" si="349"/>
        <v>1.2813703359447759E-2</v>
      </c>
      <c r="AR2485" s="27">
        <v>44798</v>
      </c>
      <c r="AS2485" s="28">
        <v>36.9</v>
      </c>
      <c r="AT2485">
        <f t="shared" si="350"/>
        <v>2.0596205962059466E-2</v>
      </c>
    </row>
    <row r="2486" spans="4:46" x14ac:dyDescent="0.2">
      <c r="D2486" s="27">
        <v>44799</v>
      </c>
      <c r="E2486" s="28">
        <v>120.59</v>
      </c>
      <c r="F2486">
        <f t="shared" si="342"/>
        <v>5.1413881748070267E-3</v>
      </c>
      <c r="I2486" s="27">
        <v>44799</v>
      </c>
      <c r="J2486" s="28">
        <v>232.34</v>
      </c>
      <c r="K2486">
        <f t="shared" si="343"/>
        <v>1.7818713953688503E-2</v>
      </c>
      <c r="N2486" s="27">
        <v>44799</v>
      </c>
      <c r="O2486" s="28">
        <v>152.31299999999999</v>
      </c>
      <c r="P2486">
        <f t="shared" si="344"/>
        <v>1.8941259117737363E-3</v>
      </c>
      <c r="S2486" s="27">
        <v>44799</v>
      </c>
      <c r="T2486" s="28">
        <v>12.53525</v>
      </c>
      <c r="U2486" s="36">
        <f t="shared" si="345"/>
        <v>2.42516104585071E-2</v>
      </c>
      <c r="X2486" s="27">
        <v>44799</v>
      </c>
      <c r="Y2486" s="28">
        <v>278.74</v>
      </c>
      <c r="Z2486">
        <f t="shared" si="346"/>
        <v>1.5354810934921304E-2</v>
      </c>
      <c r="AC2486" s="27">
        <v>44799</v>
      </c>
      <c r="AD2486" s="28">
        <v>101.623</v>
      </c>
      <c r="AE2486">
        <f t="shared" si="347"/>
        <v>-3.8032728811391303E-3</v>
      </c>
      <c r="AH2486" s="27">
        <v>44799</v>
      </c>
      <c r="AI2486" s="28">
        <v>250.75</v>
      </c>
      <c r="AJ2486">
        <f t="shared" si="348"/>
        <v>2.400797607178462E-2</v>
      </c>
      <c r="AM2486" s="27">
        <v>44799</v>
      </c>
      <c r="AN2486" s="28">
        <v>152.55000000000001</v>
      </c>
      <c r="AO2486">
        <f t="shared" si="349"/>
        <v>1.6650278597181156E-2</v>
      </c>
      <c r="AR2486" s="27">
        <v>44799</v>
      </c>
      <c r="AS2486" s="28">
        <v>37.659999999999997</v>
      </c>
      <c r="AT2486">
        <f t="shared" si="350"/>
        <v>2.7084439723845E-2</v>
      </c>
    </row>
    <row r="2487" spans="4:46" x14ac:dyDescent="0.2">
      <c r="D2487" s="27">
        <v>44800</v>
      </c>
      <c r="E2487" s="28">
        <v>121.21</v>
      </c>
      <c r="F2487">
        <f t="shared" si="342"/>
        <v>1.4850259879548577E-3</v>
      </c>
      <c r="I2487" s="27">
        <v>44800</v>
      </c>
      <c r="J2487" s="28">
        <v>236.48</v>
      </c>
      <c r="K2487">
        <f t="shared" si="343"/>
        <v>-5.2435723951285151E-3</v>
      </c>
      <c r="N2487" s="27">
        <v>44800</v>
      </c>
      <c r="O2487" s="28">
        <v>152.60149999999999</v>
      </c>
      <c r="P2487">
        <f t="shared" si="344"/>
        <v>7.7653234076990874E-3</v>
      </c>
      <c r="S2487" s="27">
        <v>44800</v>
      </c>
      <c r="T2487" s="28">
        <v>12.83925</v>
      </c>
      <c r="U2487" s="36">
        <f t="shared" si="345"/>
        <v>8.4895924606187556E-3</v>
      </c>
      <c r="X2487" s="27">
        <v>44800</v>
      </c>
      <c r="Y2487" s="28">
        <v>283.02</v>
      </c>
      <c r="Z2487">
        <f t="shared" si="346"/>
        <v>2.7559889760440992E-2</v>
      </c>
      <c r="AC2487" s="27">
        <v>44800</v>
      </c>
      <c r="AD2487" s="28">
        <v>101.23650000000001</v>
      </c>
      <c r="AE2487">
        <f t="shared" si="347"/>
        <v>1.0401386851580208E-2</v>
      </c>
      <c r="AH2487" s="27">
        <v>44800</v>
      </c>
      <c r="AI2487" s="28">
        <v>256.77</v>
      </c>
      <c r="AJ2487">
        <f t="shared" si="348"/>
        <v>7.9837987303812419E-3</v>
      </c>
      <c r="AM2487" s="27">
        <v>44800</v>
      </c>
      <c r="AN2487" s="28">
        <v>155.09</v>
      </c>
      <c r="AO2487">
        <f t="shared" si="349"/>
        <v>-1.5539364240118592E-2</v>
      </c>
      <c r="AR2487" s="27">
        <v>44800</v>
      </c>
      <c r="AS2487" s="28">
        <v>38.68</v>
      </c>
      <c r="AT2487">
        <f t="shared" si="350"/>
        <v>-9.5656670113752895E-3</v>
      </c>
    </row>
    <row r="2488" spans="4:46" x14ac:dyDescent="0.2">
      <c r="D2488" s="27">
        <v>44801</v>
      </c>
      <c r="E2488" s="28">
        <v>121.39</v>
      </c>
      <c r="F2488">
        <f t="shared" si="342"/>
        <v>-1.2274487190048533E-2</v>
      </c>
      <c r="I2488" s="27">
        <v>44801</v>
      </c>
      <c r="J2488" s="28">
        <v>235.24</v>
      </c>
      <c r="K2488">
        <f t="shared" si="343"/>
        <v>-1.4410814487332169E-2</v>
      </c>
      <c r="N2488" s="27">
        <v>44801</v>
      </c>
      <c r="O2488" s="28">
        <v>153.78649999999999</v>
      </c>
      <c r="P2488">
        <f t="shared" si="344"/>
        <v>-6.6455768224128464E-3</v>
      </c>
      <c r="S2488" s="27">
        <v>44801</v>
      </c>
      <c r="T2488" s="28">
        <v>12.94825</v>
      </c>
      <c r="U2488" s="36">
        <f t="shared" si="345"/>
        <v>-5.9081343038633882E-3</v>
      </c>
      <c r="X2488" s="27">
        <v>44801</v>
      </c>
      <c r="Y2488" s="28">
        <v>290.82</v>
      </c>
      <c r="Z2488">
        <f t="shared" si="346"/>
        <v>-9.6967196203837647E-3</v>
      </c>
      <c r="AC2488" s="27">
        <v>44801</v>
      </c>
      <c r="AD2488" s="28">
        <v>102.2895</v>
      </c>
      <c r="AE2488">
        <f t="shared" si="347"/>
        <v>3.3238993249540272E-4</v>
      </c>
      <c r="AH2488" s="27">
        <v>44801</v>
      </c>
      <c r="AI2488" s="28">
        <v>258.82</v>
      </c>
      <c r="AJ2488">
        <f t="shared" si="348"/>
        <v>-2.4341241016923032E-3</v>
      </c>
      <c r="AM2488" s="27">
        <v>44801</v>
      </c>
      <c r="AN2488" s="28">
        <v>152.68</v>
      </c>
      <c r="AO2488">
        <f t="shared" si="349"/>
        <v>1.1789363374377748E-2</v>
      </c>
      <c r="AR2488" s="27">
        <v>44801</v>
      </c>
      <c r="AS2488" s="28">
        <v>38.31</v>
      </c>
      <c r="AT2488">
        <f t="shared" si="350"/>
        <v>1.7749934742886886E-2</v>
      </c>
    </row>
    <row r="2489" spans="4:46" x14ac:dyDescent="0.2">
      <c r="D2489" s="27">
        <v>44802</v>
      </c>
      <c r="E2489" s="28">
        <v>119.9</v>
      </c>
      <c r="F2489">
        <f t="shared" si="342"/>
        <v>1.8765638031693177E-2</v>
      </c>
      <c r="I2489" s="27">
        <v>44802</v>
      </c>
      <c r="J2489" s="28">
        <v>231.85</v>
      </c>
      <c r="K2489">
        <f t="shared" si="343"/>
        <v>1.6907483286607849E-2</v>
      </c>
      <c r="N2489" s="27">
        <v>44802</v>
      </c>
      <c r="O2489" s="28">
        <v>152.7645</v>
      </c>
      <c r="P2489">
        <f t="shared" si="344"/>
        <v>1.269601248981278E-2</v>
      </c>
      <c r="S2489" s="27">
        <v>44802</v>
      </c>
      <c r="T2489" s="28">
        <v>12.87175</v>
      </c>
      <c r="U2489" s="36">
        <f t="shared" si="345"/>
        <v>3.7019053353273712E-2</v>
      </c>
      <c r="X2489" s="27">
        <v>44802</v>
      </c>
      <c r="Y2489" s="28">
        <v>288</v>
      </c>
      <c r="Z2489">
        <f t="shared" si="346"/>
        <v>2.2673611111110992E-2</v>
      </c>
      <c r="AC2489" s="27">
        <v>44802</v>
      </c>
      <c r="AD2489" s="28">
        <v>102.3235</v>
      </c>
      <c r="AE2489">
        <f t="shared" si="347"/>
        <v>7.8427731654997501E-3</v>
      </c>
      <c r="AH2489" s="27">
        <v>44802</v>
      </c>
      <c r="AI2489" s="28">
        <v>258.19</v>
      </c>
      <c r="AJ2489">
        <f t="shared" si="348"/>
        <v>-1.0534877415856569E-2</v>
      </c>
      <c r="AM2489" s="27">
        <v>44802</v>
      </c>
      <c r="AN2489" s="28">
        <v>154.47999999999999</v>
      </c>
      <c r="AO2489">
        <f t="shared" si="349"/>
        <v>-1.4564992232004137E-2</v>
      </c>
      <c r="AR2489" s="27">
        <v>44802</v>
      </c>
      <c r="AS2489" s="28">
        <v>38.99</v>
      </c>
      <c r="AT2489">
        <f t="shared" si="350"/>
        <v>-7.6942805847654006E-3</v>
      </c>
    </row>
    <row r="2490" spans="4:46" x14ac:dyDescent="0.2">
      <c r="D2490" s="27">
        <v>44803</v>
      </c>
      <c r="E2490" s="28">
        <v>122.15</v>
      </c>
      <c r="F2490">
        <f t="shared" si="342"/>
        <v>6.9586573884568015E-3</v>
      </c>
      <c r="I2490" s="27">
        <v>44803</v>
      </c>
      <c r="J2490" s="28">
        <v>235.77</v>
      </c>
      <c r="K2490">
        <f t="shared" si="343"/>
        <v>2.7908554947618347E-2</v>
      </c>
      <c r="N2490" s="27">
        <v>44803</v>
      </c>
      <c r="O2490" s="28">
        <v>154.70400000000001</v>
      </c>
      <c r="P2490">
        <f t="shared" si="344"/>
        <v>2.1628400041369344E-2</v>
      </c>
      <c r="S2490" s="27">
        <v>44803</v>
      </c>
      <c r="T2490" s="28">
        <v>13.34825</v>
      </c>
      <c r="U2490" s="36">
        <f t="shared" si="345"/>
        <v>3.472365291330326E-2</v>
      </c>
      <c r="X2490" s="27">
        <v>44803</v>
      </c>
      <c r="Y2490" s="28">
        <v>294.52999999999997</v>
      </c>
      <c r="Z2490">
        <f t="shared" si="346"/>
        <v>1.402234067836905E-2</v>
      </c>
      <c r="AC2490" s="27">
        <v>44803</v>
      </c>
      <c r="AD2490" s="28">
        <v>103.126</v>
      </c>
      <c r="AE2490">
        <f t="shared" si="347"/>
        <v>3.2610592866978205E-2</v>
      </c>
      <c r="AH2490" s="27">
        <v>44803</v>
      </c>
      <c r="AI2490" s="28">
        <v>255.47</v>
      </c>
      <c r="AJ2490">
        <f t="shared" si="348"/>
        <v>1.0686186244960316E-2</v>
      </c>
      <c r="AM2490" s="27">
        <v>44803</v>
      </c>
      <c r="AN2490" s="28">
        <v>152.22999999999999</v>
      </c>
      <c r="AO2490">
        <f t="shared" si="349"/>
        <v>9.7221309860080485E-3</v>
      </c>
      <c r="AR2490" s="27">
        <v>44803</v>
      </c>
      <c r="AS2490" s="28">
        <v>38.69</v>
      </c>
      <c r="AT2490">
        <f t="shared" si="350"/>
        <v>2.067717756526255E-2</v>
      </c>
    </row>
    <row r="2491" spans="4:46" x14ac:dyDescent="0.2">
      <c r="D2491" s="27">
        <v>44804</v>
      </c>
      <c r="E2491" s="28">
        <v>123</v>
      </c>
      <c r="F2491">
        <f t="shared" si="342"/>
        <v>2.3577235772357819E-2</v>
      </c>
      <c r="I2491" s="27">
        <v>44804</v>
      </c>
      <c r="J2491" s="28">
        <v>242.35</v>
      </c>
      <c r="K2491">
        <f t="shared" si="343"/>
        <v>2.7728491850629311E-2</v>
      </c>
      <c r="N2491" s="27">
        <v>44804</v>
      </c>
      <c r="O2491" s="28">
        <v>158.05000000000001</v>
      </c>
      <c r="P2491">
        <f t="shared" si="344"/>
        <v>2.0794052515026751E-2</v>
      </c>
      <c r="S2491" s="27">
        <v>44804</v>
      </c>
      <c r="T2491" s="28">
        <v>13.81175</v>
      </c>
      <c r="U2491" s="36">
        <f t="shared" si="345"/>
        <v>1.2724672832914008E-2</v>
      </c>
      <c r="X2491" s="27">
        <v>44804</v>
      </c>
      <c r="Y2491" s="28">
        <v>298.66000000000003</v>
      </c>
      <c r="Z2491">
        <f t="shared" si="346"/>
        <v>3.4319962499163026E-2</v>
      </c>
      <c r="AC2491" s="27">
        <v>44804</v>
      </c>
      <c r="AD2491" s="28">
        <v>106.489</v>
      </c>
      <c r="AE2491">
        <f t="shared" si="347"/>
        <v>4.187286949825797E-2</v>
      </c>
      <c r="AH2491" s="27">
        <v>44804</v>
      </c>
      <c r="AI2491" s="28">
        <v>258.2</v>
      </c>
      <c r="AJ2491">
        <f t="shared" si="348"/>
        <v>1.7273431448489696E-2</v>
      </c>
      <c r="AM2491" s="27">
        <v>44804</v>
      </c>
      <c r="AN2491" s="28">
        <v>153.71</v>
      </c>
      <c r="AO2491">
        <f t="shared" si="349"/>
        <v>-5.8551818359253716E-4</v>
      </c>
      <c r="AR2491" s="27">
        <v>44804</v>
      </c>
      <c r="AS2491" s="28">
        <v>39.49</v>
      </c>
      <c r="AT2491">
        <f t="shared" si="350"/>
        <v>7.850088630032781E-3</v>
      </c>
    </row>
    <row r="2492" spans="4:46" x14ac:dyDescent="0.2">
      <c r="D2492" s="27">
        <v>44805</v>
      </c>
      <c r="E2492" s="28">
        <v>125.9</v>
      </c>
      <c r="F2492">
        <f t="shared" si="342"/>
        <v>2.4622716441620174E-3</v>
      </c>
      <c r="I2492" s="27">
        <v>44805</v>
      </c>
      <c r="J2492" s="28">
        <v>249.07</v>
      </c>
      <c r="K2492">
        <f t="shared" si="343"/>
        <v>-4.8580720279438605E-3</v>
      </c>
      <c r="N2492" s="27">
        <v>44805</v>
      </c>
      <c r="O2492" s="28">
        <v>161.3365</v>
      </c>
      <c r="P2492">
        <f t="shared" si="344"/>
        <v>-9.0184180269192726E-4</v>
      </c>
      <c r="S2492" s="27">
        <v>44805</v>
      </c>
      <c r="T2492" s="28">
        <v>13.987500000000001</v>
      </c>
      <c r="U2492" s="36">
        <f t="shared" si="345"/>
        <v>-9.0080428954424363E-3</v>
      </c>
      <c r="X2492" s="27">
        <v>44805</v>
      </c>
      <c r="Y2492" s="28">
        <v>308.91000000000003</v>
      </c>
      <c r="Z2492">
        <f t="shared" si="346"/>
        <v>-8.5785503868441859E-3</v>
      </c>
      <c r="AC2492" s="27">
        <v>44805</v>
      </c>
      <c r="AD2492" s="28">
        <v>110.94799999999999</v>
      </c>
      <c r="AE2492">
        <f t="shared" si="347"/>
        <v>-4.3714172405090457E-3</v>
      </c>
      <c r="AH2492" s="27">
        <v>44805</v>
      </c>
      <c r="AI2492" s="28">
        <v>262.66000000000003</v>
      </c>
      <c r="AJ2492">
        <f t="shared" si="348"/>
        <v>1.5228812914032108E-3</v>
      </c>
      <c r="AM2492" s="27">
        <v>44805</v>
      </c>
      <c r="AN2492" s="28">
        <v>153.62</v>
      </c>
      <c r="AO2492">
        <f t="shared" si="349"/>
        <v>-7.0303345918500959E-3</v>
      </c>
      <c r="AR2492" s="27">
        <v>44805</v>
      </c>
      <c r="AS2492" s="28">
        <v>39.799999999999997</v>
      </c>
      <c r="AT2492">
        <f t="shared" si="350"/>
        <v>-2.7638190954774045E-3</v>
      </c>
    </row>
    <row r="2493" spans="4:46" x14ac:dyDescent="0.2">
      <c r="D2493" s="27">
        <v>44806</v>
      </c>
      <c r="E2493" s="28">
        <v>126.21</v>
      </c>
      <c r="F2493">
        <f t="shared" si="342"/>
        <v>1.3390381110847116E-2</v>
      </c>
      <c r="I2493" s="27">
        <v>44806</v>
      </c>
      <c r="J2493" s="28">
        <v>247.86</v>
      </c>
      <c r="K2493">
        <f t="shared" si="343"/>
        <v>8.2304526748970819E-3</v>
      </c>
      <c r="N2493" s="27">
        <v>44806</v>
      </c>
      <c r="O2493" s="28">
        <v>161.191</v>
      </c>
      <c r="P2493">
        <f t="shared" si="344"/>
        <v>1.7237314738415943E-2</v>
      </c>
      <c r="S2493" s="27">
        <v>44806</v>
      </c>
      <c r="T2493" s="28">
        <v>13.861499999999999</v>
      </c>
      <c r="U2493" s="36">
        <f t="shared" si="345"/>
        <v>2.0344118601882899E-2</v>
      </c>
      <c r="X2493" s="27">
        <v>44806</v>
      </c>
      <c r="Y2493" s="28">
        <v>306.26</v>
      </c>
      <c r="Z2493">
        <f t="shared" si="346"/>
        <v>2.2301312610200519E-2</v>
      </c>
      <c r="AC2493" s="27">
        <v>44806</v>
      </c>
      <c r="AD2493" s="28">
        <v>110.46299999999999</v>
      </c>
      <c r="AE2493">
        <f t="shared" si="347"/>
        <v>1.3475100259815465E-2</v>
      </c>
      <c r="AH2493" s="27">
        <v>44806</v>
      </c>
      <c r="AI2493" s="28">
        <v>263.06</v>
      </c>
      <c r="AJ2493">
        <f t="shared" si="348"/>
        <v>2.1287919105907882E-3</v>
      </c>
      <c r="AM2493" s="27">
        <v>44806</v>
      </c>
      <c r="AN2493" s="28">
        <v>152.54</v>
      </c>
      <c r="AO2493">
        <f t="shared" si="349"/>
        <v>1.5668021502556861E-2</v>
      </c>
      <c r="AR2493" s="27">
        <v>44806</v>
      </c>
      <c r="AS2493" s="28">
        <v>39.69</v>
      </c>
      <c r="AT2493">
        <f t="shared" si="350"/>
        <v>9.0702947845804349E-3</v>
      </c>
    </row>
    <row r="2494" spans="4:46" x14ac:dyDescent="0.2">
      <c r="D2494" s="27">
        <v>44807</v>
      </c>
      <c r="E2494" s="28">
        <v>127.9</v>
      </c>
      <c r="F2494">
        <f t="shared" si="342"/>
        <v>1.9233776387802992E-2</v>
      </c>
      <c r="I2494" s="27">
        <v>44807</v>
      </c>
      <c r="J2494" s="28">
        <v>249.9</v>
      </c>
      <c r="K2494">
        <f t="shared" si="343"/>
        <v>1.3405362144857991E-2</v>
      </c>
      <c r="N2494" s="27">
        <v>44807</v>
      </c>
      <c r="O2494" s="28">
        <v>163.96950000000001</v>
      </c>
      <c r="P2494">
        <f t="shared" si="344"/>
        <v>6.0712510558365018E-3</v>
      </c>
      <c r="S2494" s="27">
        <v>44807</v>
      </c>
      <c r="T2494" s="28">
        <v>14.1435</v>
      </c>
      <c r="U2494" s="36">
        <f t="shared" si="345"/>
        <v>1.2267119171350815E-2</v>
      </c>
      <c r="X2494" s="27">
        <v>44807</v>
      </c>
      <c r="Y2494" s="28">
        <v>313.08999999999997</v>
      </c>
      <c r="Z2494">
        <f t="shared" si="346"/>
        <v>-2.2357788495319664E-4</v>
      </c>
      <c r="AC2494" s="27">
        <v>44807</v>
      </c>
      <c r="AD2494" s="28">
        <v>111.9515</v>
      </c>
      <c r="AE2494">
        <f t="shared" si="347"/>
        <v>5.0914905115162501E-3</v>
      </c>
      <c r="AH2494" s="27">
        <v>44807</v>
      </c>
      <c r="AI2494" s="28">
        <v>263.62</v>
      </c>
      <c r="AJ2494">
        <f t="shared" si="348"/>
        <v>-4.1726727865876168E-4</v>
      </c>
      <c r="AM2494" s="27">
        <v>44807</v>
      </c>
      <c r="AN2494" s="28">
        <v>154.93</v>
      </c>
      <c r="AO2494">
        <f t="shared" si="349"/>
        <v>1.2263602917446104E-3</v>
      </c>
      <c r="AR2494" s="27">
        <v>44807</v>
      </c>
      <c r="AS2494" s="28">
        <v>40.049999999999997</v>
      </c>
      <c r="AT2494">
        <f t="shared" si="350"/>
        <v>-8.7390761548064022E-3</v>
      </c>
    </row>
    <row r="2495" spans="4:46" x14ac:dyDescent="0.2">
      <c r="D2495" s="27">
        <v>44808</v>
      </c>
      <c r="E2495" s="28">
        <v>130.36000000000001</v>
      </c>
      <c r="F2495">
        <f t="shared" si="342"/>
        <v>2.02132555998773E-2</v>
      </c>
      <c r="I2495" s="27">
        <v>44808</v>
      </c>
      <c r="J2495" s="28">
        <v>253.25</v>
      </c>
      <c r="K2495">
        <f t="shared" si="343"/>
        <v>1.0266535044422431E-2</v>
      </c>
      <c r="N2495" s="27">
        <v>44808</v>
      </c>
      <c r="O2495" s="28">
        <v>164.965</v>
      </c>
      <c r="P2495">
        <f t="shared" si="344"/>
        <v>2.2095596035522691E-2</v>
      </c>
      <c r="S2495" s="27">
        <v>44808</v>
      </c>
      <c r="T2495" s="28">
        <v>14.317</v>
      </c>
      <c r="U2495" s="36">
        <f t="shared" si="345"/>
        <v>5.7973039044492136E-3</v>
      </c>
      <c r="X2495" s="27">
        <v>44808</v>
      </c>
      <c r="Y2495" s="28">
        <v>313.02</v>
      </c>
      <c r="Z2495">
        <f t="shared" si="346"/>
        <v>-1.7890230656187889E-3</v>
      </c>
      <c r="AC2495" s="27">
        <v>44808</v>
      </c>
      <c r="AD2495" s="28">
        <v>112.5215</v>
      </c>
      <c r="AE2495">
        <f t="shared" si="347"/>
        <v>8.9938367334243541E-3</v>
      </c>
      <c r="AH2495" s="27">
        <v>44808</v>
      </c>
      <c r="AI2495" s="28">
        <v>263.51</v>
      </c>
      <c r="AJ2495">
        <f t="shared" si="348"/>
        <v>9.4873059845925756E-3</v>
      </c>
      <c r="AM2495" s="27">
        <v>44808</v>
      </c>
      <c r="AN2495" s="28">
        <v>155.12</v>
      </c>
      <c r="AO2495">
        <f t="shared" si="349"/>
        <v>7.478081485301713E-3</v>
      </c>
      <c r="AR2495" s="27">
        <v>44808</v>
      </c>
      <c r="AS2495" s="28">
        <v>39.700000000000003</v>
      </c>
      <c r="AT2495">
        <f t="shared" si="350"/>
        <v>7.304785894206578E-3</v>
      </c>
    </row>
    <row r="2496" spans="4:46" x14ac:dyDescent="0.2">
      <c r="D2496" s="27">
        <v>44809</v>
      </c>
      <c r="E2496" s="28">
        <v>132.995</v>
      </c>
      <c r="F2496">
        <f t="shared" si="342"/>
        <v>-1.3195984811459005E-2</v>
      </c>
      <c r="I2496" s="27">
        <v>44809</v>
      </c>
      <c r="J2496" s="28">
        <v>255.85</v>
      </c>
      <c r="K2496">
        <f t="shared" si="343"/>
        <v>2.3451240961502862E-4</v>
      </c>
      <c r="N2496" s="27">
        <v>44809</v>
      </c>
      <c r="O2496" s="28">
        <v>168.61</v>
      </c>
      <c r="P2496">
        <f t="shared" si="344"/>
        <v>2.13213925627187E-3</v>
      </c>
      <c r="S2496" s="27">
        <v>44809</v>
      </c>
      <c r="T2496" s="28">
        <v>14.4</v>
      </c>
      <c r="U2496" s="36">
        <f t="shared" si="345"/>
        <v>5.6180555555555456E-2</v>
      </c>
      <c r="X2496" s="27">
        <v>44809</v>
      </c>
      <c r="Y2496" s="28">
        <v>312.45999999999998</v>
      </c>
      <c r="Z2496">
        <f t="shared" si="346"/>
        <v>-2.9443768802405179E-3</v>
      </c>
      <c r="AC2496" s="27">
        <v>44809</v>
      </c>
      <c r="AD2496" s="28">
        <v>113.5335</v>
      </c>
      <c r="AE2496">
        <f t="shared" si="347"/>
        <v>-1.1472384802723501E-2</v>
      </c>
      <c r="AH2496" s="27">
        <v>44809</v>
      </c>
      <c r="AI2496" s="28">
        <v>266.01</v>
      </c>
      <c r="AJ2496">
        <f t="shared" si="348"/>
        <v>7.217773767903557E-3</v>
      </c>
      <c r="AM2496" s="27">
        <v>44809</v>
      </c>
      <c r="AN2496" s="28">
        <v>156.28</v>
      </c>
      <c r="AO2496">
        <f t="shared" si="349"/>
        <v>-2.1115945738419128E-3</v>
      </c>
      <c r="AR2496" s="27">
        <v>44809</v>
      </c>
      <c r="AS2496" s="28">
        <v>39.99</v>
      </c>
      <c r="AT2496">
        <f t="shared" si="350"/>
        <v>1.750437609402411E-3</v>
      </c>
    </row>
    <row r="2497" spans="4:46" x14ac:dyDescent="0.2">
      <c r="D2497" s="27">
        <v>44810</v>
      </c>
      <c r="E2497" s="28">
        <v>131.24</v>
      </c>
      <c r="F2497">
        <f t="shared" si="342"/>
        <v>2.430661383724475E-2</v>
      </c>
      <c r="I2497" s="27">
        <v>44810</v>
      </c>
      <c r="J2497" s="28">
        <v>255.91</v>
      </c>
      <c r="K2497">
        <f t="shared" si="343"/>
        <v>1.0081669336876375E-2</v>
      </c>
      <c r="N2497" s="27">
        <v>44810</v>
      </c>
      <c r="O2497" s="28">
        <v>168.96950000000001</v>
      </c>
      <c r="P2497">
        <f t="shared" si="344"/>
        <v>6.0987337951523557E-3</v>
      </c>
      <c r="S2497" s="27">
        <v>44810</v>
      </c>
      <c r="T2497" s="28">
        <v>15.209</v>
      </c>
      <c r="U2497" s="36">
        <f t="shared" si="345"/>
        <v>3.0935630218949406E-2</v>
      </c>
      <c r="X2497" s="27">
        <v>44810</v>
      </c>
      <c r="Y2497" s="28">
        <v>311.54000000000002</v>
      </c>
      <c r="Z2497">
        <f t="shared" si="346"/>
        <v>-5.7135520318418731E-3</v>
      </c>
      <c r="AC2497" s="27">
        <v>44810</v>
      </c>
      <c r="AD2497" s="28">
        <v>112.23099999999999</v>
      </c>
      <c r="AE2497">
        <f t="shared" si="347"/>
        <v>4.3704502321106897E-3</v>
      </c>
      <c r="AH2497" s="27">
        <v>44810</v>
      </c>
      <c r="AI2497" s="28">
        <v>267.93</v>
      </c>
      <c r="AJ2497">
        <f t="shared" si="348"/>
        <v>-3.097824058522658E-3</v>
      </c>
      <c r="AM2497" s="27">
        <v>44810</v>
      </c>
      <c r="AN2497" s="28">
        <v>155.94999999999999</v>
      </c>
      <c r="AO2497">
        <f t="shared" si="349"/>
        <v>-1.1926899647322742E-2</v>
      </c>
      <c r="AR2497" s="27">
        <v>44810</v>
      </c>
      <c r="AS2497" s="28">
        <v>40.06</v>
      </c>
      <c r="AT2497">
        <f t="shared" si="350"/>
        <v>-1.8472291562656062E-2</v>
      </c>
    </row>
    <row r="2498" spans="4:46" x14ac:dyDescent="0.2">
      <c r="D2498" s="27">
        <v>44811</v>
      </c>
      <c r="E2498" s="28">
        <v>134.43</v>
      </c>
      <c r="F2498">
        <f t="shared" si="342"/>
        <v>-1.7853157777281914E-2</v>
      </c>
      <c r="I2498" s="27">
        <v>44811</v>
      </c>
      <c r="J2498" s="28">
        <v>258.49</v>
      </c>
      <c r="K2498">
        <f t="shared" si="343"/>
        <v>-1.1219002669348943E-2</v>
      </c>
      <c r="N2498" s="27">
        <v>44811</v>
      </c>
      <c r="O2498" s="28">
        <v>170</v>
      </c>
      <c r="P2498">
        <f t="shared" si="344"/>
        <v>-1.9705882352941129E-2</v>
      </c>
      <c r="S2498" s="27">
        <v>44811</v>
      </c>
      <c r="T2498" s="28">
        <v>15.679500000000001</v>
      </c>
      <c r="U2498" s="36">
        <f t="shared" si="345"/>
        <v>-2.5670461430530422E-2</v>
      </c>
      <c r="X2498" s="27">
        <v>44811</v>
      </c>
      <c r="Y2498" s="28">
        <v>309.76</v>
      </c>
      <c r="Z2498">
        <f t="shared" si="346"/>
        <v>-2.2404442148760362E-2</v>
      </c>
      <c r="AC2498" s="27">
        <v>44811</v>
      </c>
      <c r="AD2498" s="28">
        <v>112.72150000000001</v>
      </c>
      <c r="AE2498">
        <f t="shared" si="347"/>
        <v>-5.5535101999175662E-3</v>
      </c>
      <c r="AH2498" s="27">
        <v>44811</v>
      </c>
      <c r="AI2498" s="28">
        <v>267.10000000000002</v>
      </c>
      <c r="AJ2498">
        <f t="shared" si="348"/>
        <v>1.6098839385996211E-3</v>
      </c>
      <c r="AM2498" s="27">
        <v>44811</v>
      </c>
      <c r="AN2498" s="28">
        <v>154.09</v>
      </c>
      <c r="AO2498">
        <f t="shared" si="349"/>
        <v>-1.8690375754429223E-2</v>
      </c>
      <c r="AR2498" s="27">
        <v>44811</v>
      </c>
      <c r="AS2498" s="28">
        <v>39.32</v>
      </c>
      <c r="AT2498">
        <f t="shared" si="350"/>
        <v>1.4242115971515812E-2</v>
      </c>
    </row>
    <row r="2499" spans="4:46" x14ac:dyDescent="0.2">
      <c r="D2499" s="27">
        <v>44812</v>
      </c>
      <c r="E2499" s="28">
        <v>132.03</v>
      </c>
      <c r="F2499">
        <f t="shared" si="342"/>
        <v>1.8707869423615797E-2</v>
      </c>
      <c r="I2499" s="27">
        <v>44812</v>
      </c>
      <c r="J2499" s="28">
        <v>255.59</v>
      </c>
      <c r="K2499">
        <f t="shared" si="343"/>
        <v>1.5297938103994602E-2</v>
      </c>
      <c r="N2499" s="27">
        <v>44812</v>
      </c>
      <c r="O2499" s="28">
        <v>166.65</v>
      </c>
      <c r="P2499">
        <f t="shared" si="344"/>
        <v>1.3828382838283693E-2</v>
      </c>
      <c r="S2499" s="27">
        <v>44812</v>
      </c>
      <c r="T2499" s="28">
        <v>15.276999999999999</v>
      </c>
      <c r="U2499" s="36">
        <f t="shared" si="345"/>
        <v>5.631013942528007E-2</v>
      </c>
      <c r="X2499" s="27">
        <v>44812</v>
      </c>
      <c r="Y2499" s="28">
        <v>302.82</v>
      </c>
      <c r="Z2499">
        <f t="shared" si="346"/>
        <v>1.6511458952513047E-2</v>
      </c>
      <c r="AC2499" s="27">
        <v>44812</v>
      </c>
      <c r="AD2499" s="28">
        <v>112.0955</v>
      </c>
      <c r="AE2499">
        <f t="shared" si="347"/>
        <v>1.9331730533339808E-2</v>
      </c>
      <c r="AH2499" s="27">
        <v>44812</v>
      </c>
      <c r="AI2499" s="28">
        <v>267.52999999999997</v>
      </c>
      <c r="AJ2499">
        <f t="shared" si="348"/>
        <v>6.0180166710275262E-3</v>
      </c>
      <c r="AM2499" s="27">
        <v>44812</v>
      </c>
      <c r="AN2499" s="28">
        <v>151.21</v>
      </c>
      <c r="AO2499">
        <f t="shared" si="349"/>
        <v>6.348786455922184E-3</v>
      </c>
      <c r="AR2499" s="27">
        <v>44812</v>
      </c>
      <c r="AS2499" s="28">
        <v>39.880000000000003</v>
      </c>
      <c r="AT2499">
        <f t="shared" si="350"/>
        <v>-2.8585757271815448E-2</v>
      </c>
    </row>
    <row r="2500" spans="4:46" x14ac:dyDescent="0.2">
      <c r="D2500" s="27">
        <v>44813</v>
      </c>
      <c r="E2500" s="28">
        <v>134.5</v>
      </c>
      <c r="F2500">
        <f t="shared" ref="F2500:F2563" si="351">E2501/E2500-1</f>
        <v>-2.5278810408921881E-3</v>
      </c>
      <c r="I2500" s="27">
        <v>44813</v>
      </c>
      <c r="J2500" s="28">
        <v>259.5</v>
      </c>
      <c r="K2500">
        <f t="shared" ref="K2500:K2563" si="352">J2501/J2500-1</f>
        <v>4.7784200385356801E-3</v>
      </c>
      <c r="N2500" s="27">
        <v>44813</v>
      </c>
      <c r="O2500" s="28">
        <v>168.9545</v>
      </c>
      <c r="P2500">
        <f t="shared" ref="P2500:P2563" si="353">O2501/O2500-1</f>
        <v>6.0223314561020924E-3</v>
      </c>
      <c r="S2500" s="27">
        <v>44813</v>
      </c>
      <c r="T2500" s="28">
        <v>16.137250000000002</v>
      </c>
      <c r="U2500" s="36">
        <f t="shared" ref="U2500:U2563" si="354">T2501/T2500-1</f>
        <v>-1.3927403987668452E-2</v>
      </c>
      <c r="X2500" s="27">
        <v>44813</v>
      </c>
      <c r="Y2500" s="28">
        <v>307.82</v>
      </c>
      <c r="Z2500">
        <f t="shared" ref="Z2500:Z2563" si="355">IFERROR(Y2501/Y2500-1,"")</f>
        <v>-5.3277889675784618E-3</v>
      </c>
      <c r="AC2500" s="27">
        <v>44813</v>
      </c>
      <c r="AD2500" s="28">
        <v>114.2625</v>
      </c>
      <c r="AE2500">
        <f t="shared" ref="AE2500:AE2563" si="356">AD2501/AD2500-1</f>
        <v>-1.0939722131058094E-3</v>
      </c>
      <c r="AH2500" s="27">
        <v>44813</v>
      </c>
      <c r="AI2500" s="28">
        <v>269.14</v>
      </c>
      <c r="AJ2500">
        <f t="shared" ref="AJ2500:AJ2563" si="357">AI2501/AI2500-1</f>
        <v>1.1035148993089106E-2</v>
      </c>
      <c r="AM2500" s="27">
        <v>44813</v>
      </c>
      <c r="AN2500" s="28">
        <v>152.16999999999999</v>
      </c>
      <c r="AO2500">
        <f t="shared" ref="AO2500:AO2563" si="358">AN2501/AN2500-1</f>
        <v>7.4259052375633683E-3</v>
      </c>
      <c r="AR2500" s="27">
        <v>44813</v>
      </c>
      <c r="AS2500" s="28">
        <v>38.74</v>
      </c>
      <c r="AT2500">
        <f t="shared" ref="AT2500:AT2563" si="359">AS2501/AS2500-1</f>
        <v>1.0583376355188356E-2</v>
      </c>
    </row>
    <row r="2501" spans="4:46" x14ac:dyDescent="0.2">
      <c r="D2501" s="27">
        <v>44814</v>
      </c>
      <c r="E2501" s="28">
        <v>134.16</v>
      </c>
      <c r="F2501">
        <f t="shared" si="351"/>
        <v>5.0685748360166372E-3</v>
      </c>
      <c r="I2501" s="27">
        <v>44814</v>
      </c>
      <c r="J2501" s="28">
        <v>260.74</v>
      </c>
      <c r="K2501">
        <f t="shared" si="352"/>
        <v>-7.6704763365804673E-3</v>
      </c>
      <c r="N2501" s="27">
        <v>44814</v>
      </c>
      <c r="O2501" s="28">
        <v>169.97200000000001</v>
      </c>
      <c r="P2501">
        <f t="shared" si="353"/>
        <v>-8.0689760666462496E-3</v>
      </c>
      <c r="S2501" s="27">
        <v>44814</v>
      </c>
      <c r="T2501" s="28">
        <v>15.9125</v>
      </c>
      <c r="U2501" s="36">
        <f t="shared" si="354"/>
        <v>-3.4611154752552942E-2</v>
      </c>
      <c r="X2501" s="27">
        <v>44814</v>
      </c>
      <c r="Y2501" s="28">
        <v>306.18</v>
      </c>
      <c r="Z2501">
        <f t="shared" si="355"/>
        <v>-1.2868247436148672E-2</v>
      </c>
      <c r="AC2501" s="27">
        <v>44814</v>
      </c>
      <c r="AD2501" s="28">
        <v>114.1375</v>
      </c>
      <c r="AE2501">
        <f t="shared" si="356"/>
        <v>3.0708575183440168E-3</v>
      </c>
      <c r="AH2501" s="27">
        <v>44814</v>
      </c>
      <c r="AI2501" s="28">
        <v>272.11</v>
      </c>
      <c r="AJ2501">
        <f t="shared" si="357"/>
        <v>-6.7252214178091796E-3</v>
      </c>
      <c r="AM2501" s="27">
        <v>44814</v>
      </c>
      <c r="AN2501" s="28">
        <v>153.30000000000001</v>
      </c>
      <c r="AO2501">
        <f t="shared" si="358"/>
        <v>-4.2400521852576922E-3</v>
      </c>
      <c r="AR2501" s="27">
        <v>44814</v>
      </c>
      <c r="AS2501" s="28">
        <v>39.15</v>
      </c>
      <c r="AT2501">
        <f t="shared" si="359"/>
        <v>5.108556832695843E-4</v>
      </c>
    </row>
    <row r="2502" spans="4:46" x14ac:dyDescent="0.2">
      <c r="D2502" s="27">
        <v>44815</v>
      </c>
      <c r="E2502" s="28">
        <v>134.84</v>
      </c>
      <c r="F2502">
        <f t="shared" si="351"/>
        <v>-1.2830020765351446E-2</v>
      </c>
      <c r="I2502" s="27">
        <v>44815</v>
      </c>
      <c r="J2502" s="28">
        <v>258.74</v>
      </c>
      <c r="K2502">
        <f t="shared" si="352"/>
        <v>-1.8551441601608598E-3</v>
      </c>
      <c r="N2502" s="27">
        <v>44815</v>
      </c>
      <c r="O2502" s="28">
        <v>168.60050000000001</v>
      </c>
      <c r="P2502">
        <f t="shared" si="353"/>
        <v>-1.1067582836349898E-2</v>
      </c>
      <c r="S2502" s="27">
        <v>44815</v>
      </c>
      <c r="T2502" s="28">
        <v>15.361750000000001</v>
      </c>
      <c r="U2502" s="36">
        <f t="shared" si="354"/>
        <v>-1.2400930883525674E-2</v>
      </c>
      <c r="X2502" s="27">
        <v>44815</v>
      </c>
      <c r="Y2502" s="28">
        <v>302.24</v>
      </c>
      <c r="Z2502">
        <f t="shared" si="355"/>
        <v>1.3565378507145454E-3</v>
      </c>
      <c r="AC2502" s="27">
        <v>44815</v>
      </c>
      <c r="AD2502" s="28">
        <v>114.488</v>
      </c>
      <c r="AE2502">
        <f t="shared" si="356"/>
        <v>-4.6948151771364355E-3</v>
      </c>
      <c r="AH2502" s="27">
        <v>44815</v>
      </c>
      <c r="AI2502" s="28">
        <v>270.27999999999997</v>
      </c>
      <c r="AJ2502">
        <f t="shared" si="357"/>
        <v>-8.842681663460028E-3</v>
      </c>
      <c r="AM2502" s="27">
        <v>44815</v>
      </c>
      <c r="AN2502" s="28">
        <v>152.65</v>
      </c>
      <c r="AO2502">
        <f t="shared" si="358"/>
        <v>-2.2142155257124152E-2</v>
      </c>
      <c r="AR2502" s="27">
        <v>44815</v>
      </c>
      <c r="AS2502" s="28">
        <v>39.17</v>
      </c>
      <c r="AT2502">
        <f t="shared" si="359"/>
        <v>-2.7827418943068727E-2</v>
      </c>
    </row>
    <row r="2503" spans="4:46" x14ac:dyDescent="0.2">
      <c r="D2503" s="27">
        <v>44816</v>
      </c>
      <c r="E2503" s="28">
        <v>133.11000000000001</v>
      </c>
      <c r="F2503">
        <f t="shared" si="351"/>
        <v>2.9299075952218256E-3</v>
      </c>
      <c r="I2503" s="27">
        <v>44816</v>
      </c>
      <c r="J2503" s="28">
        <v>258.26</v>
      </c>
      <c r="K2503">
        <f t="shared" si="352"/>
        <v>8.9831952296135498E-3</v>
      </c>
      <c r="N2503" s="27">
        <v>44816</v>
      </c>
      <c r="O2503" s="28">
        <v>166.7345</v>
      </c>
      <c r="P2503">
        <f t="shared" si="353"/>
        <v>8.1956643646037275E-3</v>
      </c>
      <c r="S2503" s="27">
        <v>44816</v>
      </c>
      <c r="T2503" s="28">
        <v>15.171250000000001</v>
      </c>
      <c r="U2503" s="36">
        <f t="shared" si="354"/>
        <v>1.2474252286396981E-2</v>
      </c>
      <c r="X2503" s="27">
        <v>44816</v>
      </c>
      <c r="Y2503" s="28">
        <v>302.64999999999998</v>
      </c>
      <c r="Z2503">
        <f t="shared" si="355"/>
        <v>-3.898893110854007E-3</v>
      </c>
      <c r="AC2503" s="27">
        <v>44816</v>
      </c>
      <c r="AD2503" s="28">
        <v>113.95050000000001</v>
      </c>
      <c r="AE2503">
        <f t="shared" si="356"/>
        <v>-2.8959943133199939E-4</v>
      </c>
      <c r="AH2503" s="27">
        <v>44816</v>
      </c>
      <c r="AI2503" s="28">
        <v>267.89</v>
      </c>
      <c r="AJ2503">
        <f t="shared" si="357"/>
        <v>1.6126021874649954E-2</v>
      </c>
      <c r="AM2503" s="27">
        <v>44816</v>
      </c>
      <c r="AN2503" s="28">
        <v>149.27000000000001</v>
      </c>
      <c r="AO2503">
        <f t="shared" si="358"/>
        <v>8.5080726200843504E-3</v>
      </c>
      <c r="AR2503" s="27">
        <v>44816</v>
      </c>
      <c r="AS2503" s="28">
        <v>38.08</v>
      </c>
      <c r="AT2503">
        <f t="shared" si="359"/>
        <v>1.6806722689075571E-2</v>
      </c>
    </row>
    <row r="2504" spans="4:46" x14ac:dyDescent="0.2">
      <c r="D2504" s="27">
        <v>44817</v>
      </c>
      <c r="E2504" s="28">
        <v>133.5</v>
      </c>
      <c r="F2504">
        <f t="shared" si="351"/>
        <v>-1.168539325842699E-2</v>
      </c>
      <c r="I2504" s="27">
        <v>44817</v>
      </c>
      <c r="J2504" s="28">
        <v>260.58</v>
      </c>
      <c r="K2504">
        <f t="shared" si="352"/>
        <v>-1.3086192340164171E-2</v>
      </c>
      <c r="N2504" s="27">
        <v>44817</v>
      </c>
      <c r="O2504" s="28">
        <v>168.101</v>
      </c>
      <c r="P2504">
        <f t="shared" si="353"/>
        <v>-1.5758383352865279E-2</v>
      </c>
      <c r="S2504" s="27">
        <v>44817</v>
      </c>
      <c r="T2504" s="28">
        <v>15.3605</v>
      </c>
      <c r="U2504" s="36">
        <f t="shared" si="354"/>
        <v>-3.3218319716155076E-2</v>
      </c>
      <c r="X2504" s="27">
        <v>44817</v>
      </c>
      <c r="Y2504" s="28">
        <v>301.47000000000003</v>
      </c>
      <c r="Z2504">
        <f t="shared" si="355"/>
        <v>-1.6419544233257199E-2</v>
      </c>
      <c r="AC2504" s="27">
        <v>44817</v>
      </c>
      <c r="AD2504" s="28">
        <v>113.9175</v>
      </c>
      <c r="AE2504">
        <f t="shared" si="356"/>
        <v>-1.133715188623341E-2</v>
      </c>
      <c r="AH2504" s="27">
        <v>44817</v>
      </c>
      <c r="AI2504" s="28">
        <v>272.20999999999998</v>
      </c>
      <c r="AJ2504">
        <f t="shared" si="357"/>
        <v>-9.9188126813856137E-3</v>
      </c>
      <c r="AM2504" s="27">
        <v>44817</v>
      </c>
      <c r="AN2504" s="28">
        <v>150.54</v>
      </c>
      <c r="AO2504">
        <f t="shared" si="358"/>
        <v>-2.1057526238873359E-2</v>
      </c>
      <c r="AR2504" s="27">
        <v>44817</v>
      </c>
      <c r="AS2504" s="28">
        <v>38.72</v>
      </c>
      <c r="AT2504">
        <f t="shared" si="359"/>
        <v>-9.2975206611569661E-3</v>
      </c>
    </row>
    <row r="2505" spans="4:46" x14ac:dyDescent="0.2">
      <c r="D2505" s="27">
        <v>44818</v>
      </c>
      <c r="E2505" s="28">
        <v>131.94</v>
      </c>
      <c r="F2505">
        <f t="shared" si="351"/>
        <v>1.8038502349552843E-2</v>
      </c>
      <c r="I2505" s="27">
        <v>44818</v>
      </c>
      <c r="J2505" s="28">
        <v>257.17</v>
      </c>
      <c r="K2505">
        <f t="shared" si="352"/>
        <v>1.5476144184780383E-2</v>
      </c>
      <c r="N2505" s="27">
        <v>44818</v>
      </c>
      <c r="O2505" s="28">
        <v>165.452</v>
      </c>
      <c r="P2505">
        <f t="shared" si="353"/>
        <v>9.6221260546867082E-3</v>
      </c>
      <c r="S2505" s="27">
        <v>44818</v>
      </c>
      <c r="T2505" s="28">
        <v>14.850250000000001</v>
      </c>
      <c r="U2505" s="36">
        <f t="shared" si="354"/>
        <v>2.7945657480513697E-2</v>
      </c>
      <c r="X2505" s="27">
        <v>44818</v>
      </c>
      <c r="Y2505" s="28">
        <v>296.52</v>
      </c>
      <c r="Z2505">
        <f t="shared" si="355"/>
        <v>1.5547012005935557E-2</v>
      </c>
      <c r="AC2505" s="27">
        <v>44818</v>
      </c>
      <c r="AD2505" s="28">
        <v>112.626</v>
      </c>
      <c r="AE2505">
        <f t="shared" si="356"/>
        <v>2.1047537868698063E-2</v>
      </c>
      <c r="AH2505" s="27">
        <v>44818</v>
      </c>
      <c r="AI2505" s="28">
        <v>269.51</v>
      </c>
      <c r="AJ2505">
        <f t="shared" si="357"/>
        <v>9.1647805276242611E-3</v>
      </c>
      <c r="AM2505" s="27">
        <v>44818</v>
      </c>
      <c r="AN2505" s="28">
        <v>147.37</v>
      </c>
      <c r="AO2505">
        <f t="shared" si="358"/>
        <v>1.9135509262400818E-2</v>
      </c>
      <c r="AR2505" s="27">
        <v>44818</v>
      </c>
      <c r="AS2505" s="28">
        <v>38.36</v>
      </c>
      <c r="AT2505">
        <f t="shared" si="359"/>
        <v>2.1376433785192939E-2</v>
      </c>
    </row>
    <row r="2506" spans="4:46" x14ac:dyDescent="0.2">
      <c r="D2506" s="27">
        <v>44819</v>
      </c>
      <c r="E2506" s="28">
        <v>134.32</v>
      </c>
      <c r="F2506">
        <f t="shared" si="351"/>
        <v>2.9779630732580387E-3</v>
      </c>
      <c r="I2506" s="27">
        <v>44819</v>
      </c>
      <c r="J2506" s="28">
        <v>261.14999999999998</v>
      </c>
      <c r="K2506">
        <f t="shared" si="352"/>
        <v>1.5316867700556624E-3</v>
      </c>
      <c r="N2506" s="27">
        <v>44819</v>
      </c>
      <c r="O2506" s="28">
        <v>167.04400000000001</v>
      </c>
      <c r="P2506">
        <f t="shared" si="353"/>
        <v>2.0389837408107958E-2</v>
      </c>
      <c r="S2506" s="27">
        <v>44819</v>
      </c>
      <c r="T2506" s="28">
        <v>15.26525</v>
      </c>
      <c r="U2506" s="36">
        <f t="shared" si="354"/>
        <v>1.3936882789341798E-2</v>
      </c>
      <c r="X2506" s="27">
        <v>44819</v>
      </c>
      <c r="Y2506" s="28">
        <v>301.13</v>
      </c>
      <c r="Z2506">
        <f t="shared" si="355"/>
        <v>6.3427755454454893E-3</v>
      </c>
      <c r="AC2506" s="27">
        <v>44819</v>
      </c>
      <c r="AD2506" s="28">
        <v>114.9965</v>
      </c>
      <c r="AE2506">
        <f t="shared" si="356"/>
        <v>4.3479584161256746E-3</v>
      </c>
      <c r="AH2506" s="27">
        <v>44819</v>
      </c>
      <c r="AI2506" s="28">
        <v>271.98</v>
      </c>
      <c r="AJ2506">
        <f t="shared" si="357"/>
        <v>-4.1179498492536215E-3</v>
      </c>
      <c r="AM2506" s="27">
        <v>44819</v>
      </c>
      <c r="AN2506" s="28">
        <v>150.19</v>
      </c>
      <c r="AO2506">
        <f t="shared" si="358"/>
        <v>2.4635461748452325E-3</v>
      </c>
      <c r="AR2506" s="27">
        <v>44819</v>
      </c>
      <c r="AS2506" s="28">
        <v>39.18</v>
      </c>
      <c r="AT2506">
        <f t="shared" si="359"/>
        <v>5.8703420112300453E-3</v>
      </c>
    </row>
    <row r="2507" spans="4:46" x14ac:dyDescent="0.2">
      <c r="D2507" s="27">
        <v>44820</v>
      </c>
      <c r="E2507" s="28">
        <v>134.72</v>
      </c>
      <c r="F2507">
        <f t="shared" si="351"/>
        <v>-2.4495249406176756E-3</v>
      </c>
      <c r="I2507" s="27">
        <v>44820</v>
      </c>
      <c r="J2507" s="28">
        <v>261.55</v>
      </c>
      <c r="K2507">
        <f t="shared" si="352"/>
        <v>1.6058115083159574E-3</v>
      </c>
      <c r="N2507" s="27">
        <v>44820</v>
      </c>
      <c r="O2507" s="28">
        <v>170.45</v>
      </c>
      <c r="P2507">
        <f t="shared" si="353"/>
        <v>2.4728659430919286E-3</v>
      </c>
      <c r="S2507" s="27">
        <v>44820</v>
      </c>
      <c r="T2507" s="28">
        <v>15.478</v>
      </c>
      <c r="U2507" s="36">
        <f t="shared" si="354"/>
        <v>-6.2185036826463147E-3</v>
      </c>
      <c r="X2507" s="27">
        <v>44820</v>
      </c>
      <c r="Y2507" s="28">
        <v>303.04000000000002</v>
      </c>
      <c r="Z2507">
        <f t="shared" si="355"/>
        <v>1.748944033790778E-3</v>
      </c>
      <c r="AC2507" s="27">
        <v>44820</v>
      </c>
      <c r="AD2507" s="28">
        <v>115.4965</v>
      </c>
      <c r="AE2507">
        <f t="shared" si="356"/>
        <v>-8.2037118007903809E-3</v>
      </c>
      <c r="AH2507" s="27">
        <v>44820</v>
      </c>
      <c r="AI2507" s="28">
        <v>270.86</v>
      </c>
      <c r="AJ2507">
        <f t="shared" si="357"/>
        <v>1.0300524256073196E-2</v>
      </c>
      <c r="AM2507" s="27">
        <v>44820</v>
      </c>
      <c r="AN2507" s="28">
        <v>150.56</v>
      </c>
      <c r="AO2507">
        <f t="shared" si="358"/>
        <v>4.5828905419766919E-3</v>
      </c>
      <c r="AR2507" s="27">
        <v>44820</v>
      </c>
      <c r="AS2507" s="28">
        <v>39.409999999999997</v>
      </c>
      <c r="AT2507">
        <f t="shared" si="359"/>
        <v>1.1925907130170055E-2</v>
      </c>
    </row>
    <row r="2508" spans="4:46" x14ac:dyDescent="0.2">
      <c r="D2508" s="27">
        <v>44821</v>
      </c>
      <c r="E2508" s="28">
        <v>134.38999999999999</v>
      </c>
      <c r="F2508">
        <f t="shared" si="351"/>
        <v>-6.0272341692088061E-3</v>
      </c>
      <c r="I2508" s="27">
        <v>44821</v>
      </c>
      <c r="J2508" s="28">
        <v>261.97000000000003</v>
      </c>
      <c r="K2508">
        <f t="shared" si="352"/>
        <v>-2.8285681566591725E-2</v>
      </c>
      <c r="N2508" s="27">
        <v>44821</v>
      </c>
      <c r="O2508" s="28">
        <v>170.8715</v>
      </c>
      <c r="P2508">
        <f t="shared" si="353"/>
        <v>1.2017802851850723E-2</v>
      </c>
      <c r="S2508" s="27">
        <v>44821</v>
      </c>
      <c r="T2508" s="28">
        <v>15.38175</v>
      </c>
      <c r="U2508" s="36">
        <f t="shared" si="354"/>
        <v>-6.8262713930470342E-3</v>
      </c>
      <c r="X2508" s="27">
        <v>44821</v>
      </c>
      <c r="Y2508" s="28">
        <v>303.57</v>
      </c>
      <c r="Z2508">
        <f t="shared" si="355"/>
        <v>1.162829001548249E-2</v>
      </c>
      <c r="AC2508" s="27">
        <v>44821</v>
      </c>
      <c r="AD2508" s="28">
        <v>114.54900000000001</v>
      </c>
      <c r="AE2508">
        <f t="shared" si="356"/>
        <v>2.9707810631258269E-2</v>
      </c>
      <c r="AH2508" s="27">
        <v>44821</v>
      </c>
      <c r="AI2508" s="28">
        <v>273.64999999999998</v>
      </c>
      <c r="AJ2508">
        <f t="shared" si="357"/>
        <v>-2.5580120591996991E-3</v>
      </c>
      <c r="AM2508" s="27">
        <v>44821</v>
      </c>
      <c r="AN2508" s="28">
        <v>151.25</v>
      </c>
      <c r="AO2508">
        <f t="shared" si="358"/>
        <v>6.4793388429751353E-3</v>
      </c>
      <c r="AR2508" s="27">
        <v>44821</v>
      </c>
      <c r="AS2508" s="28">
        <v>39.880000000000003</v>
      </c>
      <c r="AT2508">
        <f t="shared" si="359"/>
        <v>3.7612838515546088E-3</v>
      </c>
    </row>
    <row r="2509" spans="4:46" x14ac:dyDescent="0.2">
      <c r="D2509" s="27">
        <v>44822</v>
      </c>
      <c r="E2509" s="28">
        <v>133.58000000000001</v>
      </c>
      <c r="F2509">
        <f t="shared" si="351"/>
        <v>-7.4861506213519391E-4</v>
      </c>
      <c r="I2509" s="27">
        <v>44822</v>
      </c>
      <c r="J2509" s="28">
        <v>254.56</v>
      </c>
      <c r="K2509">
        <f t="shared" si="352"/>
        <v>-8.0531112507856717E-3</v>
      </c>
      <c r="N2509" s="27">
        <v>44822</v>
      </c>
      <c r="O2509" s="28">
        <v>172.92500000000001</v>
      </c>
      <c r="P2509">
        <f t="shared" si="353"/>
        <v>3.7039178834752384E-3</v>
      </c>
      <c r="S2509" s="27">
        <v>44822</v>
      </c>
      <c r="T2509" s="28">
        <v>15.27675</v>
      </c>
      <c r="U2509" s="36">
        <f t="shared" si="354"/>
        <v>3.1420295547155419E-3</v>
      </c>
      <c r="X2509" s="27">
        <v>44822</v>
      </c>
      <c r="Y2509" s="28">
        <v>307.10000000000002</v>
      </c>
      <c r="Z2509">
        <f t="shared" si="355"/>
        <v>7.2972972972972894E-2</v>
      </c>
      <c r="AC2509" s="27">
        <v>44822</v>
      </c>
      <c r="AD2509" s="28">
        <v>117.952</v>
      </c>
      <c r="AE2509">
        <f t="shared" si="356"/>
        <v>1.4293950081389006E-2</v>
      </c>
      <c r="AH2509" s="27">
        <v>44822</v>
      </c>
      <c r="AI2509" s="28">
        <v>272.95</v>
      </c>
      <c r="AJ2509">
        <f t="shared" si="357"/>
        <v>1.7036087195457128E-2</v>
      </c>
      <c r="AM2509" s="27">
        <v>44822</v>
      </c>
      <c r="AN2509" s="28">
        <v>152.22999999999999</v>
      </c>
      <c r="AO2509">
        <f t="shared" si="358"/>
        <v>1.9444261972016097E-2</v>
      </c>
      <c r="AR2509" s="27">
        <v>44822</v>
      </c>
      <c r="AS2509" s="28">
        <v>40.03</v>
      </c>
      <c r="AT2509">
        <f t="shared" si="359"/>
        <v>2.6979765176117887E-2</v>
      </c>
    </row>
    <row r="2510" spans="4:46" x14ac:dyDescent="0.2">
      <c r="D2510" s="27">
        <v>44823</v>
      </c>
      <c r="E2510" s="28">
        <v>133.47999999999999</v>
      </c>
      <c r="F2510">
        <f t="shared" si="351"/>
        <v>-1.5133353311357345E-2</v>
      </c>
      <c r="I2510" s="27">
        <v>44823</v>
      </c>
      <c r="J2510" s="28">
        <v>252.51</v>
      </c>
      <c r="K2510">
        <f t="shared" si="352"/>
        <v>-1.3068789354876431E-3</v>
      </c>
      <c r="N2510" s="27">
        <v>44823</v>
      </c>
      <c r="O2510" s="28">
        <v>173.56549999999999</v>
      </c>
      <c r="P2510">
        <f t="shared" si="353"/>
        <v>-1.1206144078170777E-3</v>
      </c>
      <c r="S2510" s="27">
        <v>44823</v>
      </c>
      <c r="T2510" s="28">
        <v>15.32475</v>
      </c>
      <c r="U2510" s="36">
        <f t="shared" si="354"/>
        <v>-2.0571298063590038E-2</v>
      </c>
      <c r="X2510" s="27">
        <v>44823</v>
      </c>
      <c r="Y2510" s="28">
        <v>329.51</v>
      </c>
      <c r="Z2510">
        <f t="shared" si="355"/>
        <v>-1.344420503171373E-2</v>
      </c>
      <c r="AC2510" s="27">
        <v>44823</v>
      </c>
      <c r="AD2510" s="28">
        <v>119.63800000000001</v>
      </c>
      <c r="AE2510">
        <f t="shared" si="356"/>
        <v>-1.6407830288035608E-2</v>
      </c>
      <c r="AH2510" s="27">
        <v>44823</v>
      </c>
      <c r="AI2510" s="28">
        <v>277.60000000000002</v>
      </c>
      <c r="AJ2510">
        <f t="shared" si="357"/>
        <v>-9.5461095100866089E-3</v>
      </c>
      <c r="AM2510" s="27">
        <v>44823</v>
      </c>
      <c r="AN2510" s="28">
        <v>155.19</v>
      </c>
      <c r="AO2510">
        <f t="shared" si="358"/>
        <v>-8.8923255364391496E-3</v>
      </c>
      <c r="AR2510" s="27">
        <v>44823</v>
      </c>
      <c r="AS2510" s="28">
        <v>41.11</v>
      </c>
      <c r="AT2510">
        <f t="shared" si="359"/>
        <v>-1.4108489418632852E-2</v>
      </c>
    </row>
    <row r="2511" spans="4:46" x14ac:dyDescent="0.2">
      <c r="D2511" s="27">
        <v>44824</v>
      </c>
      <c r="E2511" s="28">
        <v>131.46</v>
      </c>
      <c r="F2511">
        <f t="shared" si="351"/>
        <v>8.2154267457781316E-3</v>
      </c>
      <c r="I2511" s="27">
        <v>44824</v>
      </c>
      <c r="J2511" s="28">
        <v>252.18</v>
      </c>
      <c r="K2511">
        <f t="shared" si="352"/>
        <v>-1.2689348877785722E-3</v>
      </c>
      <c r="N2511" s="27">
        <v>44824</v>
      </c>
      <c r="O2511" s="28">
        <v>173.37100000000001</v>
      </c>
      <c r="P2511">
        <f t="shared" si="353"/>
        <v>-2.3340120320007429E-2</v>
      </c>
      <c r="S2511" s="27">
        <v>44824</v>
      </c>
      <c r="T2511" s="28">
        <v>15.009499999999999</v>
      </c>
      <c r="U2511" s="36">
        <f t="shared" si="354"/>
        <v>-1.15093773943169E-2</v>
      </c>
      <c r="X2511" s="27">
        <v>44824</v>
      </c>
      <c r="Y2511" s="28">
        <v>325.08</v>
      </c>
      <c r="Z2511">
        <f t="shared" si="355"/>
        <v>-7.6904146671588069E-3</v>
      </c>
      <c r="AC2511" s="27">
        <v>44824</v>
      </c>
      <c r="AD2511" s="28">
        <v>117.675</v>
      </c>
      <c r="AE2511">
        <f t="shared" si="356"/>
        <v>-4.4274484809857517E-3</v>
      </c>
      <c r="AH2511" s="27">
        <v>44824</v>
      </c>
      <c r="AI2511" s="28">
        <v>274.95</v>
      </c>
      <c r="AJ2511">
        <f t="shared" si="357"/>
        <v>1.5384615384615552E-2</v>
      </c>
      <c r="AM2511" s="27">
        <v>44824</v>
      </c>
      <c r="AN2511" s="28">
        <v>153.81</v>
      </c>
      <c r="AO2511">
        <f t="shared" si="358"/>
        <v>-2.9256875365710755E-3</v>
      </c>
      <c r="AR2511" s="27">
        <v>44824</v>
      </c>
      <c r="AS2511" s="28">
        <v>40.53</v>
      </c>
      <c r="AT2511">
        <f t="shared" si="359"/>
        <v>7.4019245003698053E-4</v>
      </c>
    </row>
    <row r="2512" spans="4:46" x14ac:dyDescent="0.2">
      <c r="D2512" s="27">
        <v>44825</v>
      </c>
      <c r="E2512" s="28">
        <v>132.54</v>
      </c>
      <c r="F2512">
        <f t="shared" si="351"/>
        <v>-3.5385543986721002E-2</v>
      </c>
      <c r="I2512" s="27">
        <v>44825</v>
      </c>
      <c r="J2512" s="28">
        <v>251.86</v>
      </c>
      <c r="K2512">
        <f t="shared" si="352"/>
        <v>-1.6159771301516801E-2</v>
      </c>
      <c r="N2512" s="27">
        <v>44825</v>
      </c>
      <c r="O2512" s="28">
        <v>169.3245</v>
      </c>
      <c r="P2512">
        <f t="shared" si="353"/>
        <v>-2.2034614010376541E-2</v>
      </c>
      <c r="S2512" s="27">
        <v>44825</v>
      </c>
      <c r="T2512" s="28">
        <v>14.83675</v>
      </c>
      <c r="U2512" s="36">
        <f t="shared" si="354"/>
        <v>-3.2722799804539404E-2</v>
      </c>
      <c r="X2512" s="27">
        <v>44825</v>
      </c>
      <c r="Y2512" s="28">
        <v>322.58</v>
      </c>
      <c r="Z2512">
        <f t="shared" si="355"/>
        <v>-1.3082026164052185E-2</v>
      </c>
      <c r="AC2512" s="27">
        <v>44825</v>
      </c>
      <c r="AD2512" s="28">
        <v>117.154</v>
      </c>
      <c r="AE2512">
        <f t="shared" si="356"/>
        <v>-1.5471089335404642E-2</v>
      </c>
      <c r="AH2512" s="27">
        <v>44825</v>
      </c>
      <c r="AI2512" s="28">
        <v>279.18</v>
      </c>
      <c r="AJ2512">
        <f t="shared" si="357"/>
        <v>3.8684719535782008E-3</v>
      </c>
      <c r="AM2512" s="27">
        <v>44825</v>
      </c>
      <c r="AN2512" s="28">
        <v>153.36000000000001</v>
      </c>
      <c r="AO2512">
        <f t="shared" si="358"/>
        <v>1.3823682837767137E-2</v>
      </c>
      <c r="AR2512" s="27">
        <v>44825</v>
      </c>
      <c r="AS2512" s="28">
        <v>40.56</v>
      </c>
      <c r="AT2512">
        <f t="shared" si="359"/>
        <v>1.0848126232741562E-2</v>
      </c>
    </row>
    <row r="2513" spans="4:46" x14ac:dyDescent="0.2">
      <c r="D2513" s="27">
        <v>44826</v>
      </c>
      <c r="E2513" s="28">
        <v>127.85</v>
      </c>
      <c r="F2513">
        <f t="shared" si="351"/>
        <v>1.9554165037152238E-3</v>
      </c>
      <c r="I2513" s="27">
        <v>44826</v>
      </c>
      <c r="J2513" s="28">
        <v>247.79</v>
      </c>
      <c r="K2513">
        <f t="shared" si="352"/>
        <v>-5.3270914887606491E-3</v>
      </c>
      <c r="N2513" s="27">
        <v>44826</v>
      </c>
      <c r="O2513" s="28">
        <v>165.59350000000001</v>
      </c>
      <c r="P2513">
        <f t="shared" si="353"/>
        <v>-1.2479354564037926E-2</v>
      </c>
      <c r="S2513" s="27">
        <v>44826</v>
      </c>
      <c r="T2513" s="28">
        <v>14.35125</v>
      </c>
      <c r="U2513" s="36">
        <f t="shared" si="354"/>
        <v>7.4732166187614357E-3</v>
      </c>
      <c r="X2513" s="27">
        <v>44826</v>
      </c>
      <c r="Y2513" s="28">
        <v>318.36</v>
      </c>
      <c r="Z2513">
        <f t="shared" si="355"/>
        <v>-1.0491267747204547E-2</v>
      </c>
      <c r="AC2513" s="27">
        <v>44826</v>
      </c>
      <c r="AD2513" s="28">
        <v>115.3415</v>
      </c>
      <c r="AE2513">
        <f t="shared" si="356"/>
        <v>3.4419528096998331E-3</v>
      </c>
      <c r="AH2513" s="27">
        <v>44826</v>
      </c>
      <c r="AI2513" s="28">
        <v>280.26</v>
      </c>
      <c r="AJ2513">
        <f t="shared" si="357"/>
        <v>8.9202883037180491E-3</v>
      </c>
      <c r="AM2513" s="27">
        <v>44826</v>
      </c>
      <c r="AN2513" s="28">
        <v>155.47999999999999</v>
      </c>
      <c r="AO2513">
        <f t="shared" si="358"/>
        <v>1.3120658605608515E-2</v>
      </c>
      <c r="AR2513" s="27">
        <v>44826</v>
      </c>
      <c r="AS2513" s="28">
        <v>41</v>
      </c>
      <c r="AT2513">
        <f t="shared" si="359"/>
        <v>9.512195121951228E-3</v>
      </c>
    </row>
    <row r="2514" spans="4:46" x14ac:dyDescent="0.2">
      <c r="D2514" s="27">
        <v>44827</v>
      </c>
      <c r="E2514" s="28">
        <v>128.1</v>
      </c>
      <c r="F2514">
        <f t="shared" si="351"/>
        <v>1.2802498048399835E-2</v>
      </c>
      <c r="I2514" s="27">
        <v>44827</v>
      </c>
      <c r="J2514" s="28">
        <v>246.47</v>
      </c>
      <c r="K2514">
        <f t="shared" si="352"/>
        <v>1.3226761877713322E-2</v>
      </c>
      <c r="N2514" s="27">
        <v>44827</v>
      </c>
      <c r="O2514" s="28">
        <v>163.52699999999999</v>
      </c>
      <c r="P2514">
        <f t="shared" si="353"/>
        <v>1.095537739945085E-2</v>
      </c>
      <c r="S2514" s="27">
        <v>44827</v>
      </c>
      <c r="T2514" s="28">
        <v>14.458500000000001</v>
      </c>
      <c r="U2514" s="36">
        <f t="shared" si="354"/>
        <v>4.4610436767298367E-3</v>
      </c>
      <c r="X2514" s="27">
        <v>44827</v>
      </c>
      <c r="Y2514" s="28">
        <v>315.02</v>
      </c>
      <c r="Z2514">
        <f t="shared" si="355"/>
        <v>1.5872008126468051E-2</v>
      </c>
      <c r="AC2514" s="27">
        <v>44827</v>
      </c>
      <c r="AD2514" s="28">
        <v>115.7385</v>
      </c>
      <c r="AE2514">
        <f t="shared" si="356"/>
        <v>9.7547488519378334E-3</v>
      </c>
      <c r="AH2514" s="27">
        <v>44827</v>
      </c>
      <c r="AI2514" s="28">
        <v>282.76</v>
      </c>
      <c r="AJ2514">
        <f t="shared" si="357"/>
        <v>2.4579148394398009E-2</v>
      </c>
      <c r="AM2514" s="27">
        <v>44827</v>
      </c>
      <c r="AN2514" s="28">
        <v>157.52000000000001</v>
      </c>
      <c r="AO2514">
        <f t="shared" si="358"/>
        <v>2.0124428643981673E-2</v>
      </c>
      <c r="AR2514" s="27">
        <v>44827</v>
      </c>
      <c r="AS2514" s="28">
        <v>41.39</v>
      </c>
      <c r="AT2514">
        <f t="shared" si="359"/>
        <v>1.4979463638560064E-2</v>
      </c>
    </row>
    <row r="2515" spans="4:46" x14ac:dyDescent="0.2">
      <c r="D2515" s="27">
        <v>44828</v>
      </c>
      <c r="E2515" s="28">
        <v>129.74</v>
      </c>
      <c r="F2515">
        <f t="shared" si="351"/>
        <v>3.6226298751349528E-3</v>
      </c>
      <c r="I2515" s="27">
        <v>44828</v>
      </c>
      <c r="J2515" s="28">
        <v>249.73</v>
      </c>
      <c r="K2515">
        <f t="shared" si="352"/>
        <v>1.0931806350858997E-2</v>
      </c>
      <c r="N2515" s="27">
        <v>44828</v>
      </c>
      <c r="O2515" s="28">
        <v>165.3185</v>
      </c>
      <c r="P2515">
        <f t="shared" si="353"/>
        <v>-4.4641101873050815E-3</v>
      </c>
      <c r="S2515" s="27">
        <v>44828</v>
      </c>
      <c r="T2515" s="28">
        <v>14.523</v>
      </c>
      <c r="U2515" s="36">
        <f t="shared" si="354"/>
        <v>1.9916683880740971E-2</v>
      </c>
      <c r="X2515" s="27">
        <v>44828</v>
      </c>
      <c r="Y2515" s="28">
        <v>320.02</v>
      </c>
      <c r="Z2515">
        <f t="shared" si="355"/>
        <v>-2.9373164177238786E-3</v>
      </c>
      <c r="AC2515" s="27">
        <v>44828</v>
      </c>
      <c r="AD2515" s="28">
        <v>116.86750000000001</v>
      </c>
      <c r="AE2515">
        <f t="shared" si="356"/>
        <v>6.2378334438573102E-3</v>
      </c>
      <c r="AH2515" s="27">
        <v>44828</v>
      </c>
      <c r="AI2515" s="28">
        <v>289.70999999999998</v>
      </c>
      <c r="AJ2515">
        <f t="shared" si="357"/>
        <v>4.211107659383595E-3</v>
      </c>
      <c r="AM2515" s="27">
        <v>44828</v>
      </c>
      <c r="AN2515" s="28">
        <v>160.69</v>
      </c>
      <c r="AO2515">
        <f t="shared" si="358"/>
        <v>3.4227394361814323E-3</v>
      </c>
      <c r="AR2515" s="27">
        <v>44828</v>
      </c>
      <c r="AS2515" s="28">
        <v>42.01</v>
      </c>
      <c r="AT2515">
        <f t="shared" si="359"/>
        <v>4.0466555582003849E-3</v>
      </c>
    </row>
    <row r="2516" spans="4:46" x14ac:dyDescent="0.2">
      <c r="D2516" s="27">
        <v>44829</v>
      </c>
      <c r="E2516" s="28">
        <v>130.21</v>
      </c>
      <c r="F2516">
        <f t="shared" si="351"/>
        <v>-2.5804469702787936E-2</v>
      </c>
      <c r="I2516" s="27">
        <v>44829</v>
      </c>
      <c r="J2516" s="28">
        <v>252.46</v>
      </c>
      <c r="K2516">
        <f t="shared" si="352"/>
        <v>-2.0914204230373157E-2</v>
      </c>
      <c r="N2516" s="27">
        <v>44829</v>
      </c>
      <c r="O2516" s="28">
        <v>164.5805</v>
      </c>
      <c r="P2516">
        <f t="shared" si="353"/>
        <v>-3.0720528859737417E-2</v>
      </c>
      <c r="S2516" s="27">
        <v>44829</v>
      </c>
      <c r="T2516" s="28">
        <v>14.812250000000001</v>
      </c>
      <c r="U2516" s="36">
        <f t="shared" si="354"/>
        <v>-3.6895137470674633E-2</v>
      </c>
      <c r="X2516" s="27">
        <v>44829</v>
      </c>
      <c r="Y2516" s="28">
        <v>319.08</v>
      </c>
      <c r="Z2516">
        <f t="shared" si="355"/>
        <v>-4.10868747649491E-2</v>
      </c>
      <c r="AC2516" s="27">
        <v>44829</v>
      </c>
      <c r="AD2516" s="28">
        <v>117.59650000000001</v>
      </c>
      <c r="AE2516">
        <f t="shared" si="356"/>
        <v>-2.5587496226503359E-2</v>
      </c>
      <c r="AH2516" s="27">
        <v>44829</v>
      </c>
      <c r="AI2516" s="28">
        <v>290.93</v>
      </c>
      <c r="AJ2516">
        <f t="shared" si="357"/>
        <v>4.8121541264221079E-3</v>
      </c>
      <c r="AM2516" s="27">
        <v>44829</v>
      </c>
      <c r="AN2516" s="28">
        <v>161.24</v>
      </c>
      <c r="AO2516">
        <f t="shared" si="358"/>
        <v>-1.2403870007449136E-4</v>
      </c>
      <c r="AR2516" s="27">
        <v>44829</v>
      </c>
      <c r="AS2516" s="28">
        <v>42.18</v>
      </c>
      <c r="AT2516">
        <f t="shared" si="359"/>
        <v>-3.0820293978189861E-3</v>
      </c>
    </row>
    <row r="2517" spans="4:46" x14ac:dyDescent="0.2">
      <c r="D2517" s="27">
        <v>44830</v>
      </c>
      <c r="E2517" s="28">
        <v>126.85</v>
      </c>
      <c r="F2517">
        <f t="shared" si="351"/>
        <v>-7.41032715806067E-3</v>
      </c>
      <c r="I2517" s="27">
        <v>44830</v>
      </c>
      <c r="J2517" s="28">
        <v>247.18</v>
      </c>
      <c r="K2517">
        <f t="shared" si="352"/>
        <v>-3.8433530220892687E-3</v>
      </c>
      <c r="N2517" s="27">
        <v>44830</v>
      </c>
      <c r="O2517" s="28">
        <v>159.52449999999999</v>
      </c>
      <c r="P2517">
        <f t="shared" si="353"/>
        <v>1.0474880034101464E-2</v>
      </c>
      <c r="S2517" s="27">
        <v>44830</v>
      </c>
      <c r="T2517" s="28">
        <v>14.265750000000001</v>
      </c>
      <c r="U2517" s="36">
        <f t="shared" si="354"/>
        <v>2.8389674570212797E-3</v>
      </c>
      <c r="X2517" s="27">
        <v>44830</v>
      </c>
      <c r="Y2517" s="28">
        <v>305.97000000000003</v>
      </c>
      <c r="Z2517">
        <f t="shared" si="355"/>
        <v>1.8302447952411871E-3</v>
      </c>
      <c r="AC2517" s="27">
        <v>44830</v>
      </c>
      <c r="AD2517" s="28">
        <v>114.58750000000001</v>
      </c>
      <c r="AE2517">
        <f t="shared" si="356"/>
        <v>-9.4643831133414125E-3</v>
      </c>
      <c r="AH2517" s="27">
        <v>44830</v>
      </c>
      <c r="AI2517" s="28">
        <v>292.33</v>
      </c>
      <c r="AJ2517">
        <f t="shared" si="357"/>
        <v>-2.2919303526836021E-2</v>
      </c>
      <c r="AM2517" s="27">
        <v>44830</v>
      </c>
      <c r="AN2517" s="28">
        <v>161.22</v>
      </c>
      <c r="AO2517">
        <f t="shared" si="358"/>
        <v>-1.662324773601298E-2</v>
      </c>
      <c r="AR2517" s="27">
        <v>44830</v>
      </c>
      <c r="AS2517" s="28">
        <v>42.05</v>
      </c>
      <c r="AT2517">
        <f t="shared" si="359"/>
        <v>-1.1414982164090315E-2</v>
      </c>
    </row>
    <row r="2518" spans="4:46" x14ac:dyDescent="0.2">
      <c r="D2518" s="27">
        <v>44831</v>
      </c>
      <c r="E2518" s="28">
        <v>125.91</v>
      </c>
      <c r="F2518">
        <f t="shared" si="351"/>
        <v>-2.4938448097847621E-2</v>
      </c>
      <c r="I2518" s="27">
        <v>44831</v>
      </c>
      <c r="J2518" s="28">
        <v>246.23</v>
      </c>
      <c r="K2518">
        <f t="shared" si="352"/>
        <v>-2.9362790886569456E-2</v>
      </c>
      <c r="N2518" s="27">
        <v>44831</v>
      </c>
      <c r="O2518" s="28">
        <v>161.19550000000001</v>
      </c>
      <c r="P2518">
        <f t="shared" si="353"/>
        <v>-2.2323824176233242E-2</v>
      </c>
      <c r="S2518" s="27">
        <v>44831</v>
      </c>
      <c r="T2518" s="28">
        <v>14.30625</v>
      </c>
      <c r="U2518" s="36">
        <f t="shared" si="354"/>
        <v>-3.8287461773700349E-2</v>
      </c>
      <c r="X2518" s="27">
        <v>44831</v>
      </c>
      <c r="Y2518" s="28">
        <v>306.52999999999997</v>
      </c>
      <c r="Z2518">
        <f t="shared" si="355"/>
        <v>-1.2984047238443042E-2</v>
      </c>
      <c r="AC2518" s="27">
        <v>44831</v>
      </c>
      <c r="AD2518" s="28">
        <v>113.503</v>
      </c>
      <c r="AE2518">
        <f t="shared" si="356"/>
        <v>-3.0752491123582582E-2</v>
      </c>
      <c r="AH2518" s="27">
        <v>44831</v>
      </c>
      <c r="AI2518" s="28">
        <v>285.63</v>
      </c>
      <c r="AJ2518">
        <f t="shared" si="357"/>
        <v>-9.5228092287223953E-3</v>
      </c>
      <c r="AM2518" s="27">
        <v>44831</v>
      </c>
      <c r="AN2518" s="28">
        <v>158.54</v>
      </c>
      <c r="AO2518">
        <f t="shared" si="358"/>
        <v>-6.8752365333669685E-3</v>
      </c>
      <c r="AR2518" s="27">
        <v>44831</v>
      </c>
      <c r="AS2518" s="28">
        <v>41.57</v>
      </c>
      <c r="AT2518">
        <f t="shared" si="359"/>
        <v>-9.3817656964156892E-3</v>
      </c>
    </row>
    <row r="2519" spans="4:46" x14ac:dyDescent="0.2">
      <c r="D2519" s="27">
        <v>44832</v>
      </c>
      <c r="E2519" s="28">
        <v>122.77</v>
      </c>
      <c r="F2519">
        <f t="shared" si="351"/>
        <v>1.7919687220004921E-2</v>
      </c>
      <c r="I2519" s="27">
        <v>44832</v>
      </c>
      <c r="J2519" s="28">
        <v>239</v>
      </c>
      <c r="K2519">
        <f t="shared" si="352"/>
        <v>1.686192468619252E-2</v>
      </c>
      <c r="N2519" s="27">
        <v>44832</v>
      </c>
      <c r="O2519" s="28">
        <v>157.59700000000001</v>
      </c>
      <c r="P2519">
        <f t="shared" si="353"/>
        <v>3.0235347119551559E-3</v>
      </c>
      <c r="S2519" s="27">
        <v>44832</v>
      </c>
      <c r="T2519" s="28">
        <v>13.7585</v>
      </c>
      <c r="U2519" s="36">
        <f t="shared" si="354"/>
        <v>-6.7776283751862509E-3</v>
      </c>
      <c r="X2519" s="27">
        <v>44832</v>
      </c>
      <c r="Y2519" s="28">
        <v>302.55</v>
      </c>
      <c r="Z2519">
        <f t="shared" si="355"/>
        <v>8.9571971574946563E-3</v>
      </c>
      <c r="AC2519" s="27">
        <v>44832</v>
      </c>
      <c r="AD2519" s="28">
        <v>110.0125</v>
      </c>
      <c r="AE2519">
        <f t="shared" si="356"/>
        <v>1.3084876718554739E-2</v>
      </c>
      <c r="AH2519" s="27">
        <v>44832</v>
      </c>
      <c r="AI2519" s="28">
        <v>282.91000000000003</v>
      </c>
      <c r="AJ2519">
        <f t="shared" si="357"/>
        <v>1.4103425117528268E-2</v>
      </c>
      <c r="AM2519" s="27">
        <v>44832</v>
      </c>
      <c r="AN2519" s="28">
        <v>157.44999999999999</v>
      </c>
      <c r="AO2519">
        <f t="shared" si="358"/>
        <v>2.5722451571927651E-2</v>
      </c>
      <c r="AR2519" s="27">
        <v>44832</v>
      </c>
      <c r="AS2519" s="28">
        <v>41.18</v>
      </c>
      <c r="AT2519">
        <f t="shared" si="359"/>
        <v>1.6027197668771365E-2</v>
      </c>
    </row>
    <row r="2520" spans="4:46" x14ac:dyDescent="0.2">
      <c r="D2520" s="27">
        <v>44833</v>
      </c>
      <c r="E2520" s="28">
        <v>124.97</v>
      </c>
      <c r="F2520">
        <f t="shared" si="351"/>
        <v>1.9844762743058464E-2</v>
      </c>
      <c r="I2520" s="27">
        <v>44833</v>
      </c>
      <c r="J2520" s="28">
        <v>243.03</v>
      </c>
      <c r="K2520">
        <f t="shared" si="352"/>
        <v>2.1067357939348996E-2</v>
      </c>
      <c r="N2520" s="27">
        <v>44833</v>
      </c>
      <c r="O2520" s="28">
        <v>158.0735</v>
      </c>
      <c r="P2520">
        <f t="shared" si="353"/>
        <v>1.9430834390331109E-2</v>
      </c>
      <c r="S2520" s="27">
        <v>44833</v>
      </c>
      <c r="T2520" s="28">
        <v>13.66525</v>
      </c>
      <c r="U2520" s="36">
        <f t="shared" si="354"/>
        <v>4.2278772799619446E-2</v>
      </c>
      <c r="X2520" s="27">
        <v>44833</v>
      </c>
      <c r="Y2520" s="28">
        <v>305.26</v>
      </c>
      <c r="Z2520">
        <f t="shared" si="355"/>
        <v>3.4986568826574027E-2</v>
      </c>
      <c r="AC2520" s="27">
        <v>44833</v>
      </c>
      <c r="AD2520" s="28">
        <v>111.452</v>
      </c>
      <c r="AE2520">
        <f t="shared" si="356"/>
        <v>2.2135089545274989E-2</v>
      </c>
      <c r="AH2520" s="27">
        <v>44833</v>
      </c>
      <c r="AI2520" s="28">
        <v>286.89999999999998</v>
      </c>
      <c r="AJ2520">
        <f t="shared" si="357"/>
        <v>1.3175322411990376E-2</v>
      </c>
      <c r="AM2520" s="27">
        <v>44833</v>
      </c>
      <c r="AN2520" s="28">
        <v>161.5</v>
      </c>
      <c r="AO2520">
        <f t="shared" si="358"/>
        <v>1.5541795665634517E-2</v>
      </c>
      <c r="AR2520" s="27">
        <v>44833</v>
      </c>
      <c r="AS2520" s="28">
        <v>41.84</v>
      </c>
      <c r="AT2520">
        <f t="shared" si="359"/>
        <v>1.2428298279158589E-2</v>
      </c>
    </row>
    <row r="2521" spans="4:46" x14ac:dyDescent="0.2">
      <c r="D2521" s="27">
        <v>44834</v>
      </c>
      <c r="E2521" s="28">
        <v>127.45</v>
      </c>
      <c r="F2521">
        <f t="shared" si="351"/>
        <v>-9.2585327579443044E-3</v>
      </c>
      <c r="I2521" s="27">
        <v>44834</v>
      </c>
      <c r="J2521" s="28">
        <v>248.15</v>
      </c>
      <c r="K2521">
        <f t="shared" si="352"/>
        <v>-1.196856739875074E-2</v>
      </c>
      <c r="N2521" s="27">
        <v>44834</v>
      </c>
      <c r="O2521" s="28">
        <v>161.14500000000001</v>
      </c>
      <c r="P2521">
        <f t="shared" si="353"/>
        <v>1.4735176393930738E-2</v>
      </c>
      <c r="S2521" s="27">
        <v>44834</v>
      </c>
      <c r="T2521" s="28">
        <v>14.243</v>
      </c>
      <c r="U2521" s="36">
        <f t="shared" si="354"/>
        <v>-5.4412693954926095E-3</v>
      </c>
      <c r="X2521" s="27">
        <v>44834</v>
      </c>
      <c r="Y2521" s="28">
        <v>315.94</v>
      </c>
      <c r="Z2521">
        <f t="shared" si="355"/>
        <v>-1.5192758118630634E-3</v>
      </c>
      <c r="AC2521" s="27">
        <v>44834</v>
      </c>
      <c r="AD2521" s="28">
        <v>113.919</v>
      </c>
      <c r="AE2521">
        <f t="shared" si="356"/>
        <v>4.6260939790552236E-3</v>
      </c>
      <c r="AH2521" s="27">
        <v>44834</v>
      </c>
      <c r="AI2521" s="28">
        <v>290.68</v>
      </c>
      <c r="AJ2521">
        <f t="shared" si="357"/>
        <v>-5.0227053804871025E-3</v>
      </c>
      <c r="AM2521" s="27">
        <v>44834</v>
      </c>
      <c r="AN2521" s="28">
        <v>164.01</v>
      </c>
      <c r="AO2521">
        <f t="shared" si="358"/>
        <v>4.0241448692153181E-3</v>
      </c>
      <c r="AR2521" s="27">
        <v>44834</v>
      </c>
      <c r="AS2521" s="28">
        <v>42.36</v>
      </c>
      <c r="AT2521">
        <f t="shared" si="359"/>
        <v>8.9707271010388556E-3</v>
      </c>
    </row>
    <row r="2522" spans="4:46" x14ac:dyDescent="0.2">
      <c r="D2522" s="27">
        <v>44835</v>
      </c>
      <c r="E2522" s="28">
        <v>126.27</v>
      </c>
      <c r="F2522">
        <f t="shared" si="351"/>
        <v>-1.1245743248594287E-2</v>
      </c>
      <c r="I2522" s="27">
        <v>44835</v>
      </c>
      <c r="J2522" s="28">
        <v>245.18</v>
      </c>
      <c r="K2522">
        <f t="shared" si="352"/>
        <v>-8.5651358185822035E-3</v>
      </c>
      <c r="N2522" s="27">
        <v>44835</v>
      </c>
      <c r="O2522" s="28">
        <v>163.51949999999999</v>
      </c>
      <c r="P2522">
        <f t="shared" si="353"/>
        <v>-1.1653044438125093E-2</v>
      </c>
      <c r="S2522" s="27">
        <v>44835</v>
      </c>
      <c r="T2522" s="28">
        <v>14.1655</v>
      </c>
      <c r="U2522" s="36">
        <f t="shared" si="354"/>
        <v>-1.0571458826020952E-2</v>
      </c>
      <c r="X2522" s="27">
        <v>44835</v>
      </c>
      <c r="Y2522" s="28">
        <v>315.45999999999998</v>
      </c>
      <c r="Z2522">
        <f t="shared" si="355"/>
        <v>-1.7434857034172357E-2</v>
      </c>
      <c r="AC2522" s="27">
        <v>44835</v>
      </c>
      <c r="AD2522" s="28">
        <v>114.446</v>
      </c>
      <c r="AE2522">
        <f t="shared" si="356"/>
        <v>-1.1555668175383893E-2</v>
      </c>
      <c r="AH2522" s="27">
        <v>44835</v>
      </c>
      <c r="AI2522" s="28">
        <v>289.22000000000003</v>
      </c>
      <c r="AJ2522">
        <f t="shared" si="357"/>
        <v>-5.6358481432821073E-3</v>
      </c>
      <c r="AM2522" s="27">
        <v>44835</v>
      </c>
      <c r="AN2522" s="28">
        <v>164.67</v>
      </c>
      <c r="AO2522">
        <f t="shared" si="358"/>
        <v>-1.4088783627861701E-2</v>
      </c>
      <c r="AR2522" s="27">
        <v>44835</v>
      </c>
      <c r="AS2522" s="28">
        <v>42.74</v>
      </c>
      <c r="AT2522">
        <f t="shared" si="359"/>
        <v>-1.357042583060375E-2</v>
      </c>
    </row>
    <row r="2523" spans="4:46" x14ac:dyDescent="0.2">
      <c r="D2523" s="27">
        <v>44836</v>
      </c>
      <c r="E2523" s="28">
        <v>124.85</v>
      </c>
      <c r="F2523">
        <f t="shared" si="351"/>
        <v>-1.2815378454145154E-3</v>
      </c>
      <c r="I2523" s="27">
        <v>44836</v>
      </c>
      <c r="J2523" s="28">
        <v>243.08</v>
      </c>
      <c r="K2523">
        <f t="shared" si="352"/>
        <v>1.6455487905209232E-4</v>
      </c>
      <c r="N2523" s="27">
        <v>44836</v>
      </c>
      <c r="O2523" s="28">
        <v>161.614</v>
      </c>
      <c r="P2523">
        <f t="shared" si="353"/>
        <v>-1.4850198621407795E-4</v>
      </c>
      <c r="S2523" s="27">
        <v>44836</v>
      </c>
      <c r="T2523" s="28">
        <v>14.015750000000001</v>
      </c>
      <c r="U2523" s="36">
        <f t="shared" si="354"/>
        <v>3.5674152292954897E-3</v>
      </c>
      <c r="X2523" s="27">
        <v>44836</v>
      </c>
      <c r="Y2523" s="28">
        <v>309.95999999999998</v>
      </c>
      <c r="Z2523">
        <f t="shared" si="355"/>
        <v>1.1711188540456829E-2</v>
      </c>
      <c r="AC2523" s="27">
        <v>44836</v>
      </c>
      <c r="AD2523" s="28">
        <v>113.12350000000001</v>
      </c>
      <c r="AE2523">
        <f t="shared" si="356"/>
        <v>3.9912131431576459E-3</v>
      </c>
      <c r="AH2523" s="27">
        <v>44836</v>
      </c>
      <c r="AI2523" s="28">
        <v>287.58999999999997</v>
      </c>
      <c r="AJ2523">
        <f t="shared" si="357"/>
        <v>-4.7637261379044338E-3</v>
      </c>
      <c r="AM2523" s="27">
        <v>44836</v>
      </c>
      <c r="AN2523" s="28">
        <v>162.35</v>
      </c>
      <c r="AO2523">
        <f t="shared" si="358"/>
        <v>-7.6378195257159609E-3</v>
      </c>
      <c r="AR2523" s="27">
        <v>44836</v>
      </c>
      <c r="AS2523" s="28">
        <v>42.16</v>
      </c>
      <c r="AT2523">
        <f t="shared" si="359"/>
        <v>-4.506641366223807E-3</v>
      </c>
    </row>
    <row r="2524" spans="4:46" x14ac:dyDescent="0.2">
      <c r="D2524" s="27">
        <v>44837</v>
      </c>
      <c r="E2524" s="28">
        <v>124.69</v>
      </c>
      <c r="F2524">
        <f t="shared" si="351"/>
        <v>2.1012110032881504E-2</v>
      </c>
      <c r="I2524" s="27">
        <v>44837</v>
      </c>
      <c r="J2524" s="28">
        <v>243.12</v>
      </c>
      <c r="K2524">
        <f t="shared" si="352"/>
        <v>1.382033563672258E-2</v>
      </c>
      <c r="N2524" s="27">
        <v>44837</v>
      </c>
      <c r="O2524" s="28">
        <v>161.59</v>
      </c>
      <c r="P2524">
        <f t="shared" si="353"/>
        <v>4.9136704003960308E-3</v>
      </c>
      <c r="S2524" s="27">
        <v>44837</v>
      </c>
      <c r="T2524" s="28">
        <v>14.06575</v>
      </c>
      <c r="U2524" s="36">
        <f t="shared" si="354"/>
        <v>3.8871016476192288E-2</v>
      </c>
      <c r="X2524" s="27">
        <v>44837</v>
      </c>
      <c r="Y2524" s="28">
        <v>313.58999999999997</v>
      </c>
      <c r="Z2524">
        <f t="shared" si="355"/>
        <v>1.6008163525622843E-2</v>
      </c>
      <c r="AC2524" s="27">
        <v>44837</v>
      </c>
      <c r="AD2524" s="28">
        <v>113.575</v>
      </c>
      <c r="AE2524">
        <f t="shared" si="356"/>
        <v>1.5606427470834294E-2</v>
      </c>
      <c r="AH2524" s="27">
        <v>44837</v>
      </c>
      <c r="AI2524" s="28">
        <v>286.22000000000003</v>
      </c>
      <c r="AJ2524">
        <f t="shared" si="357"/>
        <v>1.7818461323457768E-3</v>
      </c>
      <c r="AM2524" s="27">
        <v>44837</v>
      </c>
      <c r="AN2524" s="28">
        <v>161.11000000000001</v>
      </c>
      <c r="AO2524">
        <f t="shared" si="358"/>
        <v>-1.7379430202967283E-3</v>
      </c>
      <c r="AR2524" s="27">
        <v>44837</v>
      </c>
      <c r="AS2524" s="28">
        <v>41.97</v>
      </c>
      <c r="AT2524">
        <f t="shared" si="359"/>
        <v>-2.3826542768644599E-3</v>
      </c>
    </row>
    <row r="2525" spans="4:46" x14ac:dyDescent="0.2">
      <c r="D2525" s="27">
        <v>44838</v>
      </c>
      <c r="E2525" s="28">
        <v>127.31</v>
      </c>
      <c r="F2525">
        <f t="shared" si="351"/>
        <v>-1.4767103919566371E-2</v>
      </c>
      <c r="I2525" s="27">
        <v>44838</v>
      </c>
      <c r="J2525" s="28">
        <v>246.48</v>
      </c>
      <c r="K2525">
        <f t="shared" si="352"/>
        <v>-5.3148328464783789E-3</v>
      </c>
      <c r="N2525" s="27">
        <v>44838</v>
      </c>
      <c r="O2525" s="28">
        <v>162.38399999999999</v>
      </c>
      <c r="P2525">
        <f t="shared" si="353"/>
        <v>-1.3732880086708033E-2</v>
      </c>
      <c r="S2525" s="27">
        <v>44838</v>
      </c>
      <c r="T2525" s="28">
        <v>14.612500000000001</v>
      </c>
      <c r="U2525" s="36">
        <f t="shared" si="354"/>
        <v>2.5953806672369462E-2</v>
      </c>
      <c r="X2525" s="27">
        <v>44838</v>
      </c>
      <c r="Y2525" s="28">
        <v>318.61</v>
      </c>
      <c r="Z2525">
        <f t="shared" si="355"/>
        <v>-7.4699475848215569E-3</v>
      </c>
      <c r="AC2525" s="27">
        <v>44838</v>
      </c>
      <c r="AD2525" s="28">
        <v>115.3475</v>
      </c>
      <c r="AE2525">
        <f t="shared" si="356"/>
        <v>-5.5571208738810496E-3</v>
      </c>
      <c r="AH2525" s="27">
        <v>44838</v>
      </c>
      <c r="AI2525" s="28">
        <v>286.73</v>
      </c>
      <c r="AJ2525">
        <f t="shared" si="357"/>
        <v>3.522477592159845E-3</v>
      </c>
      <c r="AM2525" s="27">
        <v>44838</v>
      </c>
      <c r="AN2525" s="28">
        <v>160.83000000000001</v>
      </c>
      <c r="AO2525">
        <f t="shared" si="358"/>
        <v>1.1378474165267605E-2</v>
      </c>
      <c r="AR2525" s="27">
        <v>44838</v>
      </c>
      <c r="AS2525" s="28">
        <v>41.87</v>
      </c>
      <c r="AT2525">
        <f t="shared" si="359"/>
        <v>1.2658227848101333E-2</v>
      </c>
    </row>
    <row r="2526" spans="4:46" x14ac:dyDescent="0.2">
      <c r="D2526" s="27">
        <v>44839</v>
      </c>
      <c r="E2526" s="28">
        <v>125.43</v>
      </c>
      <c r="F2526">
        <f t="shared" si="351"/>
        <v>1.3314199154907058E-2</v>
      </c>
      <c r="I2526" s="27">
        <v>44839</v>
      </c>
      <c r="J2526" s="28">
        <v>245.17</v>
      </c>
      <c r="K2526">
        <f t="shared" si="352"/>
        <v>2.2882081820777556E-2</v>
      </c>
      <c r="N2526" s="27">
        <v>44839</v>
      </c>
      <c r="O2526" s="28">
        <v>160.154</v>
      </c>
      <c r="P2526">
        <f t="shared" si="353"/>
        <v>1.3084281379172724E-2</v>
      </c>
      <c r="S2526" s="27">
        <v>44839</v>
      </c>
      <c r="T2526" s="28">
        <v>14.99175</v>
      </c>
      <c r="U2526" s="36">
        <f t="shared" si="354"/>
        <v>4.13727550152585E-2</v>
      </c>
      <c r="X2526" s="27">
        <v>44839</v>
      </c>
      <c r="Y2526" s="28">
        <v>316.23</v>
      </c>
      <c r="Z2526">
        <f t="shared" si="355"/>
        <v>2.6562944692154478E-2</v>
      </c>
      <c r="AC2526" s="27">
        <v>44839</v>
      </c>
      <c r="AD2526" s="28">
        <v>114.70650000000001</v>
      </c>
      <c r="AE2526">
        <f t="shared" si="356"/>
        <v>2.9165740389603068E-2</v>
      </c>
      <c r="AH2526" s="27">
        <v>44839</v>
      </c>
      <c r="AI2526" s="28">
        <v>287.74</v>
      </c>
      <c r="AJ2526">
        <f t="shared" si="357"/>
        <v>6.9159658024606774E-3</v>
      </c>
      <c r="AM2526" s="27">
        <v>44839</v>
      </c>
      <c r="AN2526" s="28">
        <v>162.66</v>
      </c>
      <c r="AO2526">
        <f t="shared" si="358"/>
        <v>5.4100577892535195E-3</v>
      </c>
      <c r="AR2526" s="27">
        <v>44839</v>
      </c>
      <c r="AS2526" s="28">
        <v>42.4</v>
      </c>
      <c r="AT2526">
        <f t="shared" si="359"/>
        <v>5.4245283018867774E-3</v>
      </c>
    </row>
    <row r="2527" spans="4:46" x14ac:dyDescent="0.2">
      <c r="D2527" s="27">
        <v>44840</v>
      </c>
      <c r="E2527" s="28">
        <v>127.1</v>
      </c>
      <c r="F2527">
        <f t="shared" si="351"/>
        <v>-1.5735641227379027E-3</v>
      </c>
      <c r="I2527" s="27">
        <v>44840</v>
      </c>
      <c r="J2527" s="28">
        <v>250.78</v>
      </c>
      <c r="K2527">
        <f t="shared" si="352"/>
        <v>3.7483052875029177E-3</v>
      </c>
      <c r="N2527" s="27">
        <v>44840</v>
      </c>
      <c r="O2527" s="28">
        <v>162.24950000000001</v>
      </c>
      <c r="P2527">
        <f t="shared" si="353"/>
        <v>4.3328330749861088E-3</v>
      </c>
      <c r="S2527" s="27">
        <v>44840</v>
      </c>
      <c r="T2527" s="28">
        <v>15.612</v>
      </c>
      <c r="U2527" s="36">
        <f t="shared" si="354"/>
        <v>2.2899052011273735E-3</v>
      </c>
      <c r="X2527" s="27">
        <v>44840</v>
      </c>
      <c r="Y2527" s="28">
        <v>324.63</v>
      </c>
      <c r="Z2527">
        <f t="shared" si="355"/>
        <v>9.7341588885808683E-3</v>
      </c>
      <c r="AC2527" s="27">
        <v>44840</v>
      </c>
      <c r="AD2527" s="28">
        <v>118.05200000000001</v>
      </c>
      <c r="AE2527">
        <f t="shared" si="356"/>
        <v>7.750821671805852E-4</v>
      </c>
      <c r="AH2527" s="27">
        <v>44840</v>
      </c>
      <c r="AI2527" s="28">
        <v>289.73</v>
      </c>
      <c r="AJ2527">
        <f t="shared" si="357"/>
        <v>-8.7322679736306918E-3</v>
      </c>
      <c r="AM2527" s="27">
        <v>44840</v>
      </c>
      <c r="AN2527" s="28">
        <v>163.54</v>
      </c>
      <c r="AO2527">
        <f t="shared" si="358"/>
        <v>-1.0333863275039712E-2</v>
      </c>
      <c r="AR2527" s="27">
        <v>44840</v>
      </c>
      <c r="AS2527" s="28">
        <v>42.63</v>
      </c>
      <c r="AT2527">
        <f t="shared" si="359"/>
        <v>-1.4543748533896395E-2</v>
      </c>
    </row>
    <row r="2528" spans="4:46" x14ac:dyDescent="0.2">
      <c r="D2528" s="27">
        <v>44841</v>
      </c>
      <c r="E2528" s="28">
        <v>126.9</v>
      </c>
      <c r="F2528">
        <f t="shared" si="351"/>
        <v>-3.9401103230896073E-4</v>
      </c>
      <c r="I2528" s="27">
        <v>44841</v>
      </c>
      <c r="J2528" s="28">
        <v>251.72</v>
      </c>
      <c r="K2528">
        <f t="shared" si="352"/>
        <v>-9.1371365008741101E-4</v>
      </c>
      <c r="N2528" s="27">
        <v>44841</v>
      </c>
      <c r="O2528" s="28">
        <v>162.95249999999999</v>
      </c>
      <c r="P2528">
        <f t="shared" si="353"/>
        <v>1.8747794602722578E-3</v>
      </c>
      <c r="S2528" s="27">
        <v>44841</v>
      </c>
      <c r="T2528" s="28">
        <v>15.64775</v>
      </c>
      <c r="U2528" s="36">
        <f t="shared" si="354"/>
        <v>3.3391382147591742E-3</v>
      </c>
      <c r="X2528" s="27">
        <v>44841</v>
      </c>
      <c r="Y2528" s="28">
        <v>327.79</v>
      </c>
      <c r="Z2528">
        <f t="shared" si="355"/>
        <v>-3.9659538118919091E-4</v>
      </c>
      <c r="AC2528" s="27">
        <v>44841</v>
      </c>
      <c r="AD2528" s="28">
        <v>118.1435</v>
      </c>
      <c r="AE2528">
        <f t="shared" si="356"/>
        <v>7.3808546386386897E-3</v>
      </c>
      <c r="AH2528" s="27">
        <v>44841</v>
      </c>
      <c r="AI2528" s="28">
        <v>287.2</v>
      </c>
      <c r="AJ2528">
        <f t="shared" si="357"/>
        <v>4.5264623955421079E-4</v>
      </c>
      <c r="AM2528" s="27">
        <v>44841</v>
      </c>
      <c r="AN2528" s="28">
        <v>161.85</v>
      </c>
      <c r="AO2528">
        <f t="shared" si="358"/>
        <v>-1.235712079084017E-4</v>
      </c>
      <c r="AR2528" s="27">
        <v>44841</v>
      </c>
      <c r="AS2528" s="28">
        <v>42.01</v>
      </c>
      <c r="AT2528">
        <f t="shared" si="359"/>
        <v>7.1411568674117909E-4</v>
      </c>
    </row>
    <row r="2529" spans="4:46" x14ac:dyDescent="0.2">
      <c r="D2529" s="27">
        <v>44842</v>
      </c>
      <c r="E2529" s="28">
        <v>126.85</v>
      </c>
      <c r="F2529">
        <f t="shared" si="351"/>
        <v>-1.2376823019314087E-2</v>
      </c>
      <c r="I2529" s="27">
        <v>44842</v>
      </c>
      <c r="J2529" s="28">
        <v>251.49</v>
      </c>
      <c r="K2529">
        <f t="shared" si="352"/>
        <v>-8.6683367131894506E-3</v>
      </c>
      <c r="N2529" s="27">
        <v>44842</v>
      </c>
      <c r="O2529" s="28">
        <v>163.25800000000001</v>
      </c>
      <c r="P2529">
        <f t="shared" si="353"/>
        <v>-1.0734542870793451E-2</v>
      </c>
      <c r="S2529" s="27">
        <v>44842</v>
      </c>
      <c r="T2529" s="28">
        <v>15.7</v>
      </c>
      <c r="U2529" s="36">
        <f t="shared" si="354"/>
        <v>-1.3503184713375749E-2</v>
      </c>
      <c r="X2529" s="27">
        <v>44842</v>
      </c>
      <c r="Y2529" s="28">
        <v>327.66000000000003</v>
      </c>
      <c r="Z2529">
        <f t="shared" si="355"/>
        <v>1.5534395409876112E-2</v>
      </c>
      <c r="AC2529" s="27">
        <v>44842</v>
      </c>
      <c r="AD2529" s="28">
        <v>119.0155</v>
      </c>
      <c r="AE2529">
        <f t="shared" si="356"/>
        <v>-7.4065983002213898E-3</v>
      </c>
      <c r="AH2529" s="27">
        <v>44842</v>
      </c>
      <c r="AI2529" s="28">
        <v>287.33</v>
      </c>
      <c r="AJ2529">
        <f t="shared" si="357"/>
        <v>6.8562280304877987E-3</v>
      </c>
      <c r="AM2529" s="27">
        <v>44842</v>
      </c>
      <c r="AN2529" s="28">
        <v>161.83000000000001</v>
      </c>
      <c r="AO2529">
        <f t="shared" si="358"/>
        <v>1.5571896434529942E-2</v>
      </c>
      <c r="AR2529" s="27">
        <v>44842</v>
      </c>
      <c r="AS2529" s="28">
        <v>42.04</v>
      </c>
      <c r="AT2529">
        <f t="shared" si="359"/>
        <v>1.213130352045666E-2</v>
      </c>
    </row>
    <row r="2530" spans="4:46" x14ac:dyDescent="0.2">
      <c r="D2530" s="27">
        <v>44843</v>
      </c>
      <c r="E2530" s="28">
        <v>125.28</v>
      </c>
      <c r="F2530">
        <f t="shared" si="351"/>
        <v>-5.3480204342273296E-3</v>
      </c>
      <c r="I2530" s="27">
        <v>44843</v>
      </c>
      <c r="J2530" s="28">
        <v>249.31</v>
      </c>
      <c r="K2530">
        <f t="shared" si="352"/>
        <v>1.4840961052504653E-3</v>
      </c>
      <c r="N2530" s="27">
        <v>44843</v>
      </c>
      <c r="O2530" s="28">
        <v>161.50550000000001</v>
      </c>
      <c r="P2530">
        <f t="shared" si="353"/>
        <v>-2.1794923392701726E-3</v>
      </c>
      <c r="S2530" s="27">
        <v>44843</v>
      </c>
      <c r="T2530" s="28">
        <v>15.488</v>
      </c>
      <c r="U2530" s="36">
        <f t="shared" si="354"/>
        <v>4.8844266528925484E-2</v>
      </c>
      <c r="X2530" s="27">
        <v>44843</v>
      </c>
      <c r="Y2530" s="28">
        <v>332.75</v>
      </c>
      <c r="Z2530">
        <f t="shared" si="355"/>
        <v>-1.2081141998497302E-2</v>
      </c>
      <c r="AC2530" s="27">
        <v>44843</v>
      </c>
      <c r="AD2530" s="28">
        <v>118.134</v>
      </c>
      <c r="AE2530">
        <f t="shared" si="356"/>
        <v>-2.4675368649160756E-3</v>
      </c>
      <c r="AH2530" s="27">
        <v>44843</v>
      </c>
      <c r="AI2530" s="28">
        <v>289.3</v>
      </c>
      <c r="AJ2530">
        <f t="shared" si="357"/>
        <v>4.8392671966812628E-4</v>
      </c>
      <c r="AM2530" s="27">
        <v>44843</v>
      </c>
      <c r="AN2530" s="28">
        <v>164.35</v>
      </c>
      <c r="AO2530">
        <f t="shared" si="358"/>
        <v>-6.6930331609360572E-4</v>
      </c>
      <c r="AR2530" s="27">
        <v>44843</v>
      </c>
      <c r="AS2530" s="28">
        <v>42.55</v>
      </c>
      <c r="AT2530">
        <f t="shared" si="359"/>
        <v>-3.7602820211515287E-3</v>
      </c>
    </row>
    <row r="2531" spans="4:46" x14ac:dyDescent="0.2">
      <c r="D2531" s="27">
        <v>44844</v>
      </c>
      <c r="E2531" s="28">
        <v>124.61</v>
      </c>
      <c r="F2531">
        <f t="shared" si="351"/>
        <v>-2.6482625792472181E-3</v>
      </c>
      <c r="I2531" s="27">
        <v>44844</v>
      </c>
      <c r="J2531" s="28">
        <v>249.68</v>
      </c>
      <c r="K2531">
        <f t="shared" si="352"/>
        <v>-9.1316885613585974E-3</v>
      </c>
      <c r="N2531" s="27">
        <v>44844</v>
      </c>
      <c r="O2531" s="28">
        <v>161.15350000000001</v>
      </c>
      <c r="P2531">
        <f t="shared" si="353"/>
        <v>-1.3713633275107551E-3</v>
      </c>
      <c r="S2531" s="27">
        <v>44844</v>
      </c>
      <c r="T2531" s="28">
        <v>16.244499999999999</v>
      </c>
      <c r="U2531" s="36">
        <f t="shared" si="354"/>
        <v>1.231185939856827E-3</v>
      </c>
      <c r="X2531" s="27">
        <v>44844</v>
      </c>
      <c r="Y2531" s="28">
        <v>328.73</v>
      </c>
      <c r="Z2531">
        <f t="shared" si="355"/>
        <v>1.2168040641256095E-3</v>
      </c>
      <c r="AC2531" s="27">
        <v>44844</v>
      </c>
      <c r="AD2531" s="28">
        <v>117.8425</v>
      </c>
      <c r="AE2531">
        <f t="shared" si="356"/>
        <v>1.0323100748880876E-2</v>
      </c>
      <c r="AH2531" s="27">
        <v>44844</v>
      </c>
      <c r="AI2531" s="28">
        <v>289.44</v>
      </c>
      <c r="AJ2531">
        <f t="shared" si="357"/>
        <v>1.3819789939191196E-3</v>
      </c>
      <c r="AM2531" s="27">
        <v>44844</v>
      </c>
      <c r="AN2531" s="28">
        <v>164.24</v>
      </c>
      <c r="AO2531">
        <f t="shared" si="358"/>
        <v>1.1020457866536715E-2</v>
      </c>
      <c r="AR2531" s="27">
        <v>44844</v>
      </c>
      <c r="AS2531" s="28">
        <v>42.39</v>
      </c>
      <c r="AT2531">
        <f t="shared" si="359"/>
        <v>1.2502948808681413E-2</v>
      </c>
    </row>
    <row r="2532" spans="4:46" x14ac:dyDescent="0.2">
      <c r="D2532" s="27">
        <v>44845</v>
      </c>
      <c r="E2532" s="28">
        <v>124.28</v>
      </c>
      <c r="F2532">
        <f t="shared" si="351"/>
        <v>6.2761506276149959E-3</v>
      </c>
      <c r="I2532" s="27">
        <v>44845</v>
      </c>
      <c r="J2532" s="28">
        <v>247.4</v>
      </c>
      <c r="K2532">
        <f t="shared" si="352"/>
        <v>-4.0420371867422311E-4</v>
      </c>
      <c r="N2532" s="27">
        <v>44845</v>
      </c>
      <c r="O2532" s="28">
        <v>160.9325</v>
      </c>
      <c r="P2532">
        <f t="shared" si="353"/>
        <v>4.7659733117921821E-3</v>
      </c>
      <c r="S2532" s="27">
        <v>44845</v>
      </c>
      <c r="T2532" s="28">
        <v>16.264500000000002</v>
      </c>
      <c r="U2532" s="36">
        <f t="shared" si="354"/>
        <v>3.1587199114636144E-2</v>
      </c>
      <c r="X2532" s="27">
        <v>44845</v>
      </c>
      <c r="Y2532" s="28">
        <v>329.13</v>
      </c>
      <c r="Z2532">
        <f t="shared" si="355"/>
        <v>6.0766262570899343E-5</v>
      </c>
      <c r="AC2532" s="27">
        <v>44845</v>
      </c>
      <c r="AD2532" s="28">
        <v>119.059</v>
      </c>
      <c r="AE2532">
        <f t="shared" si="356"/>
        <v>-4.4473748309661332E-3</v>
      </c>
      <c r="AH2532" s="27">
        <v>44845</v>
      </c>
      <c r="AI2532" s="28">
        <v>289.83999999999997</v>
      </c>
      <c r="AJ2532">
        <f t="shared" si="357"/>
        <v>6.2103229367926893E-4</v>
      </c>
      <c r="AM2532" s="27">
        <v>44845</v>
      </c>
      <c r="AN2532" s="28">
        <v>166.05</v>
      </c>
      <c r="AO2532">
        <f t="shared" si="358"/>
        <v>6.0222824450395507E-5</v>
      </c>
      <c r="AR2532" s="27">
        <v>44845</v>
      </c>
      <c r="AS2532" s="28">
        <v>42.92</v>
      </c>
      <c r="AT2532">
        <f t="shared" si="359"/>
        <v>4.6598322460389419E-4</v>
      </c>
    </row>
    <row r="2533" spans="4:46" x14ac:dyDescent="0.2">
      <c r="D2533" s="27">
        <v>44846</v>
      </c>
      <c r="E2533" s="28">
        <v>125.06</v>
      </c>
      <c r="F2533">
        <f t="shared" si="351"/>
        <v>-1.2154166000319822E-2</v>
      </c>
      <c r="I2533" s="27">
        <v>44846</v>
      </c>
      <c r="J2533" s="28">
        <v>247.3</v>
      </c>
      <c r="K2533">
        <f t="shared" si="352"/>
        <v>-6.4294379296401249E-3</v>
      </c>
      <c r="N2533" s="27">
        <v>44846</v>
      </c>
      <c r="O2533" s="28">
        <v>161.6995</v>
      </c>
      <c r="P2533">
        <f t="shared" si="353"/>
        <v>-1.4526946589197842E-2</v>
      </c>
      <c r="S2533" s="27">
        <v>44846</v>
      </c>
      <c r="T2533" s="28">
        <v>16.77825</v>
      </c>
      <c r="U2533" s="36">
        <f t="shared" si="354"/>
        <v>1.1413586041452595E-2</v>
      </c>
      <c r="X2533" s="27">
        <v>44846</v>
      </c>
      <c r="Y2533" s="28">
        <v>329.15</v>
      </c>
      <c r="Z2533">
        <f t="shared" si="355"/>
        <v>-9.4485796749200768E-3</v>
      </c>
      <c r="AC2533" s="27">
        <v>44846</v>
      </c>
      <c r="AD2533" s="28">
        <v>118.5295</v>
      </c>
      <c r="AE2533">
        <f t="shared" si="356"/>
        <v>-9.706444387262203E-3</v>
      </c>
      <c r="AH2533" s="27">
        <v>44846</v>
      </c>
      <c r="AI2533" s="28">
        <v>290.02</v>
      </c>
      <c r="AJ2533">
        <f t="shared" si="357"/>
        <v>6.7236742293637075E-3</v>
      </c>
      <c r="AM2533" s="27">
        <v>44846</v>
      </c>
      <c r="AN2533" s="28">
        <v>166.06</v>
      </c>
      <c r="AO2533">
        <f t="shared" si="358"/>
        <v>6.6241117668308647E-4</v>
      </c>
      <c r="AR2533" s="27">
        <v>44846</v>
      </c>
      <c r="AS2533" s="28">
        <v>42.94</v>
      </c>
      <c r="AT2533">
        <f t="shared" si="359"/>
        <v>7.2193758733116731E-3</v>
      </c>
    </row>
    <row r="2534" spans="4:46" x14ac:dyDescent="0.2">
      <c r="D2534" s="27">
        <v>44847</v>
      </c>
      <c r="E2534" s="28">
        <v>123.54</v>
      </c>
      <c r="F2534">
        <f t="shared" si="351"/>
        <v>1.9022179051319421E-2</v>
      </c>
      <c r="I2534" s="27">
        <v>44847</v>
      </c>
      <c r="J2534" s="28">
        <v>245.71</v>
      </c>
      <c r="K2534">
        <f t="shared" si="352"/>
        <v>2.0674779211265149E-2</v>
      </c>
      <c r="N2534" s="27">
        <v>44847</v>
      </c>
      <c r="O2534" s="28">
        <v>159.35050000000001</v>
      </c>
      <c r="P2534">
        <f t="shared" si="353"/>
        <v>6.0275932613953476E-3</v>
      </c>
      <c r="S2534" s="27">
        <v>44847</v>
      </c>
      <c r="T2534" s="28">
        <v>16.969750000000001</v>
      </c>
      <c r="U2534" s="36">
        <f t="shared" si="354"/>
        <v>3.5857923658274338E-2</v>
      </c>
      <c r="X2534" s="27">
        <v>44847</v>
      </c>
      <c r="Y2534" s="28">
        <v>326.04000000000002</v>
      </c>
      <c r="Z2534">
        <f t="shared" si="355"/>
        <v>1.3219236903447396E-2</v>
      </c>
      <c r="AC2534" s="27">
        <v>44847</v>
      </c>
      <c r="AD2534" s="28">
        <v>117.379</v>
      </c>
      <c r="AE2534">
        <f t="shared" si="356"/>
        <v>1.9590386696086926E-2</v>
      </c>
      <c r="AH2534" s="27">
        <v>44847</v>
      </c>
      <c r="AI2534" s="28">
        <v>291.97000000000003</v>
      </c>
      <c r="AJ2534">
        <f t="shared" si="357"/>
        <v>1.883755180326574E-3</v>
      </c>
      <c r="AM2534" s="27">
        <v>44847</v>
      </c>
      <c r="AN2534" s="28">
        <v>166.17</v>
      </c>
      <c r="AO2534">
        <f t="shared" si="358"/>
        <v>1.6248420292472865E-3</v>
      </c>
      <c r="AR2534" s="27">
        <v>44847</v>
      </c>
      <c r="AS2534" s="28">
        <v>43.25</v>
      </c>
      <c r="AT2534">
        <f t="shared" si="359"/>
        <v>4.6242774566485068E-4</v>
      </c>
    </row>
    <row r="2535" spans="4:46" x14ac:dyDescent="0.2">
      <c r="D2535" s="27">
        <v>44848</v>
      </c>
      <c r="E2535" s="28">
        <v>125.89</v>
      </c>
      <c r="F2535">
        <f t="shared" si="351"/>
        <v>7.9434426880631293E-5</v>
      </c>
      <c r="I2535" s="27">
        <v>44848</v>
      </c>
      <c r="J2535" s="28">
        <v>250.79</v>
      </c>
      <c r="K2535">
        <f t="shared" si="352"/>
        <v>1.2041947446070456E-2</v>
      </c>
      <c r="N2535" s="27">
        <v>44848</v>
      </c>
      <c r="O2535" s="28">
        <v>160.31100000000001</v>
      </c>
      <c r="P2535">
        <f t="shared" si="353"/>
        <v>-2.5606477409536588E-3</v>
      </c>
      <c r="S2535" s="27">
        <v>44848</v>
      </c>
      <c r="T2535" s="28">
        <v>17.578250000000001</v>
      </c>
      <c r="U2535" s="36">
        <f t="shared" si="354"/>
        <v>2.3182057372035381E-3</v>
      </c>
      <c r="X2535" s="27">
        <v>44848</v>
      </c>
      <c r="Y2535" s="28">
        <v>330.35</v>
      </c>
      <c r="Z2535">
        <f t="shared" si="355"/>
        <v>1.8858786135916406E-2</v>
      </c>
      <c r="AC2535" s="27">
        <v>44848</v>
      </c>
      <c r="AD2535" s="28">
        <v>119.6785</v>
      </c>
      <c r="AE2535">
        <f t="shared" si="356"/>
        <v>3.6472716486253276E-3</v>
      </c>
      <c r="AH2535" s="27">
        <v>44848</v>
      </c>
      <c r="AI2535" s="28">
        <v>292.52</v>
      </c>
      <c r="AJ2535">
        <f t="shared" si="357"/>
        <v>-1.0460823191576707E-2</v>
      </c>
      <c r="AM2535" s="27">
        <v>44848</v>
      </c>
      <c r="AN2535" s="28">
        <v>166.44</v>
      </c>
      <c r="AO2535">
        <f t="shared" si="358"/>
        <v>-4.6863734679163382E-3</v>
      </c>
      <c r="AR2535" s="27">
        <v>44848</v>
      </c>
      <c r="AS2535" s="28">
        <v>43.27</v>
      </c>
      <c r="AT2535">
        <f t="shared" si="359"/>
        <v>-3.4666050381327862E-3</v>
      </c>
    </row>
    <row r="2536" spans="4:46" x14ac:dyDescent="0.2">
      <c r="D2536" s="27">
        <v>44849</v>
      </c>
      <c r="E2536" s="28">
        <v>125.9</v>
      </c>
      <c r="F2536">
        <f t="shared" si="351"/>
        <v>6.6719618745034737E-3</v>
      </c>
      <c r="I2536" s="27">
        <v>44849</v>
      </c>
      <c r="J2536" s="28">
        <v>253.81</v>
      </c>
      <c r="K2536">
        <f t="shared" si="352"/>
        <v>-4.885544304794931E-3</v>
      </c>
      <c r="N2536" s="27">
        <v>44849</v>
      </c>
      <c r="O2536" s="28">
        <v>159.90049999999999</v>
      </c>
      <c r="P2536">
        <f t="shared" si="353"/>
        <v>2.0669103598800476E-2</v>
      </c>
      <c r="S2536" s="27">
        <v>44849</v>
      </c>
      <c r="T2536" s="28">
        <v>17.619</v>
      </c>
      <c r="U2536" s="36">
        <f t="shared" si="354"/>
        <v>-9.1946194449173957E-3</v>
      </c>
      <c r="X2536" s="27">
        <v>44849</v>
      </c>
      <c r="Y2536" s="28">
        <v>336.58</v>
      </c>
      <c r="Z2536">
        <f t="shared" si="355"/>
        <v>-8.6160793867727792E-3</v>
      </c>
      <c r="AC2536" s="27">
        <v>44849</v>
      </c>
      <c r="AD2536" s="28">
        <v>120.11499999999999</v>
      </c>
      <c r="AE2536">
        <f t="shared" si="356"/>
        <v>-1.6067934895724889E-3</v>
      </c>
      <c r="AH2536" s="27">
        <v>44849</v>
      </c>
      <c r="AI2536" s="28">
        <v>289.45999999999998</v>
      </c>
      <c r="AJ2536">
        <f t="shared" si="357"/>
        <v>-9.3277136737368593E-4</v>
      </c>
      <c r="AM2536" s="27">
        <v>44849</v>
      </c>
      <c r="AN2536" s="28">
        <v>165.66</v>
      </c>
      <c r="AO2536">
        <f t="shared" si="358"/>
        <v>-3.9840637450199168E-3</v>
      </c>
      <c r="AR2536" s="27">
        <v>44849</v>
      </c>
      <c r="AS2536" s="28">
        <v>43.12</v>
      </c>
      <c r="AT2536">
        <f t="shared" si="359"/>
        <v>-5.5658627087197265E-3</v>
      </c>
    </row>
    <row r="2537" spans="4:46" x14ac:dyDescent="0.2">
      <c r="D2537" s="27">
        <v>44850</v>
      </c>
      <c r="E2537" s="28">
        <v>126.74</v>
      </c>
      <c r="F2537">
        <f t="shared" si="351"/>
        <v>3.0771658513493172E-3</v>
      </c>
      <c r="I2537" s="27">
        <v>44850</v>
      </c>
      <c r="J2537" s="28">
        <v>252.57</v>
      </c>
      <c r="K2537">
        <f t="shared" si="352"/>
        <v>4.0384843805678639E-3</v>
      </c>
      <c r="N2537" s="27">
        <v>44850</v>
      </c>
      <c r="O2537" s="28">
        <v>163.2055</v>
      </c>
      <c r="P2537">
        <f t="shared" si="353"/>
        <v>5.2204123022814297E-3</v>
      </c>
      <c r="S2537" s="27">
        <v>44850</v>
      </c>
      <c r="T2537" s="28">
        <v>17.457000000000001</v>
      </c>
      <c r="U2537" s="36">
        <f t="shared" si="354"/>
        <v>-5.6567566019360971E-3</v>
      </c>
      <c r="X2537" s="27">
        <v>44850</v>
      </c>
      <c r="Y2537" s="28">
        <v>333.68</v>
      </c>
      <c r="Z2537">
        <f t="shared" si="355"/>
        <v>-1.0279309518101187E-2</v>
      </c>
      <c r="AC2537" s="27">
        <v>44850</v>
      </c>
      <c r="AD2537" s="28">
        <v>119.922</v>
      </c>
      <c r="AE2537">
        <f t="shared" si="356"/>
        <v>3.9609079234836919E-3</v>
      </c>
      <c r="AH2537" s="27">
        <v>44850</v>
      </c>
      <c r="AI2537" s="28">
        <v>289.19</v>
      </c>
      <c r="AJ2537">
        <f t="shared" si="357"/>
        <v>-2.1093398803555541E-3</v>
      </c>
      <c r="AM2537" s="27">
        <v>44850</v>
      </c>
      <c r="AN2537" s="28">
        <v>165</v>
      </c>
      <c r="AO2537">
        <f t="shared" si="358"/>
        <v>-1.2484848484848543E-2</v>
      </c>
      <c r="AR2537" s="27">
        <v>44850</v>
      </c>
      <c r="AS2537" s="28">
        <v>42.88</v>
      </c>
      <c r="AT2537">
        <f t="shared" si="359"/>
        <v>-1.3059701492537323E-2</v>
      </c>
    </row>
    <row r="2538" spans="4:46" x14ac:dyDescent="0.2">
      <c r="D2538" s="27">
        <v>44851</v>
      </c>
      <c r="E2538" s="28">
        <v>127.13</v>
      </c>
      <c r="F2538">
        <f t="shared" si="351"/>
        <v>-8.0232832533626564E-3</v>
      </c>
      <c r="I2538" s="27">
        <v>44851</v>
      </c>
      <c r="J2538" s="28">
        <v>253.59</v>
      </c>
      <c r="K2538">
        <f t="shared" si="352"/>
        <v>1.43933120391182E-2</v>
      </c>
      <c r="N2538" s="27">
        <v>44851</v>
      </c>
      <c r="O2538" s="28">
        <v>164.0575</v>
      </c>
      <c r="P2538">
        <f t="shared" si="353"/>
        <v>2.0876826722338038E-2</v>
      </c>
      <c r="S2538" s="27">
        <v>44851</v>
      </c>
      <c r="T2538" s="28">
        <v>17.358250000000002</v>
      </c>
      <c r="U2538" s="36">
        <f t="shared" si="354"/>
        <v>3.8454337274782535E-3</v>
      </c>
      <c r="X2538" s="27">
        <v>44851</v>
      </c>
      <c r="Y2538" s="28">
        <v>330.25</v>
      </c>
      <c r="Z2538">
        <f t="shared" si="355"/>
        <v>6.6919000757001967E-3</v>
      </c>
      <c r="AC2538" s="27">
        <v>44851</v>
      </c>
      <c r="AD2538" s="28">
        <v>120.39700000000001</v>
      </c>
      <c r="AE2538">
        <f t="shared" si="356"/>
        <v>1.1291809596584601E-2</v>
      </c>
      <c r="AH2538" s="27">
        <v>44851</v>
      </c>
      <c r="AI2538" s="28">
        <v>288.58</v>
      </c>
      <c r="AJ2538">
        <f t="shared" si="357"/>
        <v>-1.2717444036315584E-2</v>
      </c>
      <c r="AM2538" s="27">
        <v>44851</v>
      </c>
      <c r="AN2538" s="28">
        <v>162.94</v>
      </c>
      <c r="AO2538">
        <f t="shared" si="358"/>
        <v>-1.55885602062108E-2</v>
      </c>
      <c r="AR2538" s="27">
        <v>44851</v>
      </c>
      <c r="AS2538" s="28">
        <v>42.32</v>
      </c>
      <c r="AT2538">
        <f t="shared" si="359"/>
        <v>-1.4886578449905596E-2</v>
      </c>
    </row>
    <row r="2539" spans="4:46" x14ac:dyDescent="0.2">
      <c r="D2539" s="27">
        <v>44852</v>
      </c>
      <c r="E2539" s="28">
        <v>126.11</v>
      </c>
      <c r="F2539">
        <f t="shared" si="351"/>
        <v>9.8326857505353082E-3</v>
      </c>
      <c r="I2539" s="27">
        <v>44852</v>
      </c>
      <c r="J2539" s="28">
        <v>257.24</v>
      </c>
      <c r="K2539">
        <f t="shared" si="352"/>
        <v>2.5268232001243174E-3</v>
      </c>
      <c r="N2539" s="27">
        <v>44852</v>
      </c>
      <c r="O2539" s="28">
        <v>167.48249999999999</v>
      </c>
      <c r="P2539">
        <f t="shared" si="353"/>
        <v>-8.4187900228371859E-4</v>
      </c>
      <c r="S2539" s="27">
        <v>44852</v>
      </c>
      <c r="T2539" s="28">
        <v>17.425000000000001</v>
      </c>
      <c r="U2539" s="36">
        <f t="shared" si="354"/>
        <v>2.2969870875179321E-2</v>
      </c>
      <c r="X2539" s="27">
        <v>44852</v>
      </c>
      <c r="Y2539" s="28">
        <v>332.46</v>
      </c>
      <c r="Z2539">
        <f t="shared" si="355"/>
        <v>-3.60945677675506E-3</v>
      </c>
      <c r="AC2539" s="27">
        <v>44852</v>
      </c>
      <c r="AD2539" s="28">
        <v>121.7565</v>
      </c>
      <c r="AE2539">
        <f t="shared" si="356"/>
        <v>-2.0245325711563122E-3</v>
      </c>
      <c r="AH2539" s="27">
        <v>44852</v>
      </c>
      <c r="AI2539" s="28">
        <v>284.91000000000003</v>
      </c>
      <c r="AJ2539">
        <f t="shared" si="357"/>
        <v>6.7038713979852282E-3</v>
      </c>
      <c r="AM2539" s="27">
        <v>44852</v>
      </c>
      <c r="AN2539" s="28">
        <v>160.4</v>
      </c>
      <c r="AO2539">
        <f t="shared" si="358"/>
        <v>-6.8578553615972204E-4</v>
      </c>
      <c r="AR2539" s="27">
        <v>44852</v>
      </c>
      <c r="AS2539" s="28">
        <v>41.69</v>
      </c>
      <c r="AT2539">
        <f t="shared" si="359"/>
        <v>4.0777164787719755E-3</v>
      </c>
    </row>
    <row r="2540" spans="4:46" x14ac:dyDescent="0.2">
      <c r="D2540" s="27">
        <v>44853</v>
      </c>
      <c r="E2540" s="28">
        <v>127.35</v>
      </c>
      <c r="F2540">
        <f t="shared" si="351"/>
        <v>2.4577934825284586E-2</v>
      </c>
      <c r="I2540" s="27">
        <v>44853</v>
      </c>
      <c r="J2540" s="28">
        <v>257.89</v>
      </c>
      <c r="K2540">
        <f t="shared" si="352"/>
        <v>7.7552444840822687E-3</v>
      </c>
      <c r="N2540" s="27">
        <v>44853</v>
      </c>
      <c r="O2540" s="28">
        <v>167.3415</v>
      </c>
      <c r="P2540">
        <f t="shared" si="353"/>
        <v>1.1067188951933593E-2</v>
      </c>
      <c r="S2540" s="27">
        <v>44853</v>
      </c>
      <c r="T2540" s="28">
        <v>17.82525</v>
      </c>
      <c r="U2540" s="36">
        <f t="shared" si="354"/>
        <v>1.0855387722472409E-2</v>
      </c>
      <c r="X2540" s="27">
        <v>44853</v>
      </c>
      <c r="Y2540" s="28">
        <v>331.26</v>
      </c>
      <c r="Z2540">
        <f t="shared" si="355"/>
        <v>1.6633460121958654E-2</v>
      </c>
      <c r="AC2540" s="27">
        <v>44853</v>
      </c>
      <c r="AD2540" s="28">
        <v>121.51</v>
      </c>
      <c r="AE2540">
        <f t="shared" si="356"/>
        <v>7.6989548185333323E-3</v>
      </c>
      <c r="AH2540" s="27">
        <v>44853</v>
      </c>
      <c r="AI2540" s="28">
        <v>286.82</v>
      </c>
      <c r="AJ2540">
        <f t="shared" si="357"/>
        <v>-1.1470608744160171E-2</v>
      </c>
      <c r="AM2540" s="27">
        <v>44853</v>
      </c>
      <c r="AN2540" s="28">
        <v>160.29</v>
      </c>
      <c r="AO2540">
        <f t="shared" si="358"/>
        <v>-1.6969243246615529E-2</v>
      </c>
      <c r="AR2540" s="27">
        <v>44853</v>
      </c>
      <c r="AS2540" s="28">
        <v>41.86</v>
      </c>
      <c r="AT2540">
        <f t="shared" si="359"/>
        <v>-1.1944577161968506E-2</v>
      </c>
    </row>
    <row r="2541" spans="4:46" x14ac:dyDescent="0.2">
      <c r="D2541" s="27">
        <v>44854</v>
      </c>
      <c r="E2541" s="28">
        <v>130.47999999999999</v>
      </c>
      <c r="F2541">
        <f t="shared" si="351"/>
        <v>-6.4377682403433667E-3</v>
      </c>
      <c r="I2541" s="27">
        <v>44854</v>
      </c>
      <c r="J2541" s="28">
        <v>259.89</v>
      </c>
      <c r="K2541">
        <f t="shared" si="352"/>
        <v>-5.8871060833428634E-3</v>
      </c>
      <c r="N2541" s="27">
        <v>44854</v>
      </c>
      <c r="O2541" s="28">
        <v>169.1935</v>
      </c>
      <c r="P2541">
        <f t="shared" si="353"/>
        <v>-2.1868452393269955E-4</v>
      </c>
      <c r="S2541" s="27">
        <v>44854</v>
      </c>
      <c r="T2541" s="28">
        <v>18.018750000000001</v>
      </c>
      <c r="U2541" s="36">
        <f t="shared" si="354"/>
        <v>-1.2778355879292547E-2</v>
      </c>
      <c r="X2541" s="27">
        <v>44854</v>
      </c>
      <c r="Y2541" s="28">
        <v>336.77</v>
      </c>
      <c r="Z2541">
        <f t="shared" si="355"/>
        <v>-5.9387712682212879E-5</v>
      </c>
      <c r="AC2541" s="27">
        <v>44854</v>
      </c>
      <c r="AD2541" s="28">
        <v>122.4455</v>
      </c>
      <c r="AE2541">
        <f t="shared" si="356"/>
        <v>-8.3792381100162849E-3</v>
      </c>
      <c r="AH2541" s="27">
        <v>44854</v>
      </c>
      <c r="AI2541" s="28">
        <v>283.52999999999997</v>
      </c>
      <c r="AJ2541">
        <f t="shared" si="357"/>
        <v>1.446055091172127E-3</v>
      </c>
      <c r="AM2541" s="27">
        <v>44854</v>
      </c>
      <c r="AN2541" s="28">
        <v>157.57</v>
      </c>
      <c r="AO2541">
        <f t="shared" si="358"/>
        <v>-1.5167861902646407E-2</v>
      </c>
      <c r="AR2541" s="27">
        <v>44854</v>
      </c>
      <c r="AS2541" s="28">
        <v>41.36</v>
      </c>
      <c r="AT2541">
        <f t="shared" si="359"/>
        <v>7.2533849129596817E-4</v>
      </c>
    </row>
    <row r="2542" spans="4:46" x14ac:dyDescent="0.2">
      <c r="D2542" s="27">
        <v>44855</v>
      </c>
      <c r="E2542" s="28">
        <v>129.63999999999999</v>
      </c>
      <c r="F2542">
        <f t="shared" si="351"/>
        <v>3.9339709966061953E-3</v>
      </c>
      <c r="I2542" s="27">
        <v>44855</v>
      </c>
      <c r="J2542" s="28">
        <v>258.36</v>
      </c>
      <c r="K2542">
        <f t="shared" si="352"/>
        <v>-3.7931568354234724E-3</v>
      </c>
      <c r="N2542" s="27">
        <v>44855</v>
      </c>
      <c r="O2542" s="28">
        <v>169.15649999999999</v>
      </c>
      <c r="P2542">
        <f t="shared" si="353"/>
        <v>9.4941666444978701E-3</v>
      </c>
      <c r="S2542" s="27">
        <v>44855</v>
      </c>
      <c r="T2542" s="28">
        <v>17.788499999999999</v>
      </c>
      <c r="U2542" s="36">
        <f t="shared" si="354"/>
        <v>1.2227000590270265E-3</v>
      </c>
      <c r="X2542" s="27">
        <v>44855</v>
      </c>
      <c r="Y2542" s="28">
        <v>336.75</v>
      </c>
      <c r="Z2542">
        <f t="shared" si="355"/>
        <v>-1.6837416481069067E-2</v>
      </c>
      <c r="AC2542" s="27">
        <v>44855</v>
      </c>
      <c r="AD2542" s="28">
        <v>121.4195</v>
      </c>
      <c r="AE2542">
        <f t="shared" si="356"/>
        <v>-5.3286333743756131E-3</v>
      </c>
      <c r="AH2542" s="27">
        <v>44855</v>
      </c>
      <c r="AI2542" s="28">
        <v>283.94</v>
      </c>
      <c r="AJ2542">
        <f t="shared" si="357"/>
        <v>-2.9231527787559886E-3</v>
      </c>
      <c r="AM2542" s="27">
        <v>44855</v>
      </c>
      <c r="AN2542" s="28">
        <v>155.18</v>
      </c>
      <c r="AO2542">
        <f t="shared" si="358"/>
        <v>7.0241010439489049E-3</v>
      </c>
      <c r="AR2542" s="27">
        <v>44855</v>
      </c>
      <c r="AS2542" s="28">
        <v>41.39</v>
      </c>
      <c r="AT2542">
        <f t="shared" si="359"/>
        <v>5.5568978014013393E-3</v>
      </c>
    </row>
    <row r="2543" spans="4:46" x14ac:dyDescent="0.2">
      <c r="D2543" s="27">
        <v>44856</v>
      </c>
      <c r="E2543" s="28">
        <v>130.15</v>
      </c>
      <c r="F2543">
        <f t="shared" si="351"/>
        <v>1.2600845178639908E-2</v>
      </c>
      <c r="I2543" s="27">
        <v>44856</v>
      </c>
      <c r="J2543" s="28">
        <v>257.38</v>
      </c>
      <c r="K2543">
        <f t="shared" si="352"/>
        <v>1.3676276322946546E-2</v>
      </c>
      <c r="N2543" s="27">
        <v>44856</v>
      </c>
      <c r="O2543" s="28">
        <v>170.76249999999999</v>
      </c>
      <c r="P2543">
        <f t="shared" si="353"/>
        <v>2.1664592635971092E-2</v>
      </c>
      <c r="S2543" s="27">
        <v>44856</v>
      </c>
      <c r="T2543" s="28">
        <v>17.81025</v>
      </c>
      <c r="U2543" s="36">
        <f t="shared" si="354"/>
        <v>4.7556884378377795E-2</v>
      </c>
      <c r="X2543" s="27">
        <v>44856</v>
      </c>
      <c r="Y2543" s="28">
        <v>331.08</v>
      </c>
      <c r="Z2543">
        <f t="shared" si="355"/>
        <v>1.6400869880391467E-2</v>
      </c>
      <c r="AC2543" s="27">
        <v>44856</v>
      </c>
      <c r="AD2543" s="28">
        <v>120.77249999999999</v>
      </c>
      <c r="AE2543">
        <f t="shared" si="356"/>
        <v>8.0399097476659964E-3</v>
      </c>
      <c r="AH2543" s="27">
        <v>44856</v>
      </c>
      <c r="AI2543" s="28">
        <v>283.11</v>
      </c>
      <c r="AJ2543">
        <f t="shared" si="357"/>
        <v>-1.5612306170746382E-2</v>
      </c>
      <c r="AM2543" s="27">
        <v>44856</v>
      </c>
      <c r="AN2543" s="28">
        <v>156.27000000000001</v>
      </c>
      <c r="AO2543">
        <f t="shared" si="358"/>
        <v>-2.8860305880847426E-2</v>
      </c>
      <c r="AR2543" s="27">
        <v>44856</v>
      </c>
      <c r="AS2543" s="28">
        <v>41.62</v>
      </c>
      <c r="AT2543">
        <f t="shared" si="359"/>
        <v>-4.3728976453628055E-2</v>
      </c>
    </row>
    <row r="2544" spans="4:46" x14ac:dyDescent="0.2">
      <c r="D2544" s="27">
        <v>44857</v>
      </c>
      <c r="E2544" s="28">
        <v>131.79</v>
      </c>
      <c r="F2544">
        <f t="shared" si="351"/>
        <v>-1.0091812732377137E-2</v>
      </c>
      <c r="I2544" s="27">
        <v>44857</v>
      </c>
      <c r="J2544" s="28">
        <v>260.89999999999998</v>
      </c>
      <c r="K2544">
        <f t="shared" si="352"/>
        <v>-5.6343426600229396E-3</v>
      </c>
      <c r="N2544" s="27">
        <v>44857</v>
      </c>
      <c r="O2544" s="28">
        <v>174.46199999999999</v>
      </c>
      <c r="P2544">
        <f t="shared" si="353"/>
        <v>-6.7063314647308747E-4</v>
      </c>
      <c r="S2544" s="27">
        <v>44857</v>
      </c>
      <c r="T2544" s="28">
        <v>18.657250000000001</v>
      </c>
      <c r="U2544" s="36">
        <f t="shared" si="354"/>
        <v>-9.9157164105101447E-4</v>
      </c>
      <c r="X2544" s="27">
        <v>44857</v>
      </c>
      <c r="Y2544" s="28">
        <v>336.51</v>
      </c>
      <c r="Z2544">
        <f t="shared" si="355"/>
        <v>-2.0356007250898811E-2</v>
      </c>
      <c r="AC2544" s="27">
        <v>44857</v>
      </c>
      <c r="AD2544" s="28">
        <v>121.7435</v>
      </c>
      <c r="AE2544">
        <f t="shared" si="356"/>
        <v>-1.3409340129041714E-2</v>
      </c>
      <c r="AH2544" s="27">
        <v>44857</v>
      </c>
      <c r="AI2544" s="28">
        <v>278.69</v>
      </c>
      <c r="AJ2544">
        <f t="shared" si="357"/>
        <v>-1.6685205784204626E-2</v>
      </c>
      <c r="AM2544" s="27">
        <v>44857</v>
      </c>
      <c r="AN2544" s="28">
        <v>151.76</v>
      </c>
      <c r="AO2544">
        <f t="shared" si="358"/>
        <v>-2.530311017395892E-2</v>
      </c>
      <c r="AR2544" s="27">
        <v>44857</v>
      </c>
      <c r="AS2544" s="28">
        <v>39.799999999999997</v>
      </c>
      <c r="AT2544">
        <f t="shared" si="359"/>
        <v>-2.5628140703517488E-2</v>
      </c>
    </row>
    <row r="2545" spans="4:46" x14ac:dyDescent="0.2">
      <c r="D2545" s="27">
        <v>44858</v>
      </c>
      <c r="E2545" s="28">
        <v>130.46</v>
      </c>
      <c r="F2545">
        <f t="shared" si="351"/>
        <v>1.4103939904951845E-2</v>
      </c>
      <c r="I2545" s="27">
        <v>44858</v>
      </c>
      <c r="J2545" s="28">
        <v>259.43</v>
      </c>
      <c r="K2545">
        <f t="shared" si="352"/>
        <v>1.2334733839571399E-2</v>
      </c>
      <c r="N2545" s="27">
        <v>44858</v>
      </c>
      <c r="O2545" s="28">
        <v>174.345</v>
      </c>
      <c r="P2545">
        <f t="shared" si="353"/>
        <v>-9.4467865439215037E-3</v>
      </c>
      <c r="S2545" s="27">
        <v>44858</v>
      </c>
      <c r="T2545" s="28">
        <v>18.638750000000002</v>
      </c>
      <c r="U2545" s="36">
        <f t="shared" si="354"/>
        <v>-1.1347327476359803E-2</v>
      </c>
      <c r="X2545" s="27">
        <v>44858</v>
      </c>
      <c r="Y2545" s="28">
        <v>329.66</v>
      </c>
      <c r="Z2545">
        <f t="shared" si="355"/>
        <v>7.9779166413880276E-3</v>
      </c>
      <c r="AC2545" s="27">
        <v>44858</v>
      </c>
      <c r="AD2545" s="28">
        <v>120.111</v>
      </c>
      <c r="AE2545">
        <f t="shared" si="356"/>
        <v>1.4166063058337564E-2</v>
      </c>
      <c r="AH2545" s="27">
        <v>44858</v>
      </c>
      <c r="AI2545" s="28">
        <v>274.04000000000002</v>
      </c>
      <c r="AJ2545">
        <f t="shared" si="357"/>
        <v>1.1166253101736912E-2</v>
      </c>
      <c r="AM2545" s="27">
        <v>44858</v>
      </c>
      <c r="AN2545" s="28">
        <v>147.91999999999999</v>
      </c>
      <c r="AO2545">
        <f t="shared" si="358"/>
        <v>1.6968631692807046E-2</v>
      </c>
      <c r="AR2545" s="27">
        <v>44858</v>
      </c>
      <c r="AS2545" s="28">
        <v>38.78</v>
      </c>
      <c r="AT2545">
        <f t="shared" si="359"/>
        <v>2.5012893243940182E-2</v>
      </c>
    </row>
    <row r="2546" spans="4:46" x14ac:dyDescent="0.2">
      <c r="D2546" s="27">
        <v>44859</v>
      </c>
      <c r="E2546" s="28">
        <v>132.30000000000001</v>
      </c>
      <c r="F2546">
        <f t="shared" si="351"/>
        <v>1.2698412698412431E-2</v>
      </c>
      <c r="I2546" s="27">
        <v>44859</v>
      </c>
      <c r="J2546" s="28">
        <v>262.63</v>
      </c>
      <c r="K2546">
        <f t="shared" si="352"/>
        <v>1.0965997791569926E-2</v>
      </c>
      <c r="N2546" s="27">
        <v>44859</v>
      </c>
      <c r="O2546" s="28">
        <v>172.69800000000001</v>
      </c>
      <c r="P2546">
        <f t="shared" si="353"/>
        <v>1.4904631205920005E-2</v>
      </c>
      <c r="S2546" s="27">
        <v>44859</v>
      </c>
      <c r="T2546" s="28">
        <v>18.427250000000001</v>
      </c>
      <c r="U2546" s="36">
        <f t="shared" si="354"/>
        <v>2.4935896566226523E-2</v>
      </c>
      <c r="X2546" s="27">
        <v>44859</v>
      </c>
      <c r="Y2546" s="28">
        <v>332.29</v>
      </c>
      <c r="Z2546">
        <f t="shared" si="355"/>
        <v>2.0283487315296833E-2</v>
      </c>
      <c r="AC2546" s="27">
        <v>44859</v>
      </c>
      <c r="AD2546" s="28">
        <v>121.8125</v>
      </c>
      <c r="AE2546">
        <f t="shared" si="356"/>
        <v>4.2524371472549838E-3</v>
      </c>
      <c r="AH2546" s="27">
        <v>44859</v>
      </c>
      <c r="AI2546" s="28">
        <v>277.10000000000002</v>
      </c>
      <c r="AJ2546">
        <f t="shared" si="357"/>
        <v>-6.4958498736922277E-4</v>
      </c>
      <c r="AM2546" s="27">
        <v>44859</v>
      </c>
      <c r="AN2546" s="28">
        <v>150.43</v>
      </c>
      <c r="AO2546">
        <f t="shared" si="358"/>
        <v>-1.4624742405104918E-3</v>
      </c>
      <c r="AR2546" s="27">
        <v>44859</v>
      </c>
      <c r="AS2546" s="28">
        <v>39.75</v>
      </c>
      <c r="AT2546">
        <f t="shared" si="359"/>
        <v>5.5345911949684634E-3</v>
      </c>
    </row>
    <row r="2547" spans="4:46" x14ac:dyDescent="0.2">
      <c r="D2547" s="27">
        <v>44860</v>
      </c>
      <c r="E2547" s="28">
        <v>133.97999999999999</v>
      </c>
      <c r="F2547">
        <f t="shared" si="351"/>
        <v>-2.089864158829724E-3</v>
      </c>
      <c r="I2547" s="27">
        <v>44860</v>
      </c>
      <c r="J2547" s="28">
        <v>265.51</v>
      </c>
      <c r="K2547">
        <f t="shared" si="352"/>
        <v>-8.8508907385786983E-4</v>
      </c>
      <c r="N2547" s="27">
        <v>44860</v>
      </c>
      <c r="O2547" s="28">
        <v>175.27199999999999</v>
      </c>
      <c r="P2547">
        <f t="shared" si="353"/>
        <v>-4.6213884704904284E-4</v>
      </c>
      <c r="S2547" s="27">
        <v>44860</v>
      </c>
      <c r="T2547" s="28">
        <v>18.886749999999999</v>
      </c>
      <c r="U2547" s="36">
        <f t="shared" si="354"/>
        <v>9.0274928190399173E-3</v>
      </c>
      <c r="X2547" s="27">
        <v>44860</v>
      </c>
      <c r="Y2547" s="28">
        <v>339.03</v>
      </c>
      <c r="Z2547">
        <f t="shared" si="355"/>
        <v>4.601362711264434E-3</v>
      </c>
      <c r="AC2547" s="27">
        <v>44860</v>
      </c>
      <c r="AD2547" s="28">
        <v>122.3305</v>
      </c>
      <c r="AE2547">
        <f t="shared" si="356"/>
        <v>-1.6635262669572048E-3</v>
      </c>
      <c r="AH2547" s="27">
        <v>44860</v>
      </c>
      <c r="AI2547" s="28">
        <v>276.92</v>
      </c>
      <c r="AJ2547">
        <f t="shared" si="357"/>
        <v>-8.1612017911310009E-3</v>
      </c>
      <c r="AM2547" s="27">
        <v>44860</v>
      </c>
      <c r="AN2547" s="28">
        <v>150.21</v>
      </c>
      <c r="AO2547">
        <f t="shared" si="358"/>
        <v>6.058185207376221E-3</v>
      </c>
      <c r="AR2547" s="27">
        <v>44860</v>
      </c>
      <c r="AS2547" s="28">
        <v>39.97</v>
      </c>
      <c r="AT2547">
        <f t="shared" si="359"/>
        <v>5.7543157368027398E-3</v>
      </c>
    </row>
    <row r="2548" spans="4:46" x14ac:dyDescent="0.2">
      <c r="D2548" s="27">
        <v>44861</v>
      </c>
      <c r="E2548" s="28">
        <v>133.69999999999999</v>
      </c>
      <c r="F2548">
        <f t="shared" si="351"/>
        <v>-2.1690351533283359E-3</v>
      </c>
      <c r="I2548" s="27">
        <v>44861</v>
      </c>
      <c r="J2548" s="28">
        <v>265.27499999999998</v>
      </c>
      <c r="K2548">
        <f t="shared" si="352"/>
        <v>5.3340872679294993E-3</v>
      </c>
      <c r="N2548" s="27">
        <v>44861</v>
      </c>
      <c r="O2548" s="28">
        <v>175.191</v>
      </c>
      <c r="P2548">
        <f t="shared" si="353"/>
        <v>-1.5622948667454395E-2</v>
      </c>
      <c r="S2548" s="27">
        <v>44861</v>
      </c>
      <c r="T2548" s="28">
        <v>19.05725</v>
      </c>
      <c r="U2548" s="36">
        <f t="shared" si="354"/>
        <v>7.7791916462239818E-3</v>
      </c>
      <c r="X2548" s="27">
        <v>44861</v>
      </c>
      <c r="Y2548" s="28">
        <v>340.59</v>
      </c>
      <c r="Z2548">
        <f t="shared" si="355"/>
        <v>7.604451099562537E-3</v>
      </c>
      <c r="AC2548" s="27">
        <v>44861</v>
      </c>
      <c r="AD2548" s="28">
        <v>122.127</v>
      </c>
      <c r="AE2548">
        <f t="shared" si="356"/>
        <v>3.0541976794649095E-3</v>
      </c>
      <c r="AH2548" s="27">
        <v>44861</v>
      </c>
      <c r="AI2548" s="28">
        <v>274.66000000000003</v>
      </c>
      <c r="AJ2548">
        <f t="shared" si="357"/>
        <v>3.0219180077186714E-3</v>
      </c>
      <c r="AM2548" s="27">
        <v>44861</v>
      </c>
      <c r="AN2548" s="28">
        <v>151.12</v>
      </c>
      <c r="AO2548">
        <f t="shared" si="358"/>
        <v>9.1979883536261742E-3</v>
      </c>
      <c r="AR2548" s="27">
        <v>44861</v>
      </c>
      <c r="AS2548" s="28">
        <v>40.200000000000003</v>
      </c>
      <c r="AT2548">
        <f t="shared" si="359"/>
        <v>1.5671641791044744E-2</v>
      </c>
    </row>
    <row r="2549" spans="4:46" x14ac:dyDescent="0.2">
      <c r="D2549" s="27">
        <v>44862</v>
      </c>
      <c r="E2549" s="28">
        <v>133.41</v>
      </c>
      <c r="F2549">
        <f t="shared" si="351"/>
        <v>-2.2487069934786774E-3</v>
      </c>
      <c r="I2549" s="27">
        <v>44862</v>
      </c>
      <c r="J2549" s="28">
        <v>266.69</v>
      </c>
      <c r="K2549">
        <f t="shared" si="352"/>
        <v>-6.2619520791931116E-3</v>
      </c>
      <c r="N2549" s="27">
        <v>44862</v>
      </c>
      <c r="O2549" s="28">
        <v>172.45400000000001</v>
      </c>
      <c r="P2549">
        <f t="shared" si="353"/>
        <v>-1.3806580305472771E-2</v>
      </c>
      <c r="S2549" s="27">
        <v>44862</v>
      </c>
      <c r="T2549" s="28">
        <v>19.205500000000001</v>
      </c>
      <c r="U2549" s="36">
        <f t="shared" si="354"/>
        <v>-9.0859389237458732E-3</v>
      </c>
      <c r="X2549" s="27">
        <v>44862</v>
      </c>
      <c r="Y2549" s="28">
        <v>343.18</v>
      </c>
      <c r="Z2549">
        <f t="shared" si="355"/>
        <v>-5.2742001282125583E-3</v>
      </c>
      <c r="AC2549" s="27">
        <v>44862</v>
      </c>
      <c r="AD2549" s="28">
        <v>122.5</v>
      </c>
      <c r="AE2549">
        <f t="shared" si="356"/>
        <v>6.9387755102123805E-5</v>
      </c>
      <c r="AH2549" s="27">
        <v>44862</v>
      </c>
      <c r="AI2549" s="28">
        <v>275.49</v>
      </c>
      <c r="AJ2549">
        <f t="shared" si="357"/>
        <v>1.0490398925550704E-2</v>
      </c>
      <c r="AM2549" s="27">
        <v>44862</v>
      </c>
      <c r="AN2549" s="28">
        <v>152.51</v>
      </c>
      <c r="AO2549">
        <f t="shared" si="358"/>
        <v>1.009769851157305E-2</v>
      </c>
      <c r="AR2549" s="27">
        <v>44862</v>
      </c>
      <c r="AS2549" s="28">
        <v>40.83</v>
      </c>
      <c r="AT2549">
        <f t="shared" si="359"/>
        <v>1.9348518246387503E-2</v>
      </c>
    </row>
    <row r="2550" spans="4:46" x14ac:dyDescent="0.2">
      <c r="D2550" s="27">
        <v>44863</v>
      </c>
      <c r="E2550" s="28">
        <v>133.11000000000001</v>
      </c>
      <c r="F2550">
        <f t="shared" si="351"/>
        <v>1.2546014574412068E-2</v>
      </c>
      <c r="I2550" s="27">
        <v>44863</v>
      </c>
      <c r="J2550" s="28">
        <v>265.02</v>
      </c>
      <c r="K2550">
        <f t="shared" si="352"/>
        <v>1.3961210474681351E-2</v>
      </c>
      <c r="N2550" s="27">
        <v>44863</v>
      </c>
      <c r="O2550" s="28">
        <v>170.07300000000001</v>
      </c>
      <c r="P2550">
        <f t="shared" si="353"/>
        <v>1.2474055258624217E-2</v>
      </c>
      <c r="S2550" s="27">
        <v>44863</v>
      </c>
      <c r="T2550" s="28">
        <v>19.030999999999999</v>
      </c>
      <c r="U2550" s="36">
        <f t="shared" si="354"/>
        <v>5.0128737323314576E-2</v>
      </c>
      <c r="X2550" s="27">
        <v>44863</v>
      </c>
      <c r="Y2550" s="28">
        <v>341.37</v>
      </c>
      <c r="Z2550">
        <f t="shared" si="355"/>
        <v>4.180215015965083E-2</v>
      </c>
      <c r="AC2550" s="27">
        <v>44863</v>
      </c>
      <c r="AD2550" s="28">
        <v>122.5085</v>
      </c>
      <c r="AE2550">
        <f t="shared" si="356"/>
        <v>2.2447422015625662E-4</v>
      </c>
      <c r="AH2550" s="27">
        <v>44863</v>
      </c>
      <c r="AI2550" s="28">
        <v>278.38</v>
      </c>
      <c r="AJ2550">
        <f t="shared" si="357"/>
        <v>-6.3582153890364701E-3</v>
      </c>
      <c r="AM2550" s="27">
        <v>44863</v>
      </c>
      <c r="AN2550" s="28">
        <v>154.05000000000001</v>
      </c>
      <c r="AO2550">
        <f t="shared" si="358"/>
        <v>1.8175916910094791E-3</v>
      </c>
      <c r="AR2550" s="27">
        <v>44863</v>
      </c>
      <c r="AS2550" s="28">
        <v>41.62</v>
      </c>
      <c r="AT2550">
        <f t="shared" si="359"/>
        <v>-1.4416146083612302E-3</v>
      </c>
    </row>
    <row r="2551" spans="4:46" x14ac:dyDescent="0.2">
      <c r="D2551" s="27">
        <v>44864</v>
      </c>
      <c r="E2551" s="28">
        <v>134.78</v>
      </c>
      <c r="F2551">
        <f t="shared" si="351"/>
        <v>1.1500222584953423E-2</v>
      </c>
      <c r="I2551" s="27">
        <v>44864</v>
      </c>
      <c r="J2551" s="28">
        <v>268.72000000000003</v>
      </c>
      <c r="K2551">
        <f t="shared" si="352"/>
        <v>9.973206311401972E-3</v>
      </c>
      <c r="N2551" s="27">
        <v>44864</v>
      </c>
      <c r="O2551" s="28">
        <v>172.19450000000001</v>
      </c>
      <c r="P2551">
        <f t="shared" si="353"/>
        <v>1.2340696131409867E-3</v>
      </c>
      <c r="S2551" s="27">
        <v>44864</v>
      </c>
      <c r="T2551" s="28">
        <v>19.984999999999999</v>
      </c>
      <c r="U2551" s="36">
        <f t="shared" si="354"/>
        <v>2.0890668001001256E-3</v>
      </c>
      <c r="X2551" s="27">
        <v>44864</v>
      </c>
      <c r="Y2551" s="28">
        <v>355.64</v>
      </c>
      <c r="Z2551">
        <f t="shared" si="355"/>
        <v>-1.0544370711955908E-2</v>
      </c>
      <c r="AC2551" s="27">
        <v>44864</v>
      </c>
      <c r="AD2551" s="28">
        <v>122.536</v>
      </c>
      <c r="AE2551">
        <f t="shared" si="356"/>
        <v>-2.1503884572697807E-3</v>
      </c>
      <c r="AH2551" s="27">
        <v>44864</v>
      </c>
      <c r="AI2551" s="28">
        <v>276.61</v>
      </c>
      <c r="AJ2551">
        <f t="shared" si="357"/>
        <v>-1.4460793174506659E-3</v>
      </c>
      <c r="AM2551" s="27">
        <v>44864</v>
      </c>
      <c r="AN2551" s="28">
        <v>154.33000000000001</v>
      </c>
      <c r="AO2551">
        <f t="shared" si="358"/>
        <v>-1.2311281021190057E-3</v>
      </c>
      <c r="AR2551" s="27">
        <v>44864</v>
      </c>
      <c r="AS2551" s="28">
        <v>41.56</v>
      </c>
      <c r="AT2551">
        <f t="shared" si="359"/>
        <v>-1.6121270452358116E-2</v>
      </c>
    </row>
    <row r="2552" spans="4:46" x14ac:dyDescent="0.2">
      <c r="D2552" s="27">
        <v>44865</v>
      </c>
      <c r="E2552" s="28">
        <v>136.33000000000001</v>
      </c>
      <c r="F2552">
        <f t="shared" si="351"/>
        <v>4.6211398811706328E-3</v>
      </c>
      <c r="I2552" s="27">
        <v>44865</v>
      </c>
      <c r="J2552" s="28">
        <v>271.39999999999998</v>
      </c>
      <c r="K2552">
        <f t="shared" si="352"/>
        <v>-1.8422991893883855E-3</v>
      </c>
      <c r="N2552" s="27">
        <v>44865</v>
      </c>
      <c r="O2552" s="28">
        <v>172.40700000000001</v>
      </c>
      <c r="P2552">
        <f t="shared" si="353"/>
        <v>-2.314291183072581E-3</v>
      </c>
      <c r="S2552" s="27">
        <v>44865</v>
      </c>
      <c r="T2552" s="28">
        <v>20.02675</v>
      </c>
      <c r="U2552" s="36">
        <f t="shared" si="354"/>
        <v>-1.2108804474014745E-3</v>
      </c>
      <c r="X2552" s="27">
        <v>44865</v>
      </c>
      <c r="Y2552" s="28">
        <v>351.89</v>
      </c>
      <c r="Z2552">
        <f t="shared" si="355"/>
        <v>-1.1878712097530553E-2</v>
      </c>
      <c r="AC2552" s="27">
        <v>44865</v>
      </c>
      <c r="AD2552" s="28">
        <v>122.27249999999999</v>
      </c>
      <c r="AE2552">
        <f t="shared" si="356"/>
        <v>-1.4966570569833193E-3</v>
      </c>
      <c r="AH2552" s="27">
        <v>44865</v>
      </c>
      <c r="AI2552" s="28">
        <v>276.20999999999998</v>
      </c>
      <c r="AJ2552">
        <f t="shared" si="357"/>
        <v>6.1909416748127111E-3</v>
      </c>
      <c r="AM2552" s="27">
        <v>44865</v>
      </c>
      <c r="AN2552" s="28">
        <v>154.13999999999999</v>
      </c>
      <c r="AO2552">
        <f t="shared" si="358"/>
        <v>9.0826521344233857E-3</v>
      </c>
      <c r="AR2552" s="27">
        <v>44865</v>
      </c>
      <c r="AS2552" s="28">
        <v>40.89</v>
      </c>
      <c r="AT2552">
        <f t="shared" si="359"/>
        <v>8.3149914404498926E-3</v>
      </c>
    </row>
    <row r="2553" spans="4:46" x14ac:dyDescent="0.2">
      <c r="D2553" s="27">
        <v>44866</v>
      </c>
      <c r="E2553" s="28">
        <v>136.96</v>
      </c>
      <c r="F2553">
        <f t="shared" si="351"/>
        <v>2.2634345794392274E-3</v>
      </c>
      <c r="I2553" s="27">
        <v>44866</v>
      </c>
      <c r="J2553" s="28">
        <v>270.89999999999998</v>
      </c>
      <c r="K2553">
        <f t="shared" si="352"/>
        <v>2.5839793281654533E-3</v>
      </c>
      <c r="N2553" s="27">
        <v>44866</v>
      </c>
      <c r="O2553" s="28">
        <v>172.00800000000001</v>
      </c>
      <c r="P2553">
        <f t="shared" si="353"/>
        <v>-2.0900190688805109E-3</v>
      </c>
      <c r="S2553" s="27">
        <v>44866</v>
      </c>
      <c r="T2553" s="28">
        <v>20.002500000000001</v>
      </c>
      <c r="U2553" s="36">
        <f t="shared" si="354"/>
        <v>1.0473690788651346E-2</v>
      </c>
      <c r="X2553" s="27">
        <v>44866</v>
      </c>
      <c r="Y2553" s="28">
        <v>347.71</v>
      </c>
      <c r="Z2553">
        <f t="shared" si="355"/>
        <v>1.9211411808691237E-2</v>
      </c>
      <c r="AC2553" s="27">
        <v>44866</v>
      </c>
      <c r="AD2553" s="28">
        <v>122.0895</v>
      </c>
      <c r="AE2553">
        <f t="shared" si="356"/>
        <v>2.9077029556185963E-3</v>
      </c>
      <c r="AH2553" s="27">
        <v>44866</v>
      </c>
      <c r="AI2553" s="28">
        <v>277.92</v>
      </c>
      <c r="AJ2553">
        <f t="shared" si="357"/>
        <v>8.0958549222798215E-3</v>
      </c>
      <c r="AM2553" s="27">
        <v>44866</v>
      </c>
      <c r="AN2553" s="28">
        <v>155.54</v>
      </c>
      <c r="AO2553">
        <f t="shared" si="358"/>
        <v>9.9009900990101318E-3</v>
      </c>
      <c r="AR2553" s="27">
        <v>44866</v>
      </c>
      <c r="AS2553" s="28">
        <v>41.23</v>
      </c>
      <c r="AT2553">
        <f t="shared" si="359"/>
        <v>7.5187969924812581E-3</v>
      </c>
    </row>
    <row r="2554" spans="4:46" x14ac:dyDescent="0.2">
      <c r="D2554" s="27">
        <v>44867</v>
      </c>
      <c r="E2554" s="28">
        <v>137.27000000000001</v>
      </c>
      <c r="F2554">
        <f t="shared" si="351"/>
        <v>1.9596415822831004E-2</v>
      </c>
      <c r="I2554" s="27">
        <v>44867</v>
      </c>
      <c r="J2554" s="28">
        <v>271.60000000000002</v>
      </c>
      <c r="K2554">
        <f t="shared" si="352"/>
        <v>2.2275405007363691E-2</v>
      </c>
      <c r="N2554" s="27">
        <v>44867</v>
      </c>
      <c r="O2554" s="28">
        <v>171.64850000000001</v>
      </c>
      <c r="P2554">
        <f t="shared" si="353"/>
        <v>2.2723763971138622E-2</v>
      </c>
      <c r="S2554" s="27">
        <v>44867</v>
      </c>
      <c r="T2554" s="28">
        <v>20.212</v>
      </c>
      <c r="U2554" s="36">
        <f t="shared" si="354"/>
        <v>1.3605778745299668E-2</v>
      </c>
      <c r="X2554" s="27">
        <v>44867</v>
      </c>
      <c r="Y2554" s="28">
        <v>354.39</v>
      </c>
      <c r="Z2554">
        <f t="shared" si="355"/>
        <v>8.7474251530794689E-4</v>
      </c>
      <c r="AC2554" s="27">
        <v>44867</v>
      </c>
      <c r="AD2554" s="28">
        <v>122.44450000000001</v>
      </c>
      <c r="AE2554">
        <f t="shared" si="356"/>
        <v>2.2973673786899296E-2</v>
      </c>
      <c r="AH2554" s="27">
        <v>44867</v>
      </c>
      <c r="AI2554" s="28">
        <v>280.17</v>
      </c>
      <c r="AJ2554">
        <f t="shared" si="357"/>
        <v>-3.74772459578121E-3</v>
      </c>
      <c r="AM2554" s="27">
        <v>44867</v>
      </c>
      <c r="AN2554" s="28">
        <v>157.08000000000001</v>
      </c>
      <c r="AO2554">
        <f t="shared" si="358"/>
        <v>-6.6844919786096524E-3</v>
      </c>
      <c r="AR2554" s="27">
        <v>44867</v>
      </c>
      <c r="AS2554" s="28">
        <v>41.54</v>
      </c>
      <c r="AT2554">
        <f t="shared" si="359"/>
        <v>-9.3885411651420947E-3</v>
      </c>
    </row>
    <row r="2555" spans="4:46" x14ac:dyDescent="0.2">
      <c r="D2555" s="27">
        <v>44868</v>
      </c>
      <c r="E2555" s="28">
        <v>139.96</v>
      </c>
      <c r="F2555">
        <f t="shared" si="351"/>
        <v>1.4718490997427836E-2</v>
      </c>
      <c r="I2555" s="27">
        <v>44868</v>
      </c>
      <c r="J2555" s="28">
        <v>277.64999999999998</v>
      </c>
      <c r="K2555">
        <f t="shared" si="352"/>
        <v>3.6016567621199869E-5</v>
      </c>
      <c r="N2555" s="27">
        <v>44868</v>
      </c>
      <c r="O2555" s="28">
        <v>175.54900000000001</v>
      </c>
      <c r="P2555">
        <f t="shared" si="353"/>
        <v>4.692706879560693E-2</v>
      </c>
      <c r="S2555" s="27">
        <v>44868</v>
      </c>
      <c r="T2555" s="28">
        <v>20.486999999999998</v>
      </c>
      <c r="U2555" s="36">
        <f t="shared" si="354"/>
        <v>1.0323619856494437E-2</v>
      </c>
      <c r="X2555" s="27">
        <v>44868</v>
      </c>
      <c r="Y2555" s="28">
        <v>354.7</v>
      </c>
      <c r="Z2555">
        <f t="shared" si="355"/>
        <v>-5.4130250916267775E-3</v>
      </c>
      <c r="AC2555" s="27">
        <v>44868</v>
      </c>
      <c r="AD2555" s="28">
        <v>125.25749999999999</v>
      </c>
      <c r="AE2555">
        <f t="shared" si="356"/>
        <v>7.4446639921761371E-3</v>
      </c>
      <c r="AH2555" s="27">
        <v>44868</v>
      </c>
      <c r="AI2555" s="28">
        <v>279.12</v>
      </c>
      <c r="AJ2555">
        <f t="shared" si="357"/>
        <v>-6.4488392089424584E-3</v>
      </c>
      <c r="AM2555" s="27">
        <v>44868</v>
      </c>
      <c r="AN2555" s="28">
        <v>156.03</v>
      </c>
      <c r="AO2555">
        <f t="shared" si="358"/>
        <v>-1.6791642632827064E-2</v>
      </c>
      <c r="AR2555" s="27">
        <v>44868</v>
      </c>
      <c r="AS2555" s="28">
        <v>41.15</v>
      </c>
      <c r="AT2555">
        <f t="shared" si="359"/>
        <v>-2.6245443499392396E-2</v>
      </c>
    </row>
    <row r="2556" spans="4:46" x14ac:dyDescent="0.2">
      <c r="D2556" s="27">
        <v>44869</v>
      </c>
      <c r="E2556" s="28">
        <v>142.02000000000001</v>
      </c>
      <c r="F2556">
        <f t="shared" si="351"/>
        <v>1.7955217574989302E-2</v>
      </c>
      <c r="I2556" s="27">
        <v>44869</v>
      </c>
      <c r="J2556" s="28">
        <v>277.66000000000003</v>
      </c>
      <c r="K2556">
        <f t="shared" si="352"/>
        <v>8.1754663977526842E-3</v>
      </c>
      <c r="N2556" s="27">
        <v>44869</v>
      </c>
      <c r="O2556" s="28">
        <v>183.78700000000001</v>
      </c>
      <c r="P2556">
        <f t="shared" si="353"/>
        <v>5.6696066642363263E-3</v>
      </c>
      <c r="S2556" s="27">
        <v>44869</v>
      </c>
      <c r="T2556" s="28">
        <v>20.698499999999999</v>
      </c>
      <c r="U2556" s="36">
        <f t="shared" si="354"/>
        <v>-1.578616807981259E-2</v>
      </c>
      <c r="X2556" s="27">
        <v>44869</v>
      </c>
      <c r="Y2556" s="28">
        <v>352.78</v>
      </c>
      <c r="Z2556">
        <f t="shared" si="355"/>
        <v>-6.4912976926128074E-3</v>
      </c>
      <c r="AC2556" s="27">
        <v>44869</v>
      </c>
      <c r="AD2556" s="28">
        <v>126.19</v>
      </c>
      <c r="AE2556">
        <f t="shared" si="356"/>
        <v>2.2505745304699509E-3</v>
      </c>
      <c r="AH2556" s="27">
        <v>44869</v>
      </c>
      <c r="AI2556" s="28">
        <v>277.32</v>
      </c>
      <c r="AJ2556">
        <f t="shared" si="357"/>
        <v>6.9234097793162697E-3</v>
      </c>
      <c r="AM2556" s="27">
        <v>44869</v>
      </c>
      <c r="AN2556" s="28">
        <v>153.41</v>
      </c>
      <c r="AO2556">
        <f t="shared" si="358"/>
        <v>1.1733263802882199E-3</v>
      </c>
      <c r="AR2556" s="27">
        <v>44869</v>
      </c>
      <c r="AS2556" s="28">
        <v>40.07</v>
      </c>
      <c r="AT2556">
        <f t="shared" si="359"/>
        <v>-7.9860244571998695E-3</v>
      </c>
    </row>
    <row r="2557" spans="4:46" x14ac:dyDescent="0.2">
      <c r="D2557" s="27">
        <v>44870</v>
      </c>
      <c r="E2557" s="28">
        <v>144.57</v>
      </c>
      <c r="F2557">
        <f t="shared" si="351"/>
        <v>-9.1996956491663395E-3</v>
      </c>
      <c r="I2557" s="27">
        <v>44870</v>
      </c>
      <c r="J2557" s="28">
        <v>279.93</v>
      </c>
      <c r="K2557">
        <f t="shared" si="352"/>
        <v>-8.9665273461222439E-3</v>
      </c>
      <c r="N2557" s="27">
        <v>44870</v>
      </c>
      <c r="O2557" s="28">
        <v>184.82900000000001</v>
      </c>
      <c r="P2557">
        <f t="shared" si="353"/>
        <v>9.4222227031472983E-3</v>
      </c>
      <c r="S2557" s="27">
        <v>44870</v>
      </c>
      <c r="T2557" s="28">
        <v>20.371749999999999</v>
      </c>
      <c r="U2557" s="36">
        <f t="shared" si="354"/>
        <v>-2.3022077141138908E-2</v>
      </c>
      <c r="X2557" s="27">
        <v>44870</v>
      </c>
      <c r="Y2557" s="28">
        <v>350.49</v>
      </c>
      <c r="Z2557">
        <f t="shared" si="355"/>
        <v>-1.3809238494678966E-2</v>
      </c>
      <c r="AC2557" s="27">
        <v>44870</v>
      </c>
      <c r="AD2557" s="28">
        <v>126.474</v>
      </c>
      <c r="AE2557">
        <f t="shared" si="356"/>
        <v>-1.1306671726995288E-2</v>
      </c>
      <c r="AH2557" s="27">
        <v>44870</v>
      </c>
      <c r="AI2557" s="28">
        <v>279.24</v>
      </c>
      <c r="AJ2557">
        <f t="shared" si="357"/>
        <v>-1.8407104999283774E-2</v>
      </c>
      <c r="AM2557" s="27">
        <v>44870</v>
      </c>
      <c r="AN2557" s="28">
        <v>153.59</v>
      </c>
      <c r="AO2557">
        <f t="shared" si="358"/>
        <v>-1.7253727456214674E-2</v>
      </c>
      <c r="AR2557" s="27">
        <v>44870</v>
      </c>
      <c r="AS2557" s="28">
        <v>39.75</v>
      </c>
      <c r="AT2557">
        <f t="shared" si="359"/>
        <v>-2.4402515723270457E-2</v>
      </c>
    </row>
    <row r="2558" spans="4:46" x14ac:dyDescent="0.2">
      <c r="D2558" s="27">
        <v>44871</v>
      </c>
      <c r="E2558" s="28">
        <v>143.24</v>
      </c>
      <c r="F2558">
        <f t="shared" si="351"/>
        <v>1.3055012566322244E-2</v>
      </c>
      <c r="I2558" s="27">
        <v>44871</v>
      </c>
      <c r="J2558" s="28">
        <v>277.42</v>
      </c>
      <c r="K2558">
        <f t="shared" si="352"/>
        <v>1.8744142455482393E-3</v>
      </c>
      <c r="N2558" s="27">
        <v>44871</v>
      </c>
      <c r="O2558" s="28">
        <v>186.57050000000001</v>
      </c>
      <c r="P2558">
        <f t="shared" si="353"/>
        <v>-3.2347021635252826E-3</v>
      </c>
      <c r="S2558" s="27">
        <v>44871</v>
      </c>
      <c r="T2558" s="28">
        <v>19.902750000000001</v>
      </c>
      <c r="U2558" s="36">
        <f t="shared" si="354"/>
        <v>7.4110361633441535E-3</v>
      </c>
      <c r="X2558" s="27">
        <v>44871</v>
      </c>
      <c r="Y2558" s="28">
        <v>345.65</v>
      </c>
      <c r="Z2558">
        <f t="shared" si="355"/>
        <v>1.3800086792998822E-2</v>
      </c>
      <c r="AC2558" s="27">
        <v>44871</v>
      </c>
      <c r="AD2558" s="28">
        <v>125.044</v>
      </c>
      <c r="AE2558">
        <f t="shared" si="356"/>
        <v>3.794664278174098E-3</v>
      </c>
      <c r="AH2558" s="27">
        <v>44871</v>
      </c>
      <c r="AI2558" s="28">
        <v>274.10000000000002</v>
      </c>
      <c r="AJ2558">
        <f t="shared" si="357"/>
        <v>2.3312659613279774E-2</v>
      </c>
      <c r="AM2558" s="27">
        <v>44871</v>
      </c>
      <c r="AN2558" s="28">
        <v>150.94</v>
      </c>
      <c r="AO2558">
        <f t="shared" si="358"/>
        <v>3.1999469988074791E-2</v>
      </c>
      <c r="AR2558" s="27">
        <v>44871</v>
      </c>
      <c r="AS2558" s="28">
        <v>38.78</v>
      </c>
      <c r="AT2558">
        <f t="shared" si="359"/>
        <v>3.2490974729241895E-2</v>
      </c>
    </row>
    <row r="2559" spans="4:46" x14ac:dyDescent="0.2">
      <c r="D2559" s="27">
        <v>44872</v>
      </c>
      <c r="E2559" s="28">
        <v>145.11000000000001</v>
      </c>
      <c r="F2559">
        <f t="shared" si="351"/>
        <v>-4.2037075322169937E-3</v>
      </c>
      <c r="I2559" s="27">
        <v>44872</v>
      </c>
      <c r="J2559" s="28">
        <v>277.94</v>
      </c>
      <c r="K2559">
        <f t="shared" si="352"/>
        <v>-2.230697272792681E-3</v>
      </c>
      <c r="N2559" s="27">
        <v>44872</v>
      </c>
      <c r="O2559" s="28">
        <v>185.96700000000001</v>
      </c>
      <c r="P2559">
        <f t="shared" si="353"/>
        <v>-2.1240327585003715E-4</v>
      </c>
      <c r="S2559" s="27">
        <v>44872</v>
      </c>
      <c r="T2559" s="28">
        <v>20.050249999999998</v>
      </c>
      <c r="U2559" s="36">
        <f t="shared" si="354"/>
        <v>2.3054575379359399E-2</v>
      </c>
      <c r="X2559" s="27">
        <v>44872</v>
      </c>
      <c r="Y2559" s="28">
        <v>350.42</v>
      </c>
      <c r="Z2559">
        <f t="shared" si="355"/>
        <v>7.8191884024885194E-3</v>
      </c>
      <c r="AC2559" s="27">
        <v>44872</v>
      </c>
      <c r="AD2559" s="28">
        <v>125.5185</v>
      </c>
      <c r="AE2559">
        <f t="shared" si="356"/>
        <v>1.1607850635563688E-2</v>
      </c>
      <c r="AH2559" s="27">
        <v>44872</v>
      </c>
      <c r="AI2559" s="28">
        <v>280.49</v>
      </c>
      <c r="AJ2559">
        <f t="shared" si="357"/>
        <v>-1.3547720061320989E-3</v>
      </c>
      <c r="AM2559" s="27">
        <v>44872</v>
      </c>
      <c r="AN2559" s="28">
        <v>155.77000000000001</v>
      </c>
      <c r="AO2559">
        <f t="shared" si="358"/>
        <v>1.431597868652501E-2</v>
      </c>
      <c r="AR2559" s="27">
        <v>44872</v>
      </c>
      <c r="AS2559" s="28">
        <v>40.04</v>
      </c>
      <c r="AT2559">
        <f t="shared" si="359"/>
        <v>1.4735264735264764E-2</v>
      </c>
    </row>
    <row r="2560" spans="4:46" x14ac:dyDescent="0.2">
      <c r="D2560" s="27">
        <v>44873</v>
      </c>
      <c r="E2560" s="28">
        <v>144.5</v>
      </c>
      <c r="F2560">
        <f t="shared" si="351"/>
        <v>7.8892733564013273E-3</v>
      </c>
      <c r="I2560" s="27">
        <v>44873</v>
      </c>
      <c r="J2560" s="28">
        <v>277.32</v>
      </c>
      <c r="K2560">
        <f t="shared" si="352"/>
        <v>1.3197749891821875E-2</v>
      </c>
      <c r="N2560" s="27">
        <v>44873</v>
      </c>
      <c r="O2560" s="28">
        <v>185.92750000000001</v>
      </c>
      <c r="P2560">
        <f t="shared" si="353"/>
        <v>-1.1076898253351564E-2</v>
      </c>
      <c r="S2560" s="27">
        <v>44873</v>
      </c>
      <c r="T2560" s="28">
        <v>20.512499999999999</v>
      </c>
      <c r="U2560" s="36">
        <f t="shared" si="354"/>
        <v>-1.2797074954296161E-2</v>
      </c>
      <c r="X2560" s="27">
        <v>44873</v>
      </c>
      <c r="Y2560" s="28">
        <v>353.16</v>
      </c>
      <c r="Z2560">
        <f t="shared" si="355"/>
        <v>-3.0297881979840513E-3</v>
      </c>
      <c r="AC2560" s="27">
        <v>44873</v>
      </c>
      <c r="AD2560" s="28">
        <v>126.9755</v>
      </c>
      <c r="AE2560">
        <f t="shared" si="356"/>
        <v>2.8824458261633712E-3</v>
      </c>
      <c r="AH2560" s="27">
        <v>44873</v>
      </c>
      <c r="AI2560" s="28">
        <v>280.11</v>
      </c>
      <c r="AJ2560">
        <f t="shared" si="357"/>
        <v>-3.213023455071351E-3</v>
      </c>
      <c r="AM2560" s="27">
        <v>44873</v>
      </c>
      <c r="AN2560" s="28">
        <v>158</v>
      </c>
      <c r="AO2560">
        <f t="shared" si="358"/>
        <v>-1.4873417721518956E-2</v>
      </c>
      <c r="AR2560" s="27">
        <v>44873</v>
      </c>
      <c r="AS2560" s="28">
        <v>40.630000000000003</v>
      </c>
      <c r="AT2560">
        <f t="shared" si="359"/>
        <v>-1.8951513659857366E-2</v>
      </c>
    </row>
    <row r="2561" spans="4:46" x14ac:dyDescent="0.2">
      <c r="D2561" s="27">
        <v>44874</v>
      </c>
      <c r="E2561" s="28">
        <v>145.63999999999999</v>
      </c>
      <c r="F2561">
        <f t="shared" si="351"/>
        <v>2.4100521834661048E-2</v>
      </c>
      <c r="I2561" s="27">
        <v>44874</v>
      </c>
      <c r="J2561" s="28">
        <v>280.98</v>
      </c>
      <c r="K2561">
        <f t="shared" si="352"/>
        <v>5.44522741832143E-3</v>
      </c>
      <c r="N2561" s="27">
        <v>44874</v>
      </c>
      <c r="O2561" s="28">
        <v>183.86799999999999</v>
      </c>
      <c r="P2561">
        <f t="shared" si="353"/>
        <v>1.1747558030761329E-3</v>
      </c>
      <c r="S2561" s="27">
        <v>44874</v>
      </c>
      <c r="T2561" s="28">
        <v>20.25</v>
      </c>
      <c r="U2561" s="36">
        <f t="shared" si="354"/>
        <v>-2.0172839506172879E-2</v>
      </c>
      <c r="X2561" s="27">
        <v>44874</v>
      </c>
      <c r="Y2561" s="28">
        <v>352.09</v>
      </c>
      <c r="Z2561">
        <f t="shared" si="355"/>
        <v>-1.266721576869545E-2</v>
      </c>
      <c r="AC2561" s="27">
        <v>44874</v>
      </c>
      <c r="AD2561" s="28">
        <v>127.3415</v>
      </c>
      <c r="AE2561">
        <f t="shared" si="356"/>
        <v>7.0322714904409445E-3</v>
      </c>
      <c r="AH2561" s="27">
        <v>44874</v>
      </c>
      <c r="AI2561" s="28">
        <v>279.20999999999998</v>
      </c>
      <c r="AJ2561">
        <f t="shared" si="357"/>
        <v>-3.2233802514235466E-3</v>
      </c>
      <c r="AM2561" s="27">
        <v>44874</v>
      </c>
      <c r="AN2561" s="28">
        <v>155.65</v>
      </c>
      <c r="AO2561">
        <f t="shared" si="358"/>
        <v>-3.4050754898811153E-3</v>
      </c>
      <c r="AR2561" s="27">
        <v>44874</v>
      </c>
      <c r="AS2561" s="28">
        <v>39.86</v>
      </c>
      <c r="AT2561">
        <f t="shared" si="359"/>
        <v>-2.5087807325639755E-2</v>
      </c>
    </row>
    <row r="2562" spans="4:46" x14ac:dyDescent="0.2">
      <c r="D2562" s="27">
        <v>44875</v>
      </c>
      <c r="E2562" s="28">
        <v>149.15</v>
      </c>
      <c r="F2562">
        <f t="shared" si="351"/>
        <v>-4.4921220248073102E-3</v>
      </c>
      <c r="I2562" s="27">
        <v>44875</v>
      </c>
      <c r="J2562" s="28">
        <v>282.51</v>
      </c>
      <c r="K2562">
        <f t="shared" si="352"/>
        <v>-5.2387526105270865E-3</v>
      </c>
      <c r="N2562" s="27">
        <v>44875</v>
      </c>
      <c r="O2562" s="28">
        <v>184.084</v>
      </c>
      <c r="P2562">
        <f t="shared" si="353"/>
        <v>-1.3711131874578952E-2</v>
      </c>
      <c r="S2562" s="27">
        <v>44875</v>
      </c>
      <c r="T2562" s="28">
        <v>19.8415</v>
      </c>
      <c r="U2562" s="36">
        <f t="shared" si="354"/>
        <v>-4.4112088299775754E-2</v>
      </c>
      <c r="X2562" s="27">
        <v>44875</v>
      </c>
      <c r="Y2562" s="28">
        <v>347.63</v>
      </c>
      <c r="Z2562">
        <f t="shared" si="355"/>
        <v>-9.1188907746743153E-3</v>
      </c>
      <c r="AC2562" s="27">
        <v>44875</v>
      </c>
      <c r="AD2562" s="28">
        <v>128.23699999999999</v>
      </c>
      <c r="AE2562">
        <f t="shared" si="356"/>
        <v>-9.6072116471844771E-3</v>
      </c>
      <c r="AH2562" s="27">
        <v>44875</v>
      </c>
      <c r="AI2562" s="28">
        <v>278.31</v>
      </c>
      <c r="AJ2562">
        <f t="shared" si="357"/>
        <v>5.0662929826452707E-3</v>
      </c>
      <c r="AM2562" s="27">
        <v>44875</v>
      </c>
      <c r="AN2562" s="28">
        <v>155.12</v>
      </c>
      <c r="AO2562">
        <f t="shared" si="358"/>
        <v>2.1918514698298086E-3</v>
      </c>
      <c r="AR2562" s="27">
        <v>44875</v>
      </c>
      <c r="AS2562" s="28">
        <v>38.86</v>
      </c>
      <c r="AT2562">
        <f t="shared" si="359"/>
        <v>-7.720020586722276E-4</v>
      </c>
    </row>
    <row r="2563" spans="4:46" x14ac:dyDescent="0.2">
      <c r="D2563" s="27">
        <v>44876</v>
      </c>
      <c r="E2563" s="28">
        <v>148.47999999999999</v>
      </c>
      <c r="F2563">
        <f t="shared" si="351"/>
        <v>-1.4075969827586188E-2</v>
      </c>
      <c r="I2563" s="27">
        <v>44876</v>
      </c>
      <c r="J2563" s="28">
        <v>281.02999999999997</v>
      </c>
      <c r="K2563">
        <f t="shared" si="352"/>
        <v>-9.9633491086348336E-4</v>
      </c>
      <c r="N2563" s="27">
        <v>44876</v>
      </c>
      <c r="O2563" s="28">
        <v>181.56</v>
      </c>
      <c r="P2563">
        <f t="shared" si="353"/>
        <v>-1.5854263053535989E-2</v>
      </c>
      <c r="S2563" s="27">
        <v>44876</v>
      </c>
      <c r="T2563" s="28">
        <v>18.966249999999999</v>
      </c>
      <c r="U2563" s="36">
        <f t="shared" si="354"/>
        <v>-4.2456995979700651E-2</v>
      </c>
      <c r="X2563" s="27">
        <v>44876</v>
      </c>
      <c r="Y2563" s="28">
        <v>344.46</v>
      </c>
      <c r="Z2563">
        <f t="shared" si="355"/>
        <v>-9.5802125065318489E-3</v>
      </c>
      <c r="AC2563" s="27">
        <v>44876</v>
      </c>
      <c r="AD2563" s="28">
        <v>127.005</v>
      </c>
      <c r="AE2563">
        <f t="shared" si="356"/>
        <v>-2.7557970158653688E-4</v>
      </c>
      <c r="AH2563" s="27">
        <v>44876</v>
      </c>
      <c r="AI2563" s="28">
        <v>279.72000000000003</v>
      </c>
      <c r="AJ2563">
        <f t="shared" si="357"/>
        <v>-6.5065065065066374E-3</v>
      </c>
      <c r="AM2563" s="27">
        <v>44876</v>
      </c>
      <c r="AN2563" s="28">
        <v>155.46</v>
      </c>
      <c r="AO2563">
        <f t="shared" si="358"/>
        <v>-2.283545606586912E-2</v>
      </c>
      <c r="AR2563" s="27">
        <v>44876</v>
      </c>
      <c r="AS2563" s="28">
        <v>38.83</v>
      </c>
      <c r="AT2563">
        <f t="shared" si="359"/>
        <v>-2.3435488024723061E-2</v>
      </c>
    </row>
    <row r="2564" spans="4:46" x14ac:dyDescent="0.2">
      <c r="D2564" s="27">
        <v>44877</v>
      </c>
      <c r="E2564" s="28">
        <v>146.38999999999999</v>
      </c>
      <c r="F2564">
        <f t="shared" ref="F2564:F2627" si="360">E2565/E2564-1</f>
        <v>-2.691440672177059E-2</v>
      </c>
      <c r="I2564" s="27">
        <v>44877</v>
      </c>
      <c r="J2564" s="28">
        <v>280.75</v>
      </c>
      <c r="K2564">
        <f t="shared" ref="K2564:K2627" si="361">J2565/J2564-1</f>
        <v>-1.3321460373998284E-2</v>
      </c>
      <c r="N2564" s="27">
        <v>44877</v>
      </c>
      <c r="O2564" s="28">
        <v>178.6815</v>
      </c>
      <c r="P2564">
        <f t="shared" ref="P2564:P2627" si="362">O2565/O2564-1</f>
        <v>-6.7270534442569474E-3</v>
      </c>
      <c r="S2564" s="27">
        <v>44877</v>
      </c>
      <c r="T2564" s="28">
        <v>18.161000000000001</v>
      </c>
      <c r="U2564" s="36">
        <f t="shared" ref="U2564:U2627" si="363">T2565/T2564-1</f>
        <v>3.4070260448213041E-2</v>
      </c>
      <c r="X2564" s="27">
        <v>44877</v>
      </c>
      <c r="Y2564" s="28">
        <v>341.16</v>
      </c>
      <c r="Z2564">
        <f t="shared" ref="Z2564:Z2627" si="364">IFERROR(Y2565/Y2564-1,"")</f>
        <v>-1.2340250908664641E-2</v>
      </c>
      <c r="AC2564" s="27">
        <v>44877</v>
      </c>
      <c r="AD2564" s="28">
        <v>126.97</v>
      </c>
      <c r="AE2564">
        <f t="shared" ref="AE2564:AE2627" si="365">AD2565/AD2564-1</f>
        <v>-1.8839095849413234E-2</v>
      </c>
      <c r="AH2564" s="27">
        <v>44877</v>
      </c>
      <c r="AI2564" s="28">
        <v>277.89999999999998</v>
      </c>
      <c r="AJ2564">
        <f t="shared" ref="AJ2564:AJ2627" si="366">AI2565/AI2564-1</f>
        <v>-1.885570349046406E-2</v>
      </c>
      <c r="AM2564" s="27">
        <v>44877</v>
      </c>
      <c r="AN2564" s="28">
        <v>151.91</v>
      </c>
      <c r="AO2564">
        <f t="shared" ref="AO2564:AO2627" si="367">AN2565/AN2564-1</f>
        <v>-3.2519254821934074E-2</v>
      </c>
      <c r="AR2564" s="27">
        <v>44877</v>
      </c>
      <c r="AS2564" s="28">
        <v>37.92</v>
      </c>
      <c r="AT2564">
        <f t="shared" ref="AT2564:AT2627" si="368">AS2565/AS2564-1</f>
        <v>-2.6107594936708889E-2</v>
      </c>
    </row>
    <row r="2565" spans="4:46" x14ac:dyDescent="0.2">
      <c r="D2565" s="27">
        <v>44878</v>
      </c>
      <c r="E2565" s="28">
        <v>142.44999999999999</v>
      </c>
      <c r="F2565">
        <f t="shared" si="360"/>
        <v>2.5974025974026205E-2</v>
      </c>
      <c r="I2565" s="27">
        <v>44878</v>
      </c>
      <c r="J2565" s="28">
        <v>277.01</v>
      </c>
      <c r="K2565">
        <f t="shared" si="361"/>
        <v>8.3390491318002802E-3</v>
      </c>
      <c r="N2565" s="27">
        <v>44878</v>
      </c>
      <c r="O2565" s="28">
        <v>177.4795</v>
      </c>
      <c r="P2565">
        <f t="shared" si="362"/>
        <v>6.6486551967974705E-3</v>
      </c>
      <c r="S2565" s="27">
        <v>44878</v>
      </c>
      <c r="T2565" s="28">
        <v>18.77975</v>
      </c>
      <c r="U2565" s="36">
        <f t="shared" si="363"/>
        <v>-8.9324937765412615E-3</v>
      </c>
      <c r="X2565" s="27">
        <v>44878</v>
      </c>
      <c r="Y2565" s="28">
        <v>336.95</v>
      </c>
      <c r="Z2565">
        <f t="shared" si="364"/>
        <v>1.3978335064549707E-2</v>
      </c>
      <c r="AC2565" s="27">
        <v>44878</v>
      </c>
      <c r="AD2565" s="28">
        <v>124.578</v>
      </c>
      <c r="AE2565">
        <f t="shared" si="365"/>
        <v>1.3096212814461605E-2</v>
      </c>
      <c r="AH2565" s="27">
        <v>44878</v>
      </c>
      <c r="AI2565" s="28">
        <v>272.66000000000003</v>
      </c>
      <c r="AJ2565">
        <f t="shared" si="366"/>
        <v>1.5513826743930093E-2</v>
      </c>
      <c r="AM2565" s="27">
        <v>44878</v>
      </c>
      <c r="AN2565" s="28">
        <v>146.97</v>
      </c>
      <c r="AO2565">
        <f t="shared" si="367"/>
        <v>1.8643260529359829E-2</v>
      </c>
      <c r="AR2565" s="27">
        <v>44878</v>
      </c>
      <c r="AS2565" s="28">
        <v>36.93</v>
      </c>
      <c r="AT2565">
        <f t="shared" si="368"/>
        <v>2.0579474681830412E-2</v>
      </c>
    </row>
    <row r="2566" spans="4:46" x14ac:dyDescent="0.2">
      <c r="D2566" s="27">
        <v>44879</v>
      </c>
      <c r="E2566" s="28">
        <v>146.15</v>
      </c>
      <c r="F2566">
        <f t="shared" si="360"/>
        <v>-5.1317139924734745E-3</v>
      </c>
      <c r="I2566" s="27">
        <v>44879</v>
      </c>
      <c r="J2566" s="28">
        <v>279.32</v>
      </c>
      <c r="K2566">
        <f t="shared" si="361"/>
        <v>7.4466561649719765E-3</v>
      </c>
      <c r="N2566" s="27">
        <v>44879</v>
      </c>
      <c r="O2566" s="28">
        <v>178.65950000000001</v>
      </c>
      <c r="P2566">
        <f t="shared" si="362"/>
        <v>3.3611422846251404E-3</v>
      </c>
      <c r="S2566" s="27">
        <v>44879</v>
      </c>
      <c r="T2566" s="28">
        <v>18.611999999999998</v>
      </c>
      <c r="U2566" s="36">
        <f t="shared" si="363"/>
        <v>4.2875564152160095E-2</v>
      </c>
      <c r="X2566" s="27">
        <v>44879</v>
      </c>
      <c r="Y2566" s="28">
        <v>341.66</v>
      </c>
      <c r="Z2566">
        <f t="shared" si="364"/>
        <v>1.3375870748697505E-2</v>
      </c>
      <c r="AC2566" s="27">
        <v>44879</v>
      </c>
      <c r="AD2566" s="28">
        <v>126.20950000000001</v>
      </c>
      <c r="AE2566">
        <f t="shared" si="365"/>
        <v>1.0613305654487259E-2</v>
      </c>
      <c r="AH2566" s="27">
        <v>44879</v>
      </c>
      <c r="AI2566" s="28">
        <v>276.89</v>
      </c>
      <c r="AJ2566">
        <f t="shared" si="366"/>
        <v>1.0798512044494224E-2</v>
      </c>
      <c r="AM2566" s="27">
        <v>44879</v>
      </c>
      <c r="AN2566" s="28">
        <v>149.71</v>
      </c>
      <c r="AO2566">
        <f t="shared" si="367"/>
        <v>2.1040678645381172E-2</v>
      </c>
      <c r="AR2566" s="27">
        <v>44879</v>
      </c>
      <c r="AS2566" s="28">
        <v>37.69</v>
      </c>
      <c r="AT2566">
        <f t="shared" si="368"/>
        <v>2.0429822234014461E-2</v>
      </c>
    </row>
    <row r="2567" spans="4:46" x14ac:dyDescent="0.2">
      <c r="D2567" s="27">
        <v>44880</v>
      </c>
      <c r="E2567" s="28">
        <v>145.4</v>
      </c>
      <c r="F2567">
        <f t="shared" si="360"/>
        <v>9.6286107290233236E-3</v>
      </c>
      <c r="I2567" s="27">
        <v>44880</v>
      </c>
      <c r="J2567" s="28">
        <v>281.39999999999998</v>
      </c>
      <c r="K2567">
        <f t="shared" si="361"/>
        <v>1.6844349680170678E-2</v>
      </c>
      <c r="N2567" s="27">
        <v>44880</v>
      </c>
      <c r="O2567" s="28">
        <v>179.26</v>
      </c>
      <c r="P2567">
        <f t="shared" si="362"/>
        <v>1.4735579605043014E-2</v>
      </c>
      <c r="S2567" s="27">
        <v>44880</v>
      </c>
      <c r="T2567" s="28">
        <v>19.41</v>
      </c>
      <c r="U2567" s="36">
        <f t="shared" si="363"/>
        <v>9.4796496651210482E-3</v>
      </c>
      <c r="X2567" s="27">
        <v>44880</v>
      </c>
      <c r="Y2567" s="28">
        <v>346.23</v>
      </c>
      <c r="Z2567">
        <f t="shared" si="364"/>
        <v>1.4325737226698942E-2</v>
      </c>
      <c r="AC2567" s="27">
        <v>44880</v>
      </c>
      <c r="AD2567" s="28">
        <v>127.54900000000001</v>
      </c>
      <c r="AE2567">
        <f t="shared" si="365"/>
        <v>6.8405083536522415E-3</v>
      </c>
      <c r="AH2567" s="27">
        <v>44880</v>
      </c>
      <c r="AI2567" s="28">
        <v>279.88</v>
      </c>
      <c r="AJ2567">
        <f t="shared" si="366"/>
        <v>-7.7890524510504378E-3</v>
      </c>
      <c r="AM2567" s="27">
        <v>44880</v>
      </c>
      <c r="AN2567" s="28">
        <v>152.86000000000001</v>
      </c>
      <c r="AO2567">
        <f t="shared" si="367"/>
        <v>-1.2625932225565961E-2</v>
      </c>
      <c r="AR2567" s="27">
        <v>44880</v>
      </c>
      <c r="AS2567" s="28">
        <v>38.46</v>
      </c>
      <c r="AT2567">
        <f t="shared" si="368"/>
        <v>-1.3000520020800876E-2</v>
      </c>
    </row>
    <row r="2568" spans="4:46" x14ac:dyDescent="0.2">
      <c r="D2568" s="27">
        <v>44881</v>
      </c>
      <c r="E2568" s="28">
        <v>146.80000000000001</v>
      </c>
      <c r="F2568">
        <f t="shared" si="360"/>
        <v>1.1989100817438647E-2</v>
      </c>
      <c r="I2568" s="27">
        <v>44881</v>
      </c>
      <c r="J2568" s="28">
        <v>286.14</v>
      </c>
      <c r="K2568">
        <f t="shared" si="361"/>
        <v>1.2336618438526736E-2</v>
      </c>
      <c r="N2568" s="27">
        <v>44881</v>
      </c>
      <c r="O2568" s="28">
        <v>181.9015</v>
      </c>
      <c r="P2568">
        <f t="shared" si="362"/>
        <v>5.115405865262268E-3</v>
      </c>
      <c r="S2568" s="27">
        <v>44881</v>
      </c>
      <c r="T2568" s="28">
        <v>19.594000000000001</v>
      </c>
      <c r="U2568" s="36">
        <f t="shared" si="363"/>
        <v>-1.8372971317750508E-3</v>
      </c>
      <c r="X2568" s="27">
        <v>44881</v>
      </c>
      <c r="Y2568" s="28">
        <v>351.19</v>
      </c>
      <c r="Z2568">
        <f t="shared" si="364"/>
        <v>5.2962783678350833E-2</v>
      </c>
      <c r="AC2568" s="27">
        <v>44881</v>
      </c>
      <c r="AD2568" s="28">
        <v>128.42150000000001</v>
      </c>
      <c r="AE2568">
        <f t="shared" si="365"/>
        <v>3.57689327721602E-2</v>
      </c>
      <c r="AH2568" s="27">
        <v>44881</v>
      </c>
      <c r="AI2568" s="28">
        <v>277.7</v>
      </c>
      <c r="AJ2568">
        <f t="shared" si="366"/>
        <v>2.8447965430320465E-3</v>
      </c>
      <c r="AM2568" s="27">
        <v>44881</v>
      </c>
      <c r="AN2568" s="28">
        <v>150.93</v>
      </c>
      <c r="AO2568">
        <f t="shared" si="367"/>
        <v>-1.9214205260718042E-3</v>
      </c>
      <c r="AR2568" s="27">
        <v>44881</v>
      </c>
      <c r="AS2568" s="28">
        <v>37.96</v>
      </c>
      <c r="AT2568">
        <f t="shared" si="368"/>
        <v>-6.849315068493067E-3</v>
      </c>
    </row>
    <row r="2569" spans="4:46" x14ac:dyDescent="0.2">
      <c r="D2569" s="27">
        <v>44882</v>
      </c>
      <c r="E2569" s="28">
        <v>148.56</v>
      </c>
      <c r="F2569">
        <f t="shared" si="360"/>
        <v>2.8944534194939031E-3</v>
      </c>
      <c r="I2569" s="27">
        <v>44882</v>
      </c>
      <c r="J2569" s="28">
        <v>289.67</v>
      </c>
      <c r="K2569">
        <f t="shared" si="361"/>
        <v>-2.1403666240894514E-3</v>
      </c>
      <c r="N2569" s="27">
        <v>44882</v>
      </c>
      <c r="O2569" s="28">
        <v>182.83199999999999</v>
      </c>
      <c r="P2569">
        <f t="shared" si="362"/>
        <v>1.1808654940054453E-2</v>
      </c>
      <c r="S2569" s="27">
        <v>44882</v>
      </c>
      <c r="T2569" s="28">
        <v>19.558</v>
      </c>
      <c r="U2569" s="36">
        <f t="shared" si="363"/>
        <v>-1.3498312710911065E-2</v>
      </c>
      <c r="X2569" s="27">
        <v>44882</v>
      </c>
      <c r="Y2569" s="28">
        <v>369.79</v>
      </c>
      <c r="Z2569">
        <f t="shared" si="364"/>
        <v>7.220314232402103E-3</v>
      </c>
      <c r="AC2569" s="27">
        <v>44882</v>
      </c>
      <c r="AD2569" s="28">
        <v>133.01499999999999</v>
      </c>
      <c r="AE2569">
        <f t="shared" si="365"/>
        <v>7.6683080855544095E-3</v>
      </c>
      <c r="AH2569" s="27">
        <v>44882</v>
      </c>
      <c r="AI2569" s="28">
        <v>278.49</v>
      </c>
      <c r="AJ2569">
        <f t="shared" si="366"/>
        <v>1.1131458939279693E-3</v>
      </c>
      <c r="AM2569" s="27">
        <v>44882</v>
      </c>
      <c r="AN2569" s="28">
        <v>150.63999999999999</v>
      </c>
      <c r="AO2569">
        <f t="shared" si="367"/>
        <v>6.7047265002657674E-3</v>
      </c>
      <c r="AR2569" s="27">
        <v>44882</v>
      </c>
      <c r="AS2569" s="28">
        <v>37.700000000000003</v>
      </c>
      <c r="AT2569">
        <f t="shared" si="368"/>
        <v>1.1405835543766507E-2</v>
      </c>
    </row>
    <row r="2570" spans="4:46" x14ac:dyDescent="0.2">
      <c r="D2570" s="27">
        <v>44883</v>
      </c>
      <c r="E2570" s="28">
        <v>148.99</v>
      </c>
      <c r="F2570">
        <f t="shared" si="360"/>
        <v>-1.4900328881132907E-2</v>
      </c>
      <c r="I2570" s="27">
        <v>44883</v>
      </c>
      <c r="J2570" s="28">
        <v>289.05</v>
      </c>
      <c r="K2570">
        <f t="shared" si="361"/>
        <v>-8.6836187510811458E-3</v>
      </c>
      <c r="N2570" s="27">
        <v>44883</v>
      </c>
      <c r="O2570" s="28">
        <v>184.99100000000001</v>
      </c>
      <c r="P2570">
        <f t="shared" si="362"/>
        <v>-1.9846911471368966E-2</v>
      </c>
      <c r="S2570" s="27">
        <v>44883</v>
      </c>
      <c r="T2570" s="28">
        <v>19.294</v>
      </c>
      <c r="U2570" s="36">
        <f t="shared" si="363"/>
        <v>-4.4573442520992046E-3</v>
      </c>
      <c r="X2570" s="27">
        <v>44883</v>
      </c>
      <c r="Y2570" s="28">
        <v>372.46</v>
      </c>
      <c r="Z2570">
        <f t="shared" si="364"/>
        <v>-1.2484562100628205E-2</v>
      </c>
      <c r="AC2570" s="27">
        <v>44883</v>
      </c>
      <c r="AD2570" s="28">
        <v>134.035</v>
      </c>
      <c r="AE2570">
        <f t="shared" si="365"/>
        <v>-1.5928675345991627E-2</v>
      </c>
      <c r="AH2570" s="27">
        <v>44883</v>
      </c>
      <c r="AI2570" s="28">
        <v>278.8</v>
      </c>
      <c r="AJ2570">
        <f t="shared" si="366"/>
        <v>7.1018651362981799E-3</v>
      </c>
      <c r="AM2570" s="27">
        <v>44883</v>
      </c>
      <c r="AN2570" s="28">
        <v>151.65</v>
      </c>
      <c r="AO2570">
        <f t="shared" si="367"/>
        <v>-1.3188262446424126E-3</v>
      </c>
      <c r="AR2570" s="27">
        <v>44883</v>
      </c>
      <c r="AS2570" s="28">
        <v>38.130000000000003</v>
      </c>
      <c r="AT2570">
        <f t="shared" si="368"/>
        <v>-3.9339103068452008E-3</v>
      </c>
    </row>
    <row r="2571" spans="4:46" x14ac:dyDescent="0.2">
      <c r="D2571" s="27">
        <v>44884</v>
      </c>
      <c r="E2571" s="28">
        <v>146.77000000000001</v>
      </c>
      <c r="F2571">
        <f t="shared" si="360"/>
        <v>-1.2195952851400294E-2</v>
      </c>
      <c r="I2571" s="27">
        <v>44884</v>
      </c>
      <c r="J2571" s="28">
        <v>286.54000000000002</v>
      </c>
      <c r="K2571">
        <f t="shared" si="361"/>
        <v>-1.1167725273958373E-3</v>
      </c>
      <c r="N2571" s="27">
        <v>44884</v>
      </c>
      <c r="O2571" s="28">
        <v>181.31950000000001</v>
      </c>
      <c r="P2571">
        <f t="shared" si="362"/>
        <v>1.083722379556562E-3</v>
      </c>
      <c r="S2571" s="27">
        <v>44884</v>
      </c>
      <c r="T2571" s="28">
        <v>19.207999999999998</v>
      </c>
      <c r="U2571" s="36">
        <f t="shared" si="363"/>
        <v>1.535818408996259E-2</v>
      </c>
      <c r="X2571" s="27">
        <v>44884</v>
      </c>
      <c r="Y2571" s="28">
        <v>367.81</v>
      </c>
      <c r="Z2571">
        <f t="shared" si="364"/>
        <v>1.4871808814333365E-2</v>
      </c>
      <c r="AC2571" s="27">
        <v>44884</v>
      </c>
      <c r="AD2571" s="28">
        <v>131.9</v>
      </c>
      <c r="AE2571">
        <f t="shared" si="365"/>
        <v>3.1796815769522313E-2</v>
      </c>
      <c r="AH2571" s="27">
        <v>44884</v>
      </c>
      <c r="AI2571" s="28">
        <v>280.77999999999997</v>
      </c>
      <c r="AJ2571">
        <f t="shared" si="366"/>
        <v>-9.5448393760237948E-3</v>
      </c>
      <c r="AM2571" s="27">
        <v>44884</v>
      </c>
      <c r="AN2571" s="28">
        <v>151.44999999999999</v>
      </c>
      <c r="AO2571">
        <f t="shared" si="367"/>
        <v>1.6507098052163105E-3</v>
      </c>
      <c r="AR2571" s="27">
        <v>44884</v>
      </c>
      <c r="AS2571" s="28">
        <v>37.979999999999997</v>
      </c>
      <c r="AT2571">
        <f t="shared" si="368"/>
        <v>3.949447077409296E-3</v>
      </c>
    </row>
    <row r="2572" spans="4:46" x14ac:dyDescent="0.2">
      <c r="D2572" s="27">
        <v>44885</v>
      </c>
      <c r="E2572" s="28">
        <v>144.97999999999999</v>
      </c>
      <c r="F2572">
        <f t="shared" si="360"/>
        <v>4.5523520485584168E-3</v>
      </c>
      <c r="I2572" s="27">
        <v>44885</v>
      </c>
      <c r="J2572" s="28">
        <v>286.22000000000003</v>
      </c>
      <c r="K2572">
        <f t="shared" si="361"/>
        <v>9.782684648171891E-4</v>
      </c>
      <c r="N2572" s="27">
        <v>44885</v>
      </c>
      <c r="O2572" s="28">
        <v>181.51599999999999</v>
      </c>
      <c r="P2572">
        <f t="shared" si="362"/>
        <v>-8.3739174508031811E-3</v>
      </c>
      <c r="S2572" s="27">
        <v>44885</v>
      </c>
      <c r="T2572" s="28">
        <v>19.503</v>
      </c>
      <c r="U2572" s="36">
        <f t="shared" si="363"/>
        <v>8.1525919089371346E-3</v>
      </c>
      <c r="X2572" s="27">
        <v>44885</v>
      </c>
      <c r="Y2572" s="28">
        <v>373.28</v>
      </c>
      <c r="Z2572">
        <f t="shared" si="364"/>
        <v>-4.0077153879125582E-2</v>
      </c>
      <c r="AC2572" s="27">
        <v>44885</v>
      </c>
      <c r="AD2572" s="28">
        <v>136.09399999999999</v>
      </c>
      <c r="AE2572">
        <f t="shared" si="365"/>
        <v>-2.3255984834010812E-3</v>
      </c>
      <c r="AH2572" s="27">
        <v>44885</v>
      </c>
      <c r="AI2572" s="28">
        <v>278.10000000000002</v>
      </c>
      <c r="AJ2572">
        <f t="shared" si="366"/>
        <v>5.9690758719883608E-3</v>
      </c>
      <c r="AM2572" s="27">
        <v>44885</v>
      </c>
      <c r="AN2572" s="28">
        <v>151.69999999999999</v>
      </c>
      <c r="AO2572">
        <f t="shared" si="367"/>
        <v>8.5695451549110402E-3</v>
      </c>
      <c r="AR2572" s="27">
        <v>44885</v>
      </c>
      <c r="AS2572" s="28">
        <v>38.130000000000003</v>
      </c>
      <c r="AT2572">
        <f t="shared" si="368"/>
        <v>1.4424337791764996E-2</v>
      </c>
    </row>
    <row r="2573" spans="4:46" x14ac:dyDescent="0.2">
      <c r="D2573" s="27">
        <v>44886</v>
      </c>
      <c r="E2573" s="28">
        <v>145.63999999999999</v>
      </c>
      <c r="F2573">
        <f t="shared" si="360"/>
        <v>1.5105740181271532E-3</v>
      </c>
      <c r="I2573" s="27">
        <v>44886</v>
      </c>
      <c r="J2573" s="28">
        <v>286.5</v>
      </c>
      <c r="K2573">
        <f t="shared" si="361"/>
        <v>-5.5497382198952394E-3</v>
      </c>
      <c r="N2573" s="27">
        <v>44886</v>
      </c>
      <c r="O2573" s="28">
        <v>179.99600000000001</v>
      </c>
      <c r="P2573">
        <f t="shared" si="362"/>
        <v>-7.5648903308962456E-2</v>
      </c>
      <c r="S2573" s="27">
        <v>44886</v>
      </c>
      <c r="T2573" s="28">
        <v>19.661999999999999</v>
      </c>
      <c r="U2573" s="36">
        <f t="shared" si="363"/>
        <v>-8.2901027362425328E-3</v>
      </c>
      <c r="X2573" s="27">
        <v>44886</v>
      </c>
      <c r="Y2573" s="28">
        <v>358.32</v>
      </c>
      <c r="Z2573">
        <f t="shared" si="364"/>
        <v>-5.6374190667559665E-3</v>
      </c>
      <c r="AC2573" s="27">
        <v>44886</v>
      </c>
      <c r="AD2573" s="28">
        <v>135.7775</v>
      </c>
      <c r="AE2573">
        <f t="shared" si="365"/>
        <v>-7.7406050339711152E-3</v>
      </c>
      <c r="AH2573" s="27">
        <v>44886</v>
      </c>
      <c r="AI2573" s="28">
        <v>279.76</v>
      </c>
      <c r="AJ2573">
        <f t="shared" si="366"/>
        <v>-5.2545038604516758E-3</v>
      </c>
      <c r="AM2573" s="27">
        <v>44886</v>
      </c>
      <c r="AN2573" s="28">
        <v>153</v>
      </c>
      <c r="AO2573">
        <f t="shared" si="367"/>
        <v>-7.9738562091503651E-3</v>
      </c>
      <c r="AR2573" s="27">
        <v>44886</v>
      </c>
      <c r="AS2573" s="28">
        <v>38.68</v>
      </c>
      <c r="AT2573">
        <f t="shared" si="368"/>
        <v>-8.2730093071354815E-3</v>
      </c>
    </row>
    <row r="2574" spans="4:46" x14ac:dyDescent="0.2">
      <c r="D2574" s="27">
        <v>44887</v>
      </c>
      <c r="E2574" s="28">
        <v>145.86000000000001</v>
      </c>
      <c r="F2574">
        <f t="shared" si="360"/>
        <v>-2.3310023310023631E-3</v>
      </c>
      <c r="I2574" s="27">
        <v>44887</v>
      </c>
      <c r="J2574" s="28">
        <v>284.91000000000003</v>
      </c>
      <c r="K2574">
        <f t="shared" si="361"/>
        <v>-3.1588922817737952E-4</v>
      </c>
      <c r="N2574" s="27">
        <v>44887</v>
      </c>
      <c r="O2574" s="28">
        <v>166.37950000000001</v>
      </c>
      <c r="P2574">
        <f t="shared" si="362"/>
        <v>1.1690142114864077E-3</v>
      </c>
      <c r="S2574" s="27">
        <v>44887</v>
      </c>
      <c r="T2574" s="28">
        <v>19.498999999999999</v>
      </c>
      <c r="U2574" s="36">
        <f t="shared" si="363"/>
        <v>1.2872454997692184E-2</v>
      </c>
      <c r="X2574" s="27">
        <v>44887</v>
      </c>
      <c r="Y2574" s="28">
        <v>356.3</v>
      </c>
      <c r="Z2574">
        <f t="shared" si="364"/>
        <v>-1.220881279820385E-2</v>
      </c>
      <c r="AC2574" s="27">
        <v>44887</v>
      </c>
      <c r="AD2574" s="28">
        <v>134.72649999999999</v>
      </c>
      <c r="AE2574">
        <f t="shared" si="365"/>
        <v>9.5007292551962941E-4</v>
      </c>
      <c r="AH2574" s="27">
        <v>44887</v>
      </c>
      <c r="AI2574" s="28">
        <v>278.29000000000002</v>
      </c>
      <c r="AJ2574">
        <f t="shared" si="366"/>
        <v>-5.3900607280188417E-4</v>
      </c>
      <c r="AM2574" s="27">
        <v>44887</v>
      </c>
      <c r="AN2574" s="28">
        <v>151.78</v>
      </c>
      <c r="AO2574">
        <f t="shared" si="367"/>
        <v>-4.0189748319937602E-3</v>
      </c>
      <c r="AR2574" s="27">
        <v>44887</v>
      </c>
      <c r="AS2574" s="28">
        <v>38.36</v>
      </c>
      <c r="AT2574">
        <f t="shared" si="368"/>
        <v>-1.0427528675703845E-2</v>
      </c>
    </row>
    <row r="2575" spans="4:46" x14ac:dyDescent="0.2">
      <c r="D2575" s="27">
        <v>44888</v>
      </c>
      <c r="E2575" s="28">
        <v>145.52000000000001</v>
      </c>
      <c r="F2575">
        <f t="shared" si="360"/>
        <v>1.264431006047273E-2</v>
      </c>
      <c r="I2575" s="27">
        <v>44888</v>
      </c>
      <c r="J2575" s="28">
        <v>284.82</v>
      </c>
      <c r="K2575">
        <f t="shared" si="361"/>
        <v>8.0752756126676317E-3</v>
      </c>
      <c r="N2575" s="27">
        <v>44888</v>
      </c>
      <c r="O2575" s="28">
        <v>166.57400000000001</v>
      </c>
      <c r="P2575">
        <f t="shared" si="362"/>
        <v>1.0433801193463488E-2</v>
      </c>
      <c r="S2575" s="27">
        <v>44888</v>
      </c>
      <c r="T2575" s="28">
        <v>19.75</v>
      </c>
      <c r="U2575" s="36">
        <f t="shared" si="363"/>
        <v>3.2911392405063911E-3</v>
      </c>
      <c r="X2575" s="27">
        <v>44888</v>
      </c>
      <c r="Y2575" s="28">
        <v>351.95</v>
      </c>
      <c r="Z2575">
        <f t="shared" si="364"/>
        <v>-2.0173320073874068E-3</v>
      </c>
      <c r="AC2575" s="27">
        <v>44888</v>
      </c>
      <c r="AD2575" s="28">
        <v>134.8545</v>
      </c>
      <c r="AE2575">
        <f t="shared" si="365"/>
        <v>5.7506423589868128E-3</v>
      </c>
      <c r="AH2575" s="27">
        <v>44888</v>
      </c>
      <c r="AI2575" s="28">
        <v>278.14</v>
      </c>
      <c r="AJ2575">
        <f t="shared" si="366"/>
        <v>1.3158840871503541E-2</v>
      </c>
      <c r="AM2575" s="27">
        <v>44888</v>
      </c>
      <c r="AN2575" s="28">
        <v>151.16999999999999</v>
      </c>
      <c r="AO2575">
        <f t="shared" si="367"/>
        <v>1.1377918899252437E-2</v>
      </c>
      <c r="AR2575" s="27">
        <v>44888</v>
      </c>
      <c r="AS2575" s="28">
        <v>37.96</v>
      </c>
      <c r="AT2575">
        <f t="shared" si="368"/>
        <v>1.5542676501580477E-2</v>
      </c>
    </row>
    <row r="2576" spans="4:46" x14ac:dyDescent="0.2">
      <c r="D2576" s="27">
        <v>44889</v>
      </c>
      <c r="E2576" s="28">
        <v>147.36000000000001</v>
      </c>
      <c r="F2576">
        <f t="shared" si="360"/>
        <v>-2.7823018458199567E-3</v>
      </c>
      <c r="I2576" s="27">
        <v>44889</v>
      </c>
      <c r="J2576" s="28">
        <v>287.12</v>
      </c>
      <c r="K2576">
        <f t="shared" si="361"/>
        <v>-2.1245472276401056E-3</v>
      </c>
      <c r="N2576" s="27">
        <v>44889</v>
      </c>
      <c r="O2576" s="28">
        <v>168.31200000000001</v>
      </c>
      <c r="P2576">
        <f t="shared" si="362"/>
        <v>-3.4222158847855288E-3</v>
      </c>
      <c r="S2576" s="27">
        <v>44889</v>
      </c>
      <c r="T2576" s="28">
        <v>19.815000000000001</v>
      </c>
      <c r="U2576" s="36">
        <f t="shared" si="363"/>
        <v>2.3164269492808476E-2</v>
      </c>
      <c r="X2576" s="27">
        <v>44889</v>
      </c>
      <c r="Y2576" s="28">
        <v>351.24</v>
      </c>
      <c r="Z2576">
        <f t="shared" si="364"/>
        <v>2.1865391185514227E-2</v>
      </c>
      <c r="AC2576" s="27">
        <v>44889</v>
      </c>
      <c r="AD2576" s="28">
        <v>135.63</v>
      </c>
      <c r="AE2576">
        <f t="shared" si="365"/>
        <v>-3.7196785371967911E-3</v>
      </c>
      <c r="AH2576" s="27">
        <v>44889</v>
      </c>
      <c r="AI2576" s="28">
        <v>281.8</v>
      </c>
      <c r="AJ2576">
        <f t="shared" si="366"/>
        <v>-1.0716820440028529E-2</v>
      </c>
      <c r="AM2576" s="27">
        <v>44889</v>
      </c>
      <c r="AN2576" s="28">
        <v>152.88999999999999</v>
      </c>
      <c r="AO2576">
        <f t="shared" si="367"/>
        <v>-1.0792072732029423E-2</v>
      </c>
      <c r="AR2576" s="27">
        <v>44889</v>
      </c>
      <c r="AS2576" s="28">
        <v>38.549999999999997</v>
      </c>
      <c r="AT2576">
        <f t="shared" si="368"/>
        <v>-7.2632944228273599E-3</v>
      </c>
    </row>
    <row r="2577" spans="4:46" x14ac:dyDescent="0.2">
      <c r="D2577" s="27">
        <v>44890</v>
      </c>
      <c r="E2577" s="28">
        <v>146.94999999999999</v>
      </c>
      <c r="F2577">
        <f t="shared" si="360"/>
        <v>7.4855392990813563E-4</v>
      </c>
      <c r="I2577" s="27">
        <v>44890</v>
      </c>
      <c r="J2577" s="28">
        <v>286.51</v>
      </c>
      <c r="K2577">
        <f t="shared" si="361"/>
        <v>1.0505741509894806E-2</v>
      </c>
      <c r="N2577" s="27">
        <v>44890</v>
      </c>
      <c r="O2577" s="28">
        <v>167.73599999999999</v>
      </c>
      <c r="P2577">
        <f t="shared" si="362"/>
        <v>6.3403205036485222E-3</v>
      </c>
      <c r="S2577" s="27">
        <v>44890</v>
      </c>
      <c r="T2577" s="28">
        <v>20.274000000000001</v>
      </c>
      <c r="U2577" s="36">
        <f t="shared" si="363"/>
        <v>1.7904705534181664E-2</v>
      </c>
      <c r="X2577" s="27">
        <v>44890</v>
      </c>
      <c r="Y2577" s="28">
        <v>358.92</v>
      </c>
      <c r="Z2577">
        <f t="shared" si="364"/>
        <v>1.1283851554664048E-2</v>
      </c>
      <c r="AC2577" s="27">
        <v>44890</v>
      </c>
      <c r="AD2577" s="28">
        <v>135.12549999999999</v>
      </c>
      <c r="AE2577">
        <f t="shared" si="365"/>
        <v>8.3329941424823417E-3</v>
      </c>
      <c r="AH2577" s="27">
        <v>44890</v>
      </c>
      <c r="AI2577" s="28">
        <v>278.77999999999997</v>
      </c>
      <c r="AJ2577">
        <f t="shared" si="366"/>
        <v>5.1294927900136233E-3</v>
      </c>
      <c r="AM2577" s="27">
        <v>44890</v>
      </c>
      <c r="AN2577" s="28">
        <v>151.24</v>
      </c>
      <c r="AO2577">
        <f t="shared" si="367"/>
        <v>1.2628934144406134E-2</v>
      </c>
      <c r="AR2577" s="27">
        <v>44890</v>
      </c>
      <c r="AS2577" s="28">
        <v>38.270000000000003</v>
      </c>
      <c r="AT2577">
        <f t="shared" si="368"/>
        <v>1.9597596028220643E-2</v>
      </c>
    </row>
    <row r="2578" spans="4:46" x14ac:dyDescent="0.2">
      <c r="D2578" s="27">
        <v>44891</v>
      </c>
      <c r="E2578" s="28">
        <v>147.06</v>
      </c>
      <c r="F2578">
        <f t="shared" si="360"/>
        <v>-6.2559499524005302E-3</v>
      </c>
      <c r="I2578" s="27">
        <v>44891</v>
      </c>
      <c r="J2578" s="28">
        <v>289.52</v>
      </c>
      <c r="K2578">
        <f t="shared" si="361"/>
        <v>-2.0723956894175277E-4</v>
      </c>
      <c r="N2578" s="27">
        <v>44891</v>
      </c>
      <c r="O2578" s="28">
        <v>168.79949999999999</v>
      </c>
      <c r="P2578">
        <f t="shared" si="362"/>
        <v>-9.1973021247099274E-3</v>
      </c>
      <c r="S2578" s="27">
        <v>44891</v>
      </c>
      <c r="T2578" s="28">
        <v>20.637</v>
      </c>
      <c r="U2578" s="36">
        <f t="shared" si="363"/>
        <v>-1.313175364636332E-2</v>
      </c>
      <c r="X2578" s="27">
        <v>44891</v>
      </c>
      <c r="Y2578" s="28">
        <v>362.97</v>
      </c>
      <c r="Z2578">
        <f t="shared" si="364"/>
        <v>1.4877262583683493E-3</v>
      </c>
      <c r="AC2578" s="27">
        <v>44891</v>
      </c>
      <c r="AD2578" s="28">
        <v>136.25149999999999</v>
      </c>
      <c r="AE2578">
        <f t="shared" si="365"/>
        <v>-3.7650961640789404E-3</v>
      </c>
      <c r="AH2578" s="27">
        <v>44891</v>
      </c>
      <c r="AI2578" s="28">
        <v>280.20999999999998</v>
      </c>
      <c r="AJ2578">
        <f t="shared" si="366"/>
        <v>1.9342635880232661E-2</v>
      </c>
      <c r="AM2578" s="27">
        <v>44891</v>
      </c>
      <c r="AN2578" s="28">
        <v>153.15</v>
      </c>
      <c r="AO2578">
        <f t="shared" si="367"/>
        <v>2.8403525954945996E-2</v>
      </c>
      <c r="AR2578" s="27">
        <v>44891</v>
      </c>
      <c r="AS2578" s="28">
        <v>39.020000000000003</v>
      </c>
      <c r="AT2578">
        <f t="shared" si="368"/>
        <v>2.8959507944643637E-2</v>
      </c>
    </row>
    <row r="2579" spans="4:46" x14ac:dyDescent="0.2">
      <c r="D2579" s="27">
        <v>44892</v>
      </c>
      <c r="E2579" s="28">
        <v>146.13999999999999</v>
      </c>
      <c r="F2579">
        <f t="shared" si="360"/>
        <v>-3.4213767620083768E-4</v>
      </c>
      <c r="I2579" s="27">
        <v>44892</v>
      </c>
      <c r="J2579" s="28">
        <v>289.45999999999998</v>
      </c>
      <c r="K2579">
        <f t="shared" si="361"/>
        <v>-3.9038209078974262E-3</v>
      </c>
      <c r="N2579" s="27">
        <v>44892</v>
      </c>
      <c r="O2579" s="28">
        <v>167.24700000000001</v>
      </c>
      <c r="P2579">
        <f t="shared" si="362"/>
        <v>-9.1780420575560129E-4</v>
      </c>
      <c r="S2579" s="27">
        <v>44892</v>
      </c>
      <c r="T2579" s="28">
        <v>20.366</v>
      </c>
      <c r="U2579" s="36">
        <f t="shared" si="363"/>
        <v>-3.4862024943532743E-3</v>
      </c>
      <c r="X2579" s="27">
        <v>44892</v>
      </c>
      <c r="Y2579" s="28">
        <v>363.51</v>
      </c>
      <c r="Z2579">
        <f t="shared" si="364"/>
        <v>-5.2268163186707239E-3</v>
      </c>
      <c r="AC2579" s="27">
        <v>44892</v>
      </c>
      <c r="AD2579" s="28">
        <v>135.73849999999999</v>
      </c>
      <c r="AE2579">
        <f t="shared" si="365"/>
        <v>8.6526667084136921E-3</v>
      </c>
      <c r="AH2579" s="27">
        <v>44892</v>
      </c>
      <c r="AI2579" s="28">
        <v>285.63</v>
      </c>
      <c r="AJ2579">
        <f t="shared" si="366"/>
        <v>5.6016524874837881E-3</v>
      </c>
      <c r="AM2579" s="27">
        <v>44892</v>
      </c>
      <c r="AN2579" s="28">
        <v>157.5</v>
      </c>
      <c r="AO2579">
        <f t="shared" si="367"/>
        <v>-1.0793650793650134E-3</v>
      </c>
      <c r="AR2579" s="27">
        <v>44892</v>
      </c>
      <c r="AS2579" s="28">
        <v>40.15</v>
      </c>
      <c r="AT2579">
        <f t="shared" si="368"/>
        <v>1.2951432129514329E-2</v>
      </c>
    </row>
    <row r="2580" spans="4:46" x14ac:dyDescent="0.2">
      <c r="D2580" s="27">
        <v>44893</v>
      </c>
      <c r="E2580" s="28">
        <v>146.09</v>
      </c>
      <c r="F2580">
        <f t="shared" si="360"/>
        <v>-3.3540967896502627E-3</v>
      </c>
      <c r="I2580" s="27">
        <v>44893</v>
      </c>
      <c r="J2580" s="28">
        <v>288.33</v>
      </c>
      <c r="K2580">
        <f t="shared" si="361"/>
        <v>-6.5549890750181694E-3</v>
      </c>
      <c r="N2580" s="27">
        <v>44893</v>
      </c>
      <c r="O2580" s="28">
        <v>167.09350000000001</v>
      </c>
      <c r="P2580">
        <f t="shared" si="362"/>
        <v>-6.3407613102844929E-3</v>
      </c>
      <c r="S2580" s="27">
        <v>44893</v>
      </c>
      <c r="T2580" s="28">
        <v>20.295000000000002</v>
      </c>
      <c r="U2580" s="36">
        <f t="shared" si="363"/>
        <v>-1.7689085981768993E-2</v>
      </c>
      <c r="X2580" s="27">
        <v>44893</v>
      </c>
      <c r="Y2580" s="28">
        <v>361.61</v>
      </c>
      <c r="Z2580">
        <f t="shared" si="364"/>
        <v>-1.3273969193330348E-3</v>
      </c>
      <c r="AC2580" s="27">
        <v>44893</v>
      </c>
      <c r="AD2580" s="28">
        <v>136.91300000000001</v>
      </c>
      <c r="AE2580">
        <f t="shared" si="365"/>
        <v>-7.7421428206247977E-4</v>
      </c>
      <c r="AH2580" s="27">
        <v>44893</v>
      </c>
      <c r="AI2580" s="28">
        <v>287.23</v>
      </c>
      <c r="AJ2580">
        <f t="shared" si="366"/>
        <v>5.9534171221669041E-3</v>
      </c>
      <c r="AM2580" s="27">
        <v>44893</v>
      </c>
      <c r="AN2580" s="28">
        <v>157.33000000000001</v>
      </c>
      <c r="AO2580">
        <f t="shared" si="367"/>
        <v>1.2267209051039174E-2</v>
      </c>
      <c r="AR2580" s="27">
        <v>44893</v>
      </c>
      <c r="AS2580" s="28">
        <v>40.67</v>
      </c>
      <c r="AT2580">
        <f t="shared" si="368"/>
        <v>1.8686992869436869E-2</v>
      </c>
    </row>
    <row r="2581" spans="4:46" x14ac:dyDescent="0.2">
      <c r="D2581" s="27">
        <v>44894</v>
      </c>
      <c r="E2581" s="28">
        <v>145.6</v>
      </c>
      <c r="F2581">
        <f t="shared" si="360"/>
        <v>1.7857142857145014E-3</v>
      </c>
      <c r="I2581" s="27">
        <v>44894</v>
      </c>
      <c r="J2581" s="28">
        <v>286.44</v>
      </c>
      <c r="K2581">
        <f t="shared" si="361"/>
        <v>1.78047758692923E-3</v>
      </c>
      <c r="N2581" s="27">
        <v>44894</v>
      </c>
      <c r="O2581" s="28">
        <v>166.03399999999999</v>
      </c>
      <c r="P2581">
        <f t="shared" si="362"/>
        <v>-8.6036594914293829E-3</v>
      </c>
      <c r="S2581" s="27">
        <v>44894</v>
      </c>
      <c r="T2581" s="28">
        <v>19.936</v>
      </c>
      <c r="U2581" s="36">
        <f t="shared" si="363"/>
        <v>-1.1888041733547294E-2</v>
      </c>
      <c r="X2581" s="27">
        <v>44894</v>
      </c>
      <c r="Y2581" s="28">
        <v>361.13</v>
      </c>
      <c r="Z2581">
        <f t="shared" si="364"/>
        <v>-3.2398305319414344E-3</v>
      </c>
      <c r="AC2581" s="27">
        <v>44894</v>
      </c>
      <c r="AD2581" s="28">
        <v>136.80699999999999</v>
      </c>
      <c r="AE2581">
        <f t="shared" si="365"/>
        <v>-3.8594516362465692E-3</v>
      </c>
      <c r="AH2581" s="27">
        <v>44894</v>
      </c>
      <c r="AI2581" s="28">
        <v>288.94</v>
      </c>
      <c r="AJ2581">
        <f t="shared" si="366"/>
        <v>8.0985671765763101E-3</v>
      </c>
      <c r="AM2581" s="27">
        <v>44894</v>
      </c>
      <c r="AN2581" s="28">
        <v>159.26</v>
      </c>
      <c r="AO2581">
        <f t="shared" si="367"/>
        <v>1.1930177068943948E-2</v>
      </c>
      <c r="AR2581" s="27">
        <v>44894</v>
      </c>
      <c r="AS2581" s="28">
        <v>41.43</v>
      </c>
      <c r="AT2581">
        <f t="shared" si="368"/>
        <v>1.2551291334781611E-2</v>
      </c>
    </row>
    <row r="2582" spans="4:46" x14ac:dyDescent="0.2">
      <c r="D2582" s="27">
        <v>44895</v>
      </c>
      <c r="E2582" s="28">
        <v>145.86000000000001</v>
      </c>
      <c r="F2582">
        <f t="shared" si="360"/>
        <v>2.0773344302755792E-2</v>
      </c>
      <c r="I2582" s="27">
        <v>44895</v>
      </c>
      <c r="J2582" s="28">
        <v>286.95</v>
      </c>
      <c r="K2582">
        <f t="shared" si="361"/>
        <v>9.966893186966308E-3</v>
      </c>
      <c r="N2582" s="27">
        <v>44895</v>
      </c>
      <c r="O2582" s="28">
        <v>164.60550000000001</v>
      </c>
      <c r="P2582">
        <f t="shared" si="362"/>
        <v>3.4597871881558717E-3</v>
      </c>
      <c r="S2582" s="27">
        <v>44895</v>
      </c>
      <c r="T2582" s="28">
        <v>19.699000000000002</v>
      </c>
      <c r="U2582" s="36">
        <f t="shared" si="363"/>
        <v>1.0457383623534211E-2</v>
      </c>
      <c r="X2582" s="27">
        <v>44895</v>
      </c>
      <c r="Y2582" s="28">
        <v>359.96</v>
      </c>
      <c r="Z2582">
        <f t="shared" si="364"/>
        <v>7.4730525613957433E-3</v>
      </c>
      <c r="AC2582" s="27">
        <v>44895</v>
      </c>
      <c r="AD2582" s="28">
        <v>136.279</v>
      </c>
      <c r="AE2582">
        <f t="shared" si="365"/>
        <v>6.7141672598125535E-3</v>
      </c>
      <c r="AH2582" s="27">
        <v>44895</v>
      </c>
      <c r="AI2582" s="28">
        <v>291.27999999999997</v>
      </c>
      <c r="AJ2582">
        <f t="shared" si="366"/>
        <v>-3.5704476792088879E-3</v>
      </c>
      <c r="AM2582" s="27">
        <v>44895</v>
      </c>
      <c r="AN2582" s="28">
        <v>161.16</v>
      </c>
      <c r="AO2582">
        <f t="shared" si="367"/>
        <v>3.9091586001489542E-3</v>
      </c>
      <c r="AR2582" s="27">
        <v>44895</v>
      </c>
      <c r="AS2582" s="28">
        <v>41.95</v>
      </c>
      <c r="AT2582">
        <f t="shared" si="368"/>
        <v>4.7675804529201393E-3</v>
      </c>
    </row>
    <row r="2583" spans="4:46" x14ac:dyDescent="0.2">
      <c r="D2583" s="27">
        <v>44896</v>
      </c>
      <c r="E2583" s="28">
        <v>148.88999999999999</v>
      </c>
      <c r="F2583">
        <f t="shared" si="360"/>
        <v>1.4104372355430161E-3</v>
      </c>
      <c r="I2583" s="27">
        <v>44896</v>
      </c>
      <c r="J2583" s="28">
        <v>289.81</v>
      </c>
      <c r="K2583">
        <f t="shared" si="361"/>
        <v>1.0489631137641897E-2</v>
      </c>
      <c r="N2583" s="27">
        <v>44896</v>
      </c>
      <c r="O2583" s="28">
        <v>165.17500000000001</v>
      </c>
      <c r="P2583">
        <f t="shared" si="362"/>
        <v>-2.8848191312245142E-3</v>
      </c>
      <c r="S2583" s="27">
        <v>44896</v>
      </c>
      <c r="T2583" s="28">
        <v>19.905000000000001</v>
      </c>
      <c r="U2583" s="36">
        <f t="shared" si="363"/>
        <v>1.4217533283094497E-2</v>
      </c>
      <c r="X2583" s="27">
        <v>44896</v>
      </c>
      <c r="Y2583" s="28">
        <v>362.65</v>
      </c>
      <c r="Z2583">
        <f t="shared" si="364"/>
        <v>1.4614642217014584E-3</v>
      </c>
      <c r="AC2583" s="27">
        <v>44896</v>
      </c>
      <c r="AD2583" s="28">
        <v>137.19399999999999</v>
      </c>
      <c r="AE2583">
        <f t="shared" si="365"/>
        <v>3.8886540227707211E-3</v>
      </c>
      <c r="AH2583" s="27">
        <v>44896</v>
      </c>
      <c r="AI2583" s="28">
        <v>290.24</v>
      </c>
      <c r="AJ2583">
        <f t="shared" si="366"/>
        <v>-8.096747519294456E-3</v>
      </c>
      <c r="AM2583" s="27">
        <v>44896</v>
      </c>
      <c r="AN2583" s="28">
        <v>161.79</v>
      </c>
      <c r="AO2583">
        <f t="shared" si="367"/>
        <v>-1.1187341615674695E-2</v>
      </c>
      <c r="AR2583" s="27">
        <v>44896</v>
      </c>
      <c r="AS2583" s="28">
        <v>42.15</v>
      </c>
      <c r="AT2583">
        <f t="shared" si="368"/>
        <v>-1.2336892052194459E-2</v>
      </c>
    </row>
    <row r="2584" spans="4:46" x14ac:dyDescent="0.2">
      <c r="D2584" s="27">
        <v>44897</v>
      </c>
      <c r="E2584" s="28">
        <v>149.1</v>
      </c>
      <c r="F2584">
        <f t="shared" si="360"/>
        <v>1.3547954393024808E-2</v>
      </c>
      <c r="I2584" s="27">
        <v>44897</v>
      </c>
      <c r="J2584" s="28">
        <v>292.85000000000002</v>
      </c>
      <c r="K2584">
        <f t="shared" si="361"/>
        <v>5.9757555062318612E-3</v>
      </c>
      <c r="N2584" s="27">
        <v>44897</v>
      </c>
      <c r="O2584" s="28">
        <v>164.6985</v>
      </c>
      <c r="P2584">
        <f t="shared" si="362"/>
        <v>1.5239968791458391E-3</v>
      </c>
      <c r="S2584" s="27">
        <v>44897</v>
      </c>
      <c r="T2584" s="28">
        <v>20.187999999999999</v>
      </c>
      <c r="U2584" s="36">
        <f t="shared" si="363"/>
        <v>-1.1789181692094308E-2</v>
      </c>
      <c r="X2584" s="27">
        <v>44897</v>
      </c>
      <c r="Y2584" s="28">
        <v>363.18</v>
      </c>
      <c r="Z2584">
        <f t="shared" si="364"/>
        <v>9.3066798832535103E-3</v>
      </c>
      <c r="AC2584" s="27">
        <v>44897</v>
      </c>
      <c r="AD2584" s="28">
        <v>137.72749999999999</v>
      </c>
      <c r="AE2584">
        <f t="shared" si="365"/>
        <v>4.2257356010966252E-3</v>
      </c>
      <c r="AH2584" s="27">
        <v>44897</v>
      </c>
      <c r="AI2584" s="28">
        <v>287.89</v>
      </c>
      <c r="AJ2584">
        <f t="shared" si="366"/>
        <v>5.4187363229010188E-3</v>
      </c>
      <c r="AM2584" s="27">
        <v>44897</v>
      </c>
      <c r="AN2584" s="28">
        <v>159.97999999999999</v>
      </c>
      <c r="AO2584">
        <f t="shared" si="367"/>
        <v>-6.5633204150518099E-3</v>
      </c>
      <c r="AR2584" s="27">
        <v>44897</v>
      </c>
      <c r="AS2584" s="28">
        <v>41.63</v>
      </c>
      <c r="AT2584">
        <f t="shared" si="368"/>
        <v>-8.1671871246697947E-3</v>
      </c>
    </row>
    <row r="2585" spans="4:46" x14ac:dyDescent="0.2">
      <c r="D2585" s="27">
        <v>44898</v>
      </c>
      <c r="E2585" s="28">
        <v>151.12</v>
      </c>
      <c r="F2585">
        <f t="shared" si="360"/>
        <v>-6.1540497617788015E-3</v>
      </c>
      <c r="I2585" s="27">
        <v>44898</v>
      </c>
      <c r="J2585" s="28">
        <v>294.60000000000002</v>
      </c>
      <c r="K2585">
        <f t="shared" si="361"/>
        <v>-5.1595383570944842E-3</v>
      </c>
      <c r="N2585" s="27">
        <v>44898</v>
      </c>
      <c r="O2585" s="28">
        <v>164.9495</v>
      </c>
      <c r="P2585">
        <f t="shared" si="362"/>
        <v>-1.7287109084901719E-2</v>
      </c>
      <c r="S2585" s="27">
        <v>44898</v>
      </c>
      <c r="T2585" s="28">
        <v>19.95</v>
      </c>
      <c r="U2585" s="36">
        <f t="shared" si="363"/>
        <v>-2.4661654135338384E-2</v>
      </c>
      <c r="X2585" s="27">
        <v>44898</v>
      </c>
      <c r="Y2585" s="28">
        <v>366.56</v>
      </c>
      <c r="Z2585">
        <f t="shared" si="364"/>
        <v>-2.2124618070711533E-2</v>
      </c>
      <c r="AC2585" s="27">
        <v>44898</v>
      </c>
      <c r="AD2585" s="28">
        <v>138.30950000000001</v>
      </c>
      <c r="AE2585">
        <f t="shared" si="365"/>
        <v>-1.1915305890051076E-2</v>
      </c>
      <c r="AH2585" s="27">
        <v>44898</v>
      </c>
      <c r="AI2585" s="28">
        <v>289.45</v>
      </c>
      <c r="AJ2585">
        <f t="shared" si="366"/>
        <v>-1.2091898428051584E-3</v>
      </c>
      <c r="AM2585" s="27">
        <v>44898</v>
      </c>
      <c r="AN2585" s="28">
        <v>158.93</v>
      </c>
      <c r="AO2585">
        <f t="shared" si="367"/>
        <v>-1.2080790285031284E-2</v>
      </c>
      <c r="AR2585" s="27">
        <v>44898</v>
      </c>
      <c r="AS2585" s="28">
        <v>41.29</v>
      </c>
      <c r="AT2585">
        <f t="shared" si="368"/>
        <v>-4.8437878420923841E-3</v>
      </c>
    </row>
    <row r="2586" spans="4:46" x14ac:dyDescent="0.2">
      <c r="D2586" s="27">
        <v>44899</v>
      </c>
      <c r="E2586" s="28">
        <v>150.19</v>
      </c>
      <c r="F2586">
        <f t="shared" si="360"/>
        <v>-2.5501032026100212E-2</v>
      </c>
      <c r="I2586" s="27">
        <v>44899</v>
      </c>
      <c r="J2586" s="28">
        <v>293.08</v>
      </c>
      <c r="K2586">
        <f t="shared" si="361"/>
        <v>-8.0182885219051148E-3</v>
      </c>
      <c r="N2586" s="27">
        <v>44899</v>
      </c>
      <c r="O2586" s="28">
        <v>162.09800000000001</v>
      </c>
      <c r="P2586">
        <f t="shared" si="362"/>
        <v>-1.2566472134141082E-2</v>
      </c>
      <c r="S2586" s="27">
        <v>44899</v>
      </c>
      <c r="T2586" s="28">
        <v>19.457999999999998</v>
      </c>
      <c r="U2586" s="36">
        <f t="shared" si="363"/>
        <v>-2.1482166718059359E-2</v>
      </c>
      <c r="X2586" s="27">
        <v>44899</v>
      </c>
      <c r="Y2586" s="28">
        <v>358.45</v>
      </c>
      <c r="Z2586">
        <f t="shared" si="364"/>
        <v>-8.3693681127074981E-3</v>
      </c>
      <c r="AC2586" s="27">
        <v>44899</v>
      </c>
      <c r="AD2586" s="28">
        <v>136.66149999999999</v>
      </c>
      <c r="AE2586">
        <f t="shared" si="365"/>
        <v>-8.872286635226323E-3</v>
      </c>
      <c r="AH2586" s="27">
        <v>44899</v>
      </c>
      <c r="AI2586" s="28">
        <v>289.10000000000002</v>
      </c>
      <c r="AJ2586">
        <f t="shared" si="366"/>
        <v>-9.477689380837151E-3</v>
      </c>
      <c r="AM2586" s="27">
        <v>44899</v>
      </c>
      <c r="AN2586" s="28">
        <v>157.01</v>
      </c>
      <c r="AO2586">
        <f t="shared" si="367"/>
        <v>-9.1077001464873186E-3</v>
      </c>
      <c r="AR2586" s="27">
        <v>44899</v>
      </c>
      <c r="AS2586" s="28">
        <v>41.09</v>
      </c>
      <c r="AT2586">
        <f t="shared" si="368"/>
        <v>-7.3010464833294098E-3</v>
      </c>
    </row>
    <row r="2587" spans="4:46" x14ac:dyDescent="0.2">
      <c r="D2587" s="27">
        <v>44900</v>
      </c>
      <c r="E2587" s="28">
        <v>146.36000000000001</v>
      </c>
      <c r="F2587">
        <f t="shared" si="360"/>
        <v>2.3230390817161606E-3</v>
      </c>
      <c r="I2587" s="27">
        <v>44900</v>
      </c>
      <c r="J2587" s="28">
        <v>290.73</v>
      </c>
      <c r="K2587">
        <f t="shared" si="361"/>
        <v>2.0775289787775542E-2</v>
      </c>
      <c r="N2587" s="27">
        <v>44900</v>
      </c>
      <c r="O2587" s="28">
        <v>160.06100000000001</v>
      </c>
      <c r="P2587">
        <f t="shared" si="362"/>
        <v>-4.2077707873874326E-3</v>
      </c>
      <c r="S2587" s="27">
        <v>44900</v>
      </c>
      <c r="T2587" s="28">
        <v>19.04</v>
      </c>
      <c r="U2587" s="36">
        <f t="shared" si="363"/>
        <v>3.9810924369747758E-2</v>
      </c>
      <c r="X2587" s="27">
        <v>44900</v>
      </c>
      <c r="Y2587" s="28">
        <v>355.45</v>
      </c>
      <c r="Z2587">
        <f t="shared" si="364"/>
        <v>-9.2840061893373349E-4</v>
      </c>
      <c r="AC2587" s="27">
        <v>44900</v>
      </c>
      <c r="AD2587" s="28">
        <v>135.44900000000001</v>
      </c>
      <c r="AE2587">
        <f t="shared" si="365"/>
        <v>1.705438947500415E-3</v>
      </c>
      <c r="AH2587" s="27">
        <v>44900</v>
      </c>
      <c r="AI2587" s="28">
        <v>286.36</v>
      </c>
      <c r="AJ2587">
        <f t="shared" si="366"/>
        <v>-4.2952926386367052E-3</v>
      </c>
      <c r="AM2587" s="27">
        <v>44900</v>
      </c>
      <c r="AN2587" s="28">
        <v>155.58000000000001</v>
      </c>
      <c r="AO2587">
        <f t="shared" si="367"/>
        <v>-8.3558297981746188E-3</v>
      </c>
      <c r="AR2587" s="27">
        <v>44900</v>
      </c>
      <c r="AS2587" s="28">
        <v>40.79</v>
      </c>
      <c r="AT2587">
        <f t="shared" si="368"/>
        <v>-1.4709487619514627E-2</v>
      </c>
    </row>
    <row r="2588" spans="4:46" x14ac:dyDescent="0.2">
      <c r="D2588" s="27">
        <v>44901</v>
      </c>
      <c r="E2588" s="28">
        <v>146.69999999999999</v>
      </c>
      <c r="F2588">
        <f t="shared" si="360"/>
        <v>1.0156782549420651E-2</v>
      </c>
      <c r="I2588" s="27">
        <v>44901</v>
      </c>
      <c r="J2588" s="28">
        <v>296.77</v>
      </c>
      <c r="K2588">
        <f t="shared" si="361"/>
        <v>2.5575361390976381E-2</v>
      </c>
      <c r="N2588" s="27">
        <v>44901</v>
      </c>
      <c r="O2588" s="28">
        <v>159.38749999999999</v>
      </c>
      <c r="P2588">
        <f t="shared" si="362"/>
        <v>3.8271508117011521E-3</v>
      </c>
      <c r="S2588" s="27">
        <v>44901</v>
      </c>
      <c r="T2588" s="28">
        <v>19.797999999999998</v>
      </c>
      <c r="U2588" s="36">
        <f t="shared" si="363"/>
        <v>5.1419335286392531E-2</v>
      </c>
      <c r="X2588" s="27">
        <v>44901</v>
      </c>
      <c r="Y2588" s="28">
        <v>355.12</v>
      </c>
      <c r="Z2588">
        <f t="shared" si="364"/>
        <v>1.1967785537283282E-2</v>
      </c>
      <c r="AC2588" s="27">
        <v>44901</v>
      </c>
      <c r="AD2588" s="28">
        <v>135.68</v>
      </c>
      <c r="AE2588">
        <f t="shared" si="365"/>
        <v>1.2894310141509324E-2</v>
      </c>
      <c r="AH2588" s="27">
        <v>44901</v>
      </c>
      <c r="AI2588" s="28">
        <v>285.13</v>
      </c>
      <c r="AJ2588">
        <f t="shared" si="366"/>
        <v>4.9100410339142364E-4</v>
      </c>
      <c r="AM2588" s="27">
        <v>44901</v>
      </c>
      <c r="AN2588" s="28">
        <v>154.28</v>
      </c>
      <c r="AO2588">
        <f t="shared" si="367"/>
        <v>2.8519574799066305E-3</v>
      </c>
      <c r="AR2588" s="27">
        <v>44901</v>
      </c>
      <c r="AS2588" s="28">
        <v>40.19</v>
      </c>
      <c r="AT2588">
        <f t="shared" si="368"/>
        <v>4.478726051256432E-3</v>
      </c>
    </row>
    <row r="2589" spans="4:46" x14ac:dyDescent="0.2">
      <c r="D2589" s="27">
        <v>44902</v>
      </c>
      <c r="E2589" s="28">
        <v>148.19</v>
      </c>
      <c r="F2589">
        <f t="shared" si="360"/>
        <v>1.0257102368580906E-2</v>
      </c>
      <c r="I2589" s="27">
        <v>44902</v>
      </c>
      <c r="J2589" s="28">
        <v>304.36</v>
      </c>
      <c r="K2589">
        <f t="shared" si="361"/>
        <v>9.5281903009580837E-4</v>
      </c>
      <c r="N2589" s="27">
        <v>44902</v>
      </c>
      <c r="O2589" s="28">
        <v>159.9975</v>
      </c>
      <c r="P2589">
        <f t="shared" si="362"/>
        <v>2.0600321880029249E-2</v>
      </c>
      <c r="S2589" s="27">
        <v>44902</v>
      </c>
      <c r="T2589" s="28">
        <v>20.815999999999999</v>
      </c>
      <c r="U2589" s="36">
        <f t="shared" si="363"/>
        <v>5.4861644888547278E-2</v>
      </c>
      <c r="X2589" s="27">
        <v>44902</v>
      </c>
      <c r="Y2589" s="28">
        <v>359.37</v>
      </c>
      <c r="Z2589">
        <f t="shared" si="364"/>
        <v>1.1074936694771553E-2</v>
      </c>
      <c r="AC2589" s="27">
        <v>44902</v>
      </c>
      <c r="AD2589" s="28">
        <v>137.42949999999999</v>
      </c>
      <c r="AE2589">
        <f t="shared" si="365"/>
        <v>1.9006108586584469E-2</v>
      </c>
      <c r="AH2589" s="27">
        <v>44902</v>
      </c>
      <c r="AI2589" s="28">
        <v>285.27</v>
      </c>
      <c r="AJ2589">
        <f t="shared" si="366"/>
        <v>1.2269078416939916E-3</v>
      </c>
      <c r="AM2589" s="27">
        <v>44902</v>
      </c>
      <c r="AN2589" s="28">
        <v>154.72</v>
      </c>
      <c r="AO2589">
        <f t="shared" si="367"/>
        <v>1.2797311271975031E-2</v>
      </c>
      <c r="AR2589" s="27">
        <v>44902</v>
      </c>
      <c r="AS2589" s="28">
        <v>40.369999999999997</v>
      </c>
      <c r="AT2589">
        <f t="shared" si="368"/>
        <v>1.3376269507059613E-2</v>
      </c>
    </row>
    <row r="2590" spans="4:46" x14ac:dyDescent="0.2">
      <c r="D2590" s="27">
        <v>44903</v>
      </c>
      <c r="E2590" s="28">
        <v>149.71</v>
      </c>
      <c r="F2590">
        <f t="shared" si="360"/>
        <v>-6.0116224701090015E-4</v>
      </c>
      <c r="I2590" s="27">
        <v>44903</v>
      </c>
      <c r="J2590" s="28">
        <v>304.64999999999998</v>
      </c>
      <c r="K2590">
        <f t="shared" si="361"/>
        <v>-6.663384211390011E-3</v>
      </c>
      <c r="N2590" s="27">
        <v>44903</v>
      </c>
      <c r="O2590" s="28">
        <v>163.29349999999999</v>
      </c>
      <c r="P2590">
        <f t="shared" si="362"/>
        <v>1.2220327202246306E-2</v>
      </c>
      <c r="S2590" s="27">
        <v>44903</v>
      </c>
      <c r="T2590" s="28">
        <v>21.957999999999998</v>
      </c>
      <c r="U2590" s="36">
        <f t="shared" si="363"/>
        <v>-7.5143455688131411E-3</v>
      </c>
      <c r="X2590" s="27">
        <v>44903</v>
      </c>
      <c r="Y2590" s="28">
        <v>363.35</v>
      </c>
      <c r="Z2590">
        <f t="shared" si="364"/>
        <v>5.9446814366312939E-3</v>
      </c>
      <c r="AC2590" s="27">
        <v>44903</v>
      </c>
      <c r="AD2590" s="28">
        <v>140.04150000000001</v>
      </c>
      <c r="AE2590">
        <f t="shared" si="365"/>
        <v>8.7117033165169389E-3</v>
      </c>
      <c r="AH2590" s="27">
        <v>44903</v>
      </c>
      <c r="AI2590" s="28">
        <v>285.62</v>
      </c>
      <c r="AJ2590">
        <f t="shared" si="366"/>
        <v>1.4004621525103289E-3</v>
      </c>
      <c r="AM2590" s="27">
        <v>44903</v>
      </c>
      <c r="AN2590" s="28">
        <v>156.69999999999999</v>
      </c>
      <c r="AO2590">
        <f t="shared" si="367"/>
        <v>6.1901723037651735E-3</v>
      </c>
      <c r="AR2590" s="27">
        <v>44903</v>
      </c>
      <c r="AS2590" s="28">
        <v>40.909999999999997</v>
      </c>
      <c r="AT2590">
        <f t="shared" si="368"/>
        <v>1.3933023710584136E-2</v>
      </c>
    </row>
    <row r="2591" spans="4:46" x14ac:dyDescent="0.2">
      <c r="D2591" s="27">
        <v>44904</v>
      </c>
      <c r="E2591" s="28">
        <v>149.62</v>
      </c>
      <c r="F2591">
        <f t="shared" si="360"/>
        <v>-8.4213340462504505E-3</v>
      </c>
      <c r="I2591" s="27">
        <v>44904</v>
      </c>
      <c r="J2591" s="28">
        <v>302.62</v>
      </c>
      <c r="K2591">
        <f t="shared" si="361"/>
        <v>-2.015729297468849E-3</v>
      </c>
      <c r="N2591" s="27">
        <v>44904</v>
      </c>
      <c r="O2591" s="28">
        <v>165.28899999999999</v>
      </c>
      <c r="P2591">
        <f t="shared" si="362"/>
        <v>-1.9965030945796602E-3</v>
      </c>
      <c r="S2591" s="27">
        <v>44904</v>
      </c>
      <c r="T2591" s="28">
        <v>21.792999999999999</v>
      </c>
      <c r="U2591" s="36">
        <f t="shared" si="363"/>
        <v>1.9272243380902276E-2</v>
      </c>
      <c r="X2591" s="27">
        <v>44904</v>
      </c>
      <c r="Y2591" s="28">
        <v>365.51</v>
      </c>
      <c r="Z2591">
        <f t="shared" si="364"/>
        <v>7.8794013843670463E-3</v>
      </c>
      <c r="AC2591" s="27">
        <v>44904</v>
      </c>
      <c r="AD2591" s="28">
        <v>141.26150000000001</v>
      </c>
      <c r="AE2591">
        <f t="shared" si="365"/>
        <v>5.7871394541328947E-3</v>
      </c>
      <c r="AH2591" s="27">
        <v>44904</v>
      </c>
      <c r="AI2591" s="28">
        <v>286.02</v>
      </c>
      <c r="AJ2591">
        <f t="shared" si="366"/>
        <v>4.4752115236696977E-3</v>
      </c>
      <c r="AM2591" s="27">
        <v>44904</v>
      </c>
      <c r="AN2591" s="28">
        <v>157.66999999999999</v>
      </c>
      <c r="AO2591">
        <f t="shared" si="367"/>
        <v>2.0612672036532054E-2</v>
      </c>
      <c r="AR2591" s="27">
        <v>44904</v>
      </c>
      <c r="AS2591" s="28">
        <v>41.48</v>
      </c>
      <c r="AT2591">
        <f t="shared" si="368"/>
        <v>1.6152362584378022E-2</v>
      </c>
    </row>
    <row r="2592" spans="4:46" x14ac:dyDescent="0.2">
      <c r="D2592" s="27">
        <v>44905</v>
      </c>
      <c r="E2592" s="28">
        <v>148.36000000000001</v>
      </c>
      <c r="F2592">
        <f t="shared" si="360"/>
        <v>-5.5270962523592537E-3</v>
      </c>
      <c r="I2592" s="27">
        <v>44905</v>
      </c>
      <c r="J2592" s="28">
        <v>302.01</v>
      </c>
      <c r="K2592">
        <f t="shared" si="361"/>
        <v>-9.6685540213901078E-3</v>
      </c>
      <c r="N2592" s="27">
        <v>44905</v>
      </c>
      <c r="O2592" s="28">
        <v>164.959</v>
      </c>
      <c r="P2592">
        <f t="shared" si="362"/>
        <v>5.0982365315017653E-3</v>
      </c>
      <c r="S2592" s="27">
        <v>44905</v>
      </c>
      <c r="T2592" s="28">
        <v>22.213000000000001</v>
      </c>
      <c r="U2592" s="36">
        <f t="shared" si="363"/>
        <v>-6.5277089992347159E-3</v>
      </c>
      <c r="X2592" s="27">
        <v>44905</v>
      </c>
      <c r="Y2592" s="28">
        <v>368.39</v>
      </c>
      <c r="Z2592">
        <f t="shared" si="364"/>
        <v>-1.0885203181410952E-2</v>
      </c>
      <c r="AC2592" s="27">
        <v>44905</v>
      </c>
      <c r="AD2592" s="28">
        <v>142.07900000000001</v>
      </c>
      <c r="AE2592">
        <f t="shared" si="365"/>
        <v>-4.4939787019898647E-3</v>
      </c>
      <c r="AH2592" s="27">
        <v>44905</v>
      </c>
      <c r="AI2592" s="28">
        <v>287.3</v>
      </c>
      <c r="AJ2592">
        <f t="shared" si="366"/>
        <v>-7.0657848938392442E-3</v>
      </c>
      <c r="AM2592" s="27">
        <v>44905</v>
      </c>
      <c r="AN2592" s="28">
        <v>160.91999999999999</v>
      </c>
      <c r="AO2592">
        <f t="shared" si="367"/>
        <v>5.157842406164681E-3</v>
      </c>
      <c r="AR2592" s="27">
        <v>44905</v>
      </c>
      <c r="AS2592" s="28">
        <v>42.15</v>
      </c>
      <c r="AT2592">
        <f t="shared" si="368"/>
        <v>-2.6097271648872766E-3</v>
      </c>
    </row>
    <row r="2593" spans="4:46" x14ac:dyDescent="0.2">
      <c r="D2593" s="27">
        <v>44906</v>
      </c>
      <c r="E2593" s="28">
        <v>147.54</v>
      </c>
      <c r="F2593">
        <f t="shared" si="360"/>
        <v>7.1844923410600003E-3</v>
      </c>
      <c r="I2593" s="27">
        <v>44906</v>
      </c>
      <c r="J2593" s="28">
        <v>299.08999999999997</v>
      </c>
      <c r="K2593">
        <f t="shared" si="361"/>
        <v>2.1063893811228418E-3</v>
      </c>
      <c r="N2593" s="27">
        <v>44906</v>
      </c>
      <c r="O2593" s="28">
        <v>165.8</v>
      </c>
      <c r="P2593">
        <f t="shared" si="362"/>
        <v>1.0141737032569376E-2</v>
      </c>
      <c r="S2593" s="27">
        <v>44906</v>
      </c>
      <c r="T2593" s="28">
        <v>22.068000000000001</v>
      </c>
      <c r="U2593" s="36">
        <f t="shared" si="363"/>
        <v>2.5738626064890191E-2</v>
      </c>
      <c r="X2593" s="27">
        <v>44906</v>
      </c>
      <c r="Y2593" s="28">
        <v>364.38</v>
      </c>
      <c r="Z2593">
        <f t="shared" si="364"/>
        <v>2.2641198748559299E-2</v>
      </c>
      <c r="AC2593" s="27">
        <v>44906</v>
      </c>
      <c r="AD2593" s="28">
        <v>141.44049999999999</v>
      </c>
      <c r="AE2593">
        <f t="shared" si="365"/>
        <v>1.8124228916045926E-2</v>
      </c>
      <c r="AH2593" s="27">
        <v>44906</v>
      </c>
      <c r="AI2593" s="28">
        <v>285.27</v>
      </c>
      <c r="AJ2593">
        <f t="shared" si="366"/>
        <v>4.6622497984367683E-3</v>
      </c>
      <c r="AM2593" s="27">
        <v>44906</v>
      </c>
      <c r="AN2593" s="28">
        <v>161.75</v>
      </c>
      <c r="AO2593">
        <f t="shared" si="367"/>
        <v>8.0370942812983959E-3</v>
      </c>
      <c r="AR2593" s="27">
        <v>44906</v>
      </c>
      <c r="AS2593" s="28">
        <v>42.04</v>
      </c>
      <c r="AT2593">
        <f t="shared" si="368"/>
        <v>1.0704091341579458E-2</v>
      </c>
    </row>
    <row r="2594" spans="4:46" x14ac:dyDescent="0.2">
      <c r="D2594" s="27">
        <v>44907</v>
      </c>
      <c r="E2594" s="28">
        <v>148.6</v>
      </c>
      <c r="F2594">
        <f t="shared" si="360"/>
        <v>3.0417227456258411E-2</v>
      </c>
      <c r="I2594" s="27">
        <v>44907</v>
      </c>
      <c r="J2594" s="28">
        <v>299.72000000000003</v>
      </c>
      <c r="K2594">
        <f t="shared" si="361"/>
        <v>1.2912051247831124E-2</v>
      </c>
      <c r="N2594" s="27">
        <v>44907</v>
      </c>
      <c r="O2594" s="28">
        <v>167.48150000000001</v>
      </c>
      <c r="P2594">
        <f t="shared" si="362"/>
        <v>2.147699895212285E-2</v>
      </c>
      <c r="S2594" s="27">
        <v>44907</v>
      </c>
      <c r="T2594" s="28">
        <v>22.635999999999999</v>
      </c>
      <c r="U2594" s="36">
        <f t="shared" si="363"/>
        <v>2.2972256582434181E-3</v>
      </c>
      <c r="X2594" s="27">
        <v>44907</v>
      </c>
      <c r="Y2594" s="28">
        <v>372.63</v>
      </c>
      <c r="Z2594">
        <f t="shared" si="364"/>
        <v>2.1549526339800895E-2</v>
      </c>
      <c r="AC2594" s="27">
        <v>44907</v>
      </c>
      <c r="AD2594" s="28">
        <v>144.00399999999999</v>
      </c>
      <c r="AE2594">
        <f t="shared" si="365"/>
        <v>4.0728035332351364E-3</v>
      </c>
      <c r="AH2594" s="27">
        <v>44907</v>
      </c>
      <c r="AI2594" s="28">
        <v>286.60000000000002</v>
      </c>
      <c r="AJ2594">
        <f t="shared" si="366"/>
        <v>-3.2798325191905064E-3</v>
      </c>
      <c r="AM2594" s="27">
        <v>44907</v>
      </c>
      <c r="AN2594" s="28">
        <v>163.05000000000001</v>
      </c>
      <c r="AO2594">
        <f t="shared" si="367"/>
        <v>-1.6007359705611846E-2</v>
      </c>
      <c r="AR2594" s="27">
        <v>44907</v>
      </c>
      <c r="AS2594" s="28">
        <v>42.49</v>
      </c>
      <c r="AT2594">
        <f t="shared" si="368"/>
        <v>-1.9534008001882874E-2</v>
      </c>
    </row>
    <row r="2595" spans="4:46" x14ac:dyDescent="0.2">
      <c r="D2595" s="27">
        <v>44908</v>
      </c>
      <c r="E2595" s="28">
        <v>153.12</v>
      </c>
      <c r="F2595">
        <f t="shared" si="360"/>
        <v>-8.4247648902820993E-3</v>
      </c>
      <c r="I2595" s="27">
        <v>44908</v>
      </c>
      <c r="J2595" s="28">
        <v>303.58999999999997</v>
      </c>
      <c r="K2595">
        <f t="shared" si="361"/>
        <v>-5.6325965940906553E-3</v>
      </c>
      <c r="N2595" s="27">
        <v>44908</v>
      </c>
      <c r="O2595" s="28">
        <v>171.07849999999999</v>
      </c>
      <c r="P2595">
        <f t="shared" si="362"/>
        <v>1.438520912914254E-2</v>
      </c>
      <c r="S2595" s="27">
        <v>44908</v>
      </c>
      <c r="T2595" s="28">
        <v>22.687999999999999</v>
      </c>
      <c r="U2595" s="36">
        <f t="shared" si="363"/>
        <v>-1.3355077574047858E-2</v>
      </c>
      <c r="X2595" s="27">
        <v>44908</v>
      </c>
      <c r="Y2595" s="28">
        <v>380.66</v>
      </c>
      <c r="Z2595">
        <f t="shared" si="364"/>
        <v>-3.362580780749358E-3</v>
      </c>
      <c r="AC2595" s="27">
        <v>44908</v>
      </c>
      <c r="AD2595" s="28">
        <v>144.59049999999999</v>
      </c>
      <c r="AE2595">
        <f t="shared" si="365"/>
        <v>7.4002095573355575E-4</v>
      </c>
      <c r="AH2595" s="27">
        <v>44908</v>
      </c>
      <c r="AI2595" s="28">
        <v>285.66000000000003</v>
      </c>
      <c r="AJ2595">
        <f t="shared" si="366"/>
        <v>3.8507316390101742E-4</v>
      </c>
      <c r="AM2595" s="27">
        <v>44908</v>
      </c>
      <c r="AN2595" s="28">
        <v>160.44</v>
      </c>
      <c r="AO2595">
        <f t="shared" si="367"/>
        <v>-3.054101221640515E-3</v>
      </c>
      <c r="AR2595" s="27">
        <v>44908</v>
      </c>
      <c r="AS2595" s="28">
        <v>41.66</v>
      </c>
      <c r="AT2595">
        <f t="shared" si="368"/>
        <v>2.1603456553049849E-3</v>
      </c>
    </row>
    <row r="2596" spans="4:46" x14ac:dyDescent="0.2">
      <c r="D2596" s="27">
        <v>44909</v>
      </c>
      <c r="E2596" s="28">
        <v>151.83000000000001</v>
      </c>
      <c r="F2596">
        <f t="shared" si="360"/>
        <v>4.4786932753735353E-3</v>
      </c>
      <c r="I2596" s="27">
        <v>44909</v>
      </c>
      <c r="J2596" s="28">
        <v>301.88</v>
      </c>
      <c r="K2596">
        <f t="shared" si="361"/>
        <v>-1.6562872664638295E-4</v>
      </c>
      <c r="N2596" s="27">
        <v>44909</v>
      </c>
      <c r="O2596" s="28">
        <v>173.5395</v>
      </c>
      <c r="P2596">
        <f t="shared" si="362"/>
        <v>2.3654557031682621E-3</v>
      </c>
      <c r="S2596" s="27">
        <v>44909</v>
      </c>
      <c r="T2596" s="28">
        <v>22.385000000000002</v>
      </c>
      <c r="U2596" s="36">
        <f t="shared" si="363"/>
        <v>2.5016752289477306E-3</v>
      </c>
      <c r="X2596" s="27">
        <v>44909</v>
      </c>
      <c r="Y2596" s="28">
        <v>379.38</v>
      </c>
      <c r="Z2596">
        <f t="shared" si="364"/>
        <v>7.0377985133640575E-3</v>
      </c>
      <c r="AC2596" s="27">
        <v>44909</v>
      </c>
      <c r="AD2596" s="28">
        <v>144.69749999999999</v>
      </c>
      <c r="AE2596">
        <f t="shared" si="365"/>
        <v>3.5798821679711157E-3</v>
      </c>
      <c r="AH2596" s="27">
        <v>44909</v>
      </c>
      <c r="AI2596" s="28">
        <v>285.77</v>
      </c>
      <c r="AJ2596">
        <f t="shared" si="366"/>
        <v>-1.7846519928613747E-3</v>
      </c>
      <c r="AM2596" s="27">
        <v>44909</v>
      </c>
      <c r="AN2596" s="28">
        <v>159.94999999999999</v>
      </c>
      <c r="AO2596">
        <f t="shared" si="367"/>
        <v>-1.4379493591746284E-3</v>
      </c>
      <c r="AR2596" s="27">
        <v>44909</v>
      </c>
      <c r="AS2596" s="28">
        <v>41.75</v>
      </c>
      <c r="AT2596">
        <f t="shared" si="368"/>
        <v>-1.3413173652694677E-2</v>
      </c>
    </row>
    <row r="2597" spans="4:46" x14ac:dyDescent="0.2">
      <c r="D2597" s="27">
        <v>44910</v>
      </c>
      <c r="E2597" s="28">
        <v>152.51</v>
      </c>
      <c r="F2597">
        <f t="shared" si="360"/>
        <v>7.4749196773982174E-3</v>
      </c>
      <c r="I2597" s="27">
        <v>44910</v>
      </c>
      <c r="J2597" s="28">
        <v>301.83</v>
      </c>
      <c r="K2597">
        <f t="shared" si="361"/>
        <v>-2.2529238312958277E-3</v>
      </c>
      <c r="N2597" s="27">
        <v>44910</v>
      </c>
      <c r="O2597" s="28">
        <v>173.95</v>
      </c>
      <c r="P2597">
        <f t="shared" si="362"/>
        <v>-4.5645300373670095E-3</v>
      </c>
      <c r="S2597" s="27">
        <v>44910</v>
      </c>
      <c r="T2597" s="28">
        <v>22.440999999999999</v>
      </c>
      <c r="U2597" s="36">
        <f t="shared" si="363"/>
        <v>-2.0052582326990365E-3</v>
      </c>
      <c r="X2597" s="27">
        <v>44910</v>
      </c>
      <c r="Y2597" s="28">
        <v>382.05</v>
      </c>
      <c r="Z2597">
        <f t="shared" si="364"/>
        <v>-1.7720193691925235E-2</v>
      </c>
      <c r="AC2597" s="27">
        <v>44910</v>
      </c>
      <c r="AD2597" s="28">
        <v>145.21549999999999</v>
      </c>
      <c r="AE2597">
        <f t="shared" si="365"/>
        <v>-1.3280262781865448E-2</v>
      </c>
      <c r="AH2597" s="27">
        <v>44910</v>
      </c>
      <c r="AI2597" s="28">
        <v>285.26</v>
      </c>
      <c r="AJ2597">
        <f t="shared" si="366"/>
        <v>-7.3617051111263265E-4</v>
      </c>
      <c r="AM2597" s="27">
        <v>44910</v>
      </c>
      <c r="AN2597" s="28">
        <v>159.72</v>
      </c>
      <c r="AO2597">
        <f t="shared" si="367"/>
        <v>4.6331079388930441E-3</v>
      </c>
      <c r="AR2597" s="27">
        <v>44910</v>
      </c>
      <c r="AS2597" s="28">
        <v>41.19</v>
      </c>
      <c r="AT2597">
        <f t="shared" si="368"/>
        <v>-4.1272153435298886E-3</v>
      </c>
    </row>
    <row r="2598" spans="4:46" x14ac:dyDescent="0.2">
      <c r="D2598" s="27">
        <v>44911</v>
      </c>
      <c r="E2598" s="28">
        <v>153.65</v>
      </c>
      <c r="F2598">
        <f t="shared" si="360"/>
        <v>4.2303937520338231E-3</v>
      </c>
      <c r="I2598" s="27">
        <v>44911</v>
      </c>
      <c r="J2598" s="28">
        <v>301.14999999999998</v>
      </c>
      <c r="K2598">
        <f t="shared" si="361"/>
        <v>-3.3206043499878213E-5</v>
      </c>
      <c r="N2598" s="27">
        <v>44911</v>
      </c>
      <c r="O2598" s="28">
        <v>173.15600000000001</v>
      </c>
      <c r="P2598">
        <f t="shared" si="362"/>
        <v>4.3111413985077451E-3</v>
      </c>
      <c r="S2598" s="27">
        <v>44911</v>
      </c>
      <c r="T2598" s="28">
        <v>22.396000000000001</v>
      </c>
      <c r="U2598" s="36">
        <f t="shared" si="363"/>
        <v>1.9958921235935012E-2</v>
      </c>
      <c r="X2598" s="27">
        <v>44911</v>
      </c>
      <c r="Y2598" s="28">
        <v>375.28</v>
      </c>
      <c r="Z2598">
        <f t="shared" si="364"/>
        <v>2.6113835003198638E-3</v>
      </c>
      <c r="AC2598" s="27">
        <v>44911</v>
      </c>
      <c r="AD2598" s="28">
        <v>143.28700000000001</v>
      </c>
      <c r="AE2598">
        <f t="shared" si="365"/>
        <v>3.1579975852658038E-3</v>
      </c>
      <c r="AH2598" s="27">
        <v>44911</v>
      </c>
      <c r="AI2598" s="28">
        <v>285.05</v>
      </c>
      <c r="AJ2598">
        <f t="shared" si="366"/>
        <v>-1.1085774425539485E-2</v>
      </c>
      <c r="AM2598" s="27">
        <v>44911</v>
      </c>
      <c r="AN2598" s="28">
        <v>160.46</v>
      </c>
      <c r="AO2598">
        <f t="shared" si="367"/>
        <v>-6.0451202791973468E-3</v>
      </c>
      <c r="AR2598" s="27">
        <v>44911</v>
      </c>
      <c r="AS2598" s="28">
        <v>41.02</v>
      </c>
      <c r="AT2598">
        <f t="shared" si="368"/>
        <v>7.3135056070205984E-4</v>
      </c>
    </row>
    <row r="2599" spans="4:46" x14ac:dyDescent="0.2">
      <c r="D2599" s="27">
        <v>44912</v>
      </c>
      <c r="E2599" s="28">
        <v>154.30000000000001</v>
      </c>
      <c r="F2599">
        <f t="shared" si="360"/>
        <v>1.5489306545690029E-2</v>
      </c>
      <c r="I2599" s="27">
        <v>44912</v>
      </c>
      <c r="J2599" s="28">
        <v>301.14</v>
      </c>
      <c r="K2599">
        <f t="shared" si="361"/>
        <v>-3.1878860330742942E-3</v>
      </c>
      <c r="N2599" s="27">
        <v>44912</v>
      </c>
      <c r="O2599" s="28">
        <v>173.9025</v>
      </c>
      <c r="P2599">
        <f t="shared" si="362"/>
        <v>8.9820445364499069E-3</v>
      </c>
      <c r="S2599" s="27">
        <v>44912</v>
      </c>
      <c r="T2599" s="28">
        <v>22.843</v>
      </c>
      <c r="U2599" s="36">
        <f t="shared" si="363"/>
        <v>-7.9236527601453943E-3</v>
      </c>
      <c r="X2599" s="27">
        <v>44912</v>
      </c>
      <c r="Y2599" s="28">
        <v>376.26</v>
      </c>
      <c r="Z2599">
        <f t="shared" si="364"/>
        <v>1.5733801094987454E-2</v>
      </c>
      <c r="AC2599" s="27">
        <v>44912</v>
      </c>
      <c r="AD2599" s="28">
        <v>143.73949999999999</v>
      </c>
      <c r="AE2599">
        <f t="shared" si="365"/>
        <v>3.76375317849309E-3</v>
      </c>
      <c r="AH2599" s="27">
        <v>44912</v>
      </c>
      <c r="AI2599" s="28">
        <v>281.89</v>
      </c>
      <c r="AJ2599">
        <f t="shared" si="366"/>
        <v>-1.0606974351697551E-2</v>
      </c>
      <c r="AM2599" s="27">
        <v>44912</v>
      </c>
      <c r="AN2599" s="28">
        <v>159.49</v>
      </c>
      <c r="AO2599">
        <f t="shared" si="367"/>
        <v>-1.7555959621292638E-3</v>
      </c>
      <c r="AR2599" s="27">
        <v>44912</v>
      </c>
      <c r="AS2599" s="28">
        <v>41.05</v>
      </c>
      <c r="AT2599">
        <f t="shared" si="368"/>
        <v>6.577344701583554E-3</v>
      </c>
    </row>
    <row r="2600" spans="4:46" x14ac:dyDescent="0.2">
      <c r="D2600" s="27">
        <v>44913</v>
      </c>
      <c r="E2600" s="28">
        <v>156.69</v>
      </c>
      <c r="F2600">
        <f t="shared" si="360"/>
        <v>-1.0083604569532056E-2</v>
      </c>
      <c r="I2600" s="27">
        <v>44913</v>
      </c>
      <c r="J2600" s="28">
        <v>300.18</v>
      </c>
      <c r="K2600">
        <f t="shared" si="361"/>
        <v>9.9940035978240971E-5</v>
      </c>
      <c r="N2600" s="27">
        <v>44913</v>
      </c>
      <c r="O2600" s="28">
        <v>175.46449999999999</v>
      </c>
      <c r="P2600">
        <f t="shared" si="362"/>
        <v>4.6191679798479601E-3</v>
      </c>
      <c r="S2600" s="27">
        <v>44913</v>
      </c>
      <c r="T2600" s="28">
        <v>22.661999999999999</v>
      </c>
      <c r="U2600" s="36">
        <f t="shared" si="363"/>
        <v>-1.4252934427676278E-2</v>
      </c>
      <c r="X2600" s="27">
        <v>44913</v>
      </c>
      <c r="Y2600" s="28">
        <v>382.18</v>
      </c>
      <c r="Z2600">
        <f t="shared" si="364"/>
        <v>-1.2062378983724975E-2</v>
      </c>
      <c r="AC2600" s="27">
        <v>44913</v>
      </c>
      <c r="AD2600" s="28">
        <v>144.28049999999999</v>
      </c>
      <c r="AE2600">
        <f t="shared" si="365"/>
        <v>-4.0857912191875068E-3</v>
      </c>
      <c r="AH2600" s="27">
        <v>44913</v>
      </c>
      <c r="AI2600" s="28">
        <v>278.89999999999998</v>
      </c>
      <c r="AJ2600">
        <f t="shared" si="366"/>
        <v>1.5776263893869658E-3</v>
      </c>
      <c r="AM2600" s="27">
        <v>44913</v>
      </c>
      <c r="AN2600" s="28">
        <v>159.21</v>
      </c>
      <c r="AO2600">
        <f t="shared" si="367"/>
        <v>-4.4595188744426251E-3</v>
      </c>
      <c r="AR2600" s="27">
        <v>44913</v>
      </c>
      <c r="AS2600" s="28">
        <v>41.32</v>
      </c>
      <c r="AT2600">
        <f t="shared" si="368"/>
        <v>-1.3068731848983495E-2</v>
      </c>
    </row>
    <row r="2601" spans="4:46" x14ac:dyDescent="0.2">
      <c r="D2601" s="27">
        <v>44914</v>
      </c>
      <c r="E2601" s="28">
        <v>155.11000000000001</v>
      </c>
      <c r="F2601">
        <f t="shared" si="360"/>
        <v>-6.7049190896784072E-3</v>
      </c>
      <c r="I2601" s="27">
        <v>44914</v>
      </c>
      <c r="J2601" s="28">
        <v>300.20999999999998</v>
      </c>
      <c r="K2601">
        <f t="shared" si="361"/>
        <v>-9.8597648312847008E-3</v>
      </c>
      <c r="N2601" s="27">
        <v>44914</v>
      </c>
      <c r="O2601" s="28">
        <v>176.27500000000001</v>
      </c>
      <c r="P2601">
        <f t="shared" si="362"/>
        <v>-1.1725996312579867E-2</v>
      </c>
      <c r="S2601" s="27">
        <v>44914</v>
      </c>
      <c r="T2601" s="28">
        <v>22.338999999999999</v>
      </c>
      <c r="U2601" s="36">
        <f t="shared" si="363"/>
        <v>-7.2518913111597749E-3</v>
      </c>
      <c r="X2601" s="27">
        <v>44914</v>
      </c>
      <c r="Y2601" s="28">
        <v>377.57</v>
      </c>
      <c r="Z2601">
        <f t="shared" si="364"/>
        <v>1.1388616680350072E-3</v>
      </c>
      <c r="AC2601" s="27">
        <v>44914</v>
      </c>
      <c r="AD2601" s="28">
        <v>143.691</v>
      </c>
      <c r="AE2601">
        <f t="shared" si="365"/>
        <v>-1.0439067164959015E-3</v>
      </c>
      <c r="AH2601" s="27">
        <v>44914</v>
      </c>
      <c r="AI2601" s="28">
        <v>279.33999999999997</v>
      </c>
      <c r="AJ2601">
        <f t="shared" si="366"/>
        <v>-2.6133027851362733E-3</v>
      </c>
      <c r="AM2601" s="27">
        <v>44914</v>
      </c>
      <c r="AN2601" s="28">
        <v>158.5</v>
      </c>
      <c r="AO2601">
        <f t="shared" si="367"/>
        <v>4.3533123028391962E-3</v>
      </c>
      <c r="AR2601" s="27">
        <v>44914</v>
      </c>
      <c r="AS2601" s="28">
        <v>40.78</v>
      </c>
      <c r="AT2601">
        <f t="shared" si="368"/>
        <v>3.6782736635605495E-3</v>
      </c>
    </row>
    <row r="2602" spans="4:46" x14ac:dyDescent="0.2">
      <c r="D2602" s="27">
        <v>44915</v>
      </c>
      <c r="E2602" s="28">
        <v>154.07</v>
      </c>
      <c r="F2602">
        <f t="shared" si="360"/>
        <v>-3.3101836827416076E-2</v>
      </c>
      <c r="I2602" s="27">
        <v>44915</v>
      </c>
      <c r="J2602" s="28">
        <v>297.25</v>
      </c>
      <c r="K2602">
        <f t="shared" si="361"/>
        <v>-5.1808242220353629E-3</v>
      </c>
      <c r="N2602" s="27">
        <v>44915</v>
      </c>
      <c r="O2602" s="28">
        <v>174.208</v>
      </c>
      <c r="P2602">
        <f t="shared" si="362"/>
        <v>-4.3080685157971255E-3</v>
      </c>
      <c r="S2602" s="27">
        <v>44915</v>
      </c>
      <c r="T2602" s="28">
        <v>22.177</v>
      </c>
      <c r="U2602" s="36">
        <f t="shared" si="363"/>
        <v>1.3572620282274572E-2</v>
      </c>
      <c r="X2602" s="27">
        <v>44915</v>
      </c>
      <c r="Y2602" s="28">
        <v>378</v>
      </c>
      <c r="Z2602">
        <f t="shared" si="364"/>
        <v>1.8253968253967301E-3</v>
      </c>
      <c r="AC2602" s="27">
        <v>44915</v>
      </c>
      <c r="AD2602" s="28">
        <v>143.541</v>
      </c>
      <c r="AE2602">
        <f t="shared" si="365"/>
        <v>-1.856612396458146E-2</v>
      </c>
      <c r="AH2602" s="27">
        <v>44915</v>
      </c>
      <c r="AI2602" s="28">
        <v>278.61</v>
      </c>
      <c r="AJ2602">
        <f t="shared" si="366"/>
        <v>-3.6251390833064168E-3</v>
      </c>
      <c r="AM2602" s="27">
        <v>44915</v>
      </c>
      <c r="AN2602" s="28">
        <v>159.19</v>
      </c>
      <c r="AO2602">
        <f t="shared" si="367"/>
        <v>-1.1495696965889701E-2</v>
      </c>
      <c r="AR2602" s="27">
        <v>44915</v>
      </c>
      <c r="AS2602" s="28">
        <v>40.93</v>
      </c>
      <c r="AT2602">
        <f t="shared" si="368"/>
        <v>-1.6125091619838661E-2</v>
      </c>
    </row>
    <row r="2603" spans="4:46" x14ac:dyDescent="0.2">
      <c r="D2603" s="27">
        <v>44916</v>
      </c>
      <c r="E2603" s="28">
        <v>148.97</v>
      </c>
      <c r="F2603">
        <f t="shared" si="360"/>
        <v>3.8934013559777103E-3</v>
      </c>
      <c r="I2603" s="27">
        <v>44916</v>
      </c>
      <c r="J2603" s="28">
        <v>295.70999999999998</v>
      </c>
      <c r="K2603">
        <f t="shared" si="361"/>
        <v>4.3285651482871668E-3</v>
      </c>
      <c r="N2603" s="27">
        <v>44916</v>
      </c>
      <c r="O2603" s="28">
        <v>173.45750000000001</v>
      </c>
      <c r="P2603">
        <f t="shared" si="362"/>
        <v>-3.4532954758371703E-3</v>
      </c>
      <c r="S2603" s="27">
        <v>44916</v>
      </c>
      <c r="T2603" s="28">
        <v>22.478000000000002</v>
      </c>
      <c r="U2603" s="36">
        <f t="shared" si="363"/>
        <v>-1.4503069668119983E-2</v>
      </c>
      <c r="X2603" s="27">
        <v>44916</v>
      </c>
      <c r="Y2603" s="28">
        <v>378.69</v>
      </c>
      <c r="Z2603">
        <f t="shared" si="364"/>
        <v>-5.7566875280572471E-3</v>
      </c>
      <c r="AC2603" s="27">
        <v>44916</v>
      </c>
      <c r="AD2603" s="28">
        <v>140.876</v>
      </c>
      <c r="AE2603">
        <f t="shared" si="365"/>
        <v>1.0338879582043825E-2</v>
      </c>
      <c r="AH2603" s="27">
        <v>44916</v>
      </c>
      <c r="AI2603" s="28">
        <v>277.60000000000002</v>
      </c>
      <c r="AJ2603">
        <f t="shared" si="366"/>
        <v>8.3573487031700644E-3</v>
      </c>
      <c r="AM2603" s="27">
        <v>44916</v>
      </c>
      <c r="AN2603" s="28">
        <v>157.36000000000001</v>
      </c>
      <c r="AO2603">
        <f t="shared" si="367"/>
        <v>1.5887137773258786E-2</v>
      </c>
      <c r="AR2603" s="27">
        <v>44916</v>
      </c>
      <c r="AS2603" s="28">
        <v>40.270000000000003</v>
      </c>
      <c r="AT2603">
        <f t="shared" si="368"/>
        <v>1.6637695555003607E-2</v>
      </c>
    </row>
    <row r="2604" spans="4:46" x14ac:dyDescent="0.2">
      <c r="D2604" s="27">
        <v>44917</v>
      </c>
      <c r="E2604" s="28">
        <v>149.55000000000001</v>
      </c>
      <c r="F2604">
        <f t="shared" si="360"/>
        <v>-9.5620193915079144E-3</v>
      </c>
      <c r="I2604" s="27">
        <v>44917</v>
      </c>
      <c r="J2604" s="28">
        <v>296.99</v>
      </c>
      <c r="K2604">
        <f t="shared" si="361"/>
        <v>9.4279268662245119E-3</v>
      </c>
      <c r="N2604" s="27">
        <v>44917</v>
      </c>
      <c r="O2604" s="28">
        <v>172.85849999999999</v>
      </c>
      <c r="P2604">
        <f t="shared" si="362"/>
        <v>-2.0739506590650159E-3</v>
      </c>
      <c r="S2604" s="27">
        <v>44917</v>
      </c>
      <c r="T2604" s="28">
        <v>22.152000000000001</v>
      </c>
      <c r="U2604" s="36">
        <f t="shared" si="363"/>
        <v>4.0628385698808778E-3</v>
      </c>
      <c r="X2604" s="27">
        <v>44917</v>
      </c>
      <c r="Y2604" s="28">
        <v>376.51</v>
      </c>
      <c r="Z2604">
        <f t="shared" si="364"/>
        <v>5.3119439058724183E-5</v>
      </c>
      <c r="AC2604" s="27">
        <v>44917</v>
      </c>
      <c r="AD2604" s="28">
        <v>142.33250000000001</v>
      </c>
      <c r="AE2604">
        <f t="shared" si="365"/>
        <v>1.4894700788645743E-3</v>
      </c>
      <c r="AH2604" s="27">
        <v>44917</v>
      </c>
      <c r="AI2604" s="28">
        <v>279.92</v>
      </c>
      <c r="AJ2604">
        <f t="shared" si="366"/>
        <v>-9.7170620177194911E-3</v>
      </c>
      <c r="AM2604" s="27">
        <v>44917</v>
      </c>
      <c r="AN2604" s="28">
        <v>159.86000000000001</v>
      </c>
      <c r="AO2604">
        <f t="shared" si="367"/>
        <v>-1.7452771174778059E-2</v>
      </c>
      <c r="AR2604" s="27">
        <v>44917</v>
      </c>
      <c r="AS2604" s="28">
        <v>40.94</v>
      </c>
      <c r="AT2604">
        <f t="shared" si="368"/>
        <v>-2.6868588177821118E-2</v>
      </c>
    </row>
    <row r="2605" spans="4:46" x14ac:dyDescent="0.2">
      <c r="D2605" s="27">
        <v>44918</v>
      </c>
      <c r="E2605" s="28">
        <v>148.12</v>
      </c>
      <c r="F2605">
        <f t="shared" si="360"/>
        <v>6.1436672967862815E-3</v>
      </c>
      <c r="I2605" s="27">
        <v>44918</v>
      </c>
      <c r="J2605" s="28">
        <v>299.79000000000002</v>
      </c>
      <c r="K2605">
        <f t="shared" si="361"/>
        <v>1.6778411554754902E-2</v>
      </c>
      <c r="N2605" s="27">
        <v>44918</v>
      </c>
      <c r="O2605" s="28">
        <v>172.5</v>
      </c>
      <c r="P2605">
        <f t="shared" si="362"/>
        <v>7.475362318840606E-3</v>
      </c>
      <c r="S2605" s="27">
        <v>44918</v>
      </c>
      <c r="T2605" s="28">
        <v>22.242000000000001</v>
      </c>
      <c r="U2605" s="36">
        <f t="shared" si="363"/>
        <v>4.451038575667754E-3</v>
      </c>
      <c r="X2605" s="27">
        <v>44918</v>
      </c>
      <c r="Y2605" s="28">
        <v>376.53</v>
      </c>
      <c r="Z2605">
        <f t="shared" si="364"/>
        <v>-6.9317185881602184E-3</v>
      </c>
      <c r="AC2605" s="27">
        <v>44918</v>
      </c>
      <c r="AD2605" s="28">
        <v>142.5445</v>
      </c>
      <c r="AE2605">
        <f t="shared" si="365"/>
        <v>1.3223940593989791E-2</v>
      </c>
      <c r="AH2605" s="27">
        <v>44918</v>
      </c>
      <c r="AI2605" s="28">
        <v>277.2</v>
      </c>
      <c r="AJ2605">
        <f t="shared" si="366"/>
        <v>3.5353535353535026E-3</v>
      </c>
      <c r="AM2605" s="27">
        <v>44918</v>
      </c>
      <c r="AN2605" s="28">
        <v>157.07</v>
      </c>
      <c r="AO2605">
        <f t="shared" si="367"/>
        <v>6.9395810785000123E-3</v>
      </c>
      <c r="AR2605" s="27">
        <v>44918</v>
      </c>
      <c r="AS2605" s="28">
        <v>39.840000000000003</v>
      </c>
      <c r="AT2605">
        <f t="shared" si="368"/>
        <v>7.5301204819275824E-3</v>
      </c>
    </row>
    <row r="2606" spans="4:46" x14ac:dyDescent="0.2">
      <c r="D2606" s="27">
        <v>44919</v>
      </c>
      <c r="E2606" s="28">
        <v>149.03</v>
      </c>
      <c r="F2606">
        <f t="shared" si="360"/>
        <v>-1.6104140106019127E-3</v>
      </c>
      <c r="I2606" s="27">
        <v>44919</v>
      </c>
      <c r="J2606" s="28">
        <v>304.82</v>
      </c>
      <c r="K2606">
        <f t="shared" si="361"/>
        <v>1.3122498523721049E-3</v>
      </c>
      <c r="N2606" s="27">
        <v>44919</v>
      </c>
      <c r="O2606" s="28">
        <v>173.7895</v>
      </c>
      <c r="P2606">
        <f t="shared" si="362"/>
        <v>3.58191950606912E-3</v>
      </c>
      <c r="S2606" s="27">
        <v>44919</v>
      </c>
      <c r="T2606" s="28">
        <v>22.341000000000001</v>
      </c>
      <c r="U2606" s="36">
        <f t="shared" si="363"/>
        <v>-4.4313146233382339E-3</v>
      </c>
      <c r="X2606" s="27">
        <v>44919</v>
      </c>
      <c r="Y2606" s="28">
        <v>373.92</v>
      </c>
      <c r="Z2606">
        <f t="shared" si="364"/>
        <v>-2.2999572100984578E-3</v>
      </c>
      <c r="AC2606" s="27">
        <v>44919</v>
      </c>
      <c r="AD2606" s="28">
        <v>144.42949999999999</v>
      </c>
      <c r="AE2606">
        <f t="shared" si="365"/>
        <v>-5.6740485842572408E-3</v>
      </c>
      <c r="AH2606" s="27">
        <v>44919</v>
      </c>
      <c r="AI2606" s="28">
        <v>278.18</v>
      </c>
      <c r="AJ2606">
        <f t="shared" si="366"/>
        <v>-2.4085124739378072E-3</v>
      </c>
      <c r="AM2606" s="27">
        <v>44919</v>
      </c>
      <c r="AN2606" s="28">
        <v>158.16</v>
      </c>
      <c r="AO2606">
        <f t="shared" si="367"/>
        <v>-4.425897824986702E-4</v>
      </c>
      <c r="AR2606" s="27">
        <v>44919</v>
      </c>
      <c r="AS2606" s="28">
        <v>40.14</v>
      </c>
      <c r="AT2606">
        <f t="shared" si="368"/>
        <v>7.7229696063776387E-3</v>
      </c>
    </row>
    <row r="2607" spans="4:46" x14ac:dyDescent="0.2">
      <c r="D2607" s="27">
        <v>44920</v>
      </c>
      <c r="E2607" s="28">
        <v>148.79</v>
      </c>
      <c r="F2607">
        <f t="shared" si="360"/>
        <v>-1.8348007258552235E-2</v>
      </c>
      <c r="I2607" s="27">
        <v>44920</v>
      </c>
      <c r="J2607" s="28">
        <v>305.22000000000003</v>
      </c>
      <c r="K2607">
        <f t="shared" si="361"/>
        <v>-1.7528340213616489E-2</v>
      </c>
      <c r="N2607" s="27">
        <v>44920</v>
      </c>
      <c r="O2607" s="28">
        <v>174.41200000000001</v>
      </c>
      <c r="P2607">
        <f t="shared" si="362"/>
        <v>-7.3733458706969346E-3</v>
      </c>
      <c r="S2607" s="27">
        <v>44920</v>
      </c>
      <c r="T2607" s="28">
        <v>22.242000000000001</v>
      </c>
      <c r="U2607" s="36">
        <f t="shared" si="363"/>
        <v>-1.5376315079579261E-2</v>
      </c>
      <c r="X2607" s="27">
        <v>44920</v>
      </c>
      <c r="Y2607" s="28">
        <v>373.06</v>
      </c>
      <c r="Z2607">
        <f t="shared" si="364"/>
        <v>-2.2355653246126539E-2</v>
      </c>
      <c r="AC2607" s="27">
        <v>44920</v>
      </c>
      <c r="AD2607" s="28">
        <v>143.61000000000001</v>
      </c>
      <c r="AE2607">
        <f t="shared" si="365"/>
        <v>-1.9566882529071794E-2</v>
      </c>
      <c r="AH2607" s="27">
        <v>44920</v>
      </c>
      <c r="AI2607" s="28">
        <v>277.51</v>
      </c>
      <c r="AJ2607">
        <f t="shared" si="366"/>
        <v>-2.7026053115203341E-3</v>
      </c>
      <c r="AM2607" s="27">
        <v>44920</v>
      </c>
      <c r="AN2607" s="28">
        <v>158.09</v>
      </c>
      <c r="AO2607">
        <f t="shared" si="367"/>
        <v>-2.5934594218482987E-3</v>
      </c>
      <c r="AR2607" s="27">
        <v>44920</v>
      </c>
      <c r="AS2607" s="28">
        <v>40.450000000000003</v>
      </c>
      <c r="AT2607">
        <f t="shared" si="368"/>
        <v>1.2360939431395046E-3</v>
      </c>
    </row>
    <row r="2608" spans="4:46" x14ac:dyDescent="0.2">
      <c r="D2608" s="27">
        <v>44921</v>
      </c>
      <c r="E2608" s="28">
        <v>146.06</v>
      </c>
      <c r="F2608">
        <f t="shared" si="360"/>
        <v>-2.1361084485827742E-2</v>
      </c>
      <c r="I2608" s="27">
        <v>44921</v>
      </c>
      <c r="J2608" s="28">
        <v>299.87</v>
      </c>
      <c r="K2608">
        <f t="shared" si="361"/>
        <v>-1.8574715710141021E-2</v>
      </c>
      <c r="N2608" s="27">
        <v>44921</v>
      </c>
      <c r="O2608" s="28">
        <v>173.126</v>
      </c>
      <c r="P2608">
        <f t="shared" si="362"/>
        <v>-3.0841699109319332E-2</v>
      </c>
      <c r="S2608" s="27">
        <v>44921</v>
      </c>
      <c r="T2608" s="28">
        <v>21.9</v>
      </c>
      <c r="U2608" s="36">
        <f t="shared" si="363"/>
        <v>-3.593607305936064E-2</v>
      </c>
      <c r="X2608" s="27">
        <v>44921</v>
      </c>
      <c r="Y2608" s="28">
        <v>364.72</v>
      </c>
      <c r="Z2608">
        <f t="shared" si="364"/>
        <v>-2.4731300723842997E-2</v>
      </c>
      <c r="AC2608" s="27">
        <v>44921</v>
      </c>
      <c r="AD2608" s="28">
        <v>140.80000000000001</v>
      </c>
      <c r="AE2608">
        <f t="shared" si="365"/>
        <v>-1.4776278409090904E-2</v>
      </c>
      <c r="AH2608" s="27">
        <v>44921</v>
      </c>
      <c r="AI2608" s="28">
        <v>276.76</v>
      </c>
      <c r="AJ2608">
        <f t="shared" si="366"/>
        <v>-9.2498916028327383E-3</v>
      </c>
      <c r="AM2608" s="27">
        <v>44921</v>
      </c>
      <c r="AN2608" s="28">
        <v>157.68</v>
      </c>
      <c r="AO2608">
        <f t="shared" si="367"/>
        <v>-2.9934043632673712E-2</v>
      </c>
      <c r="AR2608" s="27">
        <v>44921</v>
      </c>
      <c r="AS2608" s="28">
        <v>40.5</v>
      </c>
      <c r="AT2608">
        <f t="shared" si="368"/>
        <v>-3.4320987654321011E-2</v>
      </c>
    </row>
    <row r="2609" spans="4:46" x14ac:dyDescent="0.2">
      <c r="D2609" s="27">
        <v>44922</v>
      </c>
      <c r="E2609" s="28">
        <v>142.94</v>
      </c>
      <c r="F2609">
        <f t="shared" si="360"/>
        <v>3.4280117531833021E-3</v>
      </c>
      <c r="I2609" s="27">
        <v>44922</v>
      </c>
      <c r="J2609" s="28">
        <v>294.3</v>
      </c>
      <c r="K2609">
        <f t="shared" si="361"/>
        <v>1.6989466530750175E-3</v>
      </c>
      <c r="N2609" s="27">
        <v>44922</v>
      </c>
      <c r="O2609" s="28">
        <v>167.78649999999999</v>
      </c>
      <c r="P2609">
        <f t="shared" si="362"/>
        <v>-3.6057728124729849E-3</v>
      </c>
      <c r="S2609" s="27">
        <v>44922</v>
      </c>
      <c r="T2609" s="28">
        <v>21.113</v>
      </c>
      <c r="U2609" s="36">
        <f t="shared" si="363"/>
        <v>6.2994363662198793E-3</v>
      </c>
      <c r="X2609" s="27">
        <v>44922</v>
      </c>
      <c r="Y2609" s="28">
        <v>355.7</v>
      </c>
      <c r="Z2609">
        <f t="shared" si="364"/>
        <v>5.0042170368289618E-3</v>
      </c>
      <c r="AC2609" s="27">
        <v>44922</v>
      </c>
      <c r="AD2609" s="28">
        <v>138.71950000000001</v>
      </c>
      <c r="AE2609">
        <f t="shared" si="365"/>
        <v>2.2599562426333097E-3</v>
      </c>
      <c r="AH2609" s="27">
        <v>44922</v>
      </c>
      <c r="AI2609" s="28">
        <v>274.2</v>
      </c>
      <c r="AJ2609">
        <f t="shared" si="366"/>
        <v>-3.7199124726476906E-3</v>
      </c>
      <c r="AM2609" s="27">
        <v>44922</v>
      </c>
      <c r="AN2609" s="28">
        <v>152.96</v>
      </c>
      <c r="AO2609">
        <f t="shared" si="367"/>
        <v>1.3075313807520139E-4</v>
      </c>
      <c r="AR2609" s="27">
        <v>44922</v>
      </c>
      <c r="AS2609" s="28">
        <v>39.11</v>
      </c>
      <c r="AT2609">
        <f t="shared" si="368"/>
        <v>5.1137816415236514E-4</v>
      </c>
    </row>
    <row r="2610" spans="4:46" x14ac:dyDescent="0.2">
      <c r="D2610" s="27">
        <v>44923</v>
      </c>
      <c r="E2610" s="28">
        <v>143.43</v>
      </c>
      <c r="F2610">
        <f t="shared" si="360"/>
        <v>1.6872341908944932E-2</v>
      </c>
      <c r="I2610" s="27">
        <v>44923</v>
      </c>
      <c r="J2610" s="28">
        <v>294.8</v>
      </c>
      <c r="K2610">
        <f t="shared" si="361"/>
        <v>1.2822252374491194E-2</v>
      </c>
      <c r="N2610" s="27">
        <v>44923</v>
      </c>
      <c r="O2610" s="28">
        <v>167.1815</v>
      </c>
      <c r="P2610">
        <f t="shared" si="362"/>
        <v>1.089235351997675E-2</v>
      </c>
      <c r="S2610" s="27">
        <v>44923</v>
      </c>
      <c r="T2610" s="28">
        <v>21.245999999999999</v>
      </c>
      <c r="U2610" s="36">
        <f t="shared" si="363"/>
        <v>3.2712039913395552E-2</v>
      </c>
      <c r="X2610" s="27">
        <v>44923</v>
      </c>
      <c r="Y2610" s="28">
        <v>357.48</v>
      </c>
      <c r="Z2610">
        <f t="shared" si="364"/>
        <v>-3.991831710864957E-2</v>
      </c>
      <c r="AC2610" s="27">
        <v>44923</v>
      </c>
      <c r="AD2610" s="28">
        <v>139.03299999999999</v>
      </c>
      <c r="AE2610">
        <f t="shared" si="365"/>
        <v>8.9942675479923739E-3</v>
      </c>
      <c r="AH2610" s="27">
        <v>44923</v>
      </c>
      <c r="AI2610" s="28">
        <v>273.18</v>
      </c>
      <c r="AJ2610">
        <f t="shared" si="366"/>
        <v>3.2579251775386453E-3</v>
      </c>
      <c r="AM2610" s="27">
        <v>44923</v>
      </c>
      <c r="AN2610" s="28">
        <v>152.97999999999999</v>
      </c>
      <c r="AO2610">
        <f t="shared" si="367"/>
        <v>1.9152830435350987E-2</v>
      </c>
      <c r="AR2610" s="27">
        <v>44923</v>
      </c>
      <c r="AS2610" s="28">
        <v>39.130000000000003</v>
      </c>
      <c r="AT2610">
        <f t="shared" si="368"/>
        <v>2.5811397904421218E-2</v>
      </c>
    </row>
    <row r="2611" spans="4:46" x14ac:dyDescent="0.2">
      <c r="D2611" s="27">
        <v>44924</v>
      </c>
      <c r="E2611" s="28">
        <v>145.85</v>
      </c>
      <c r="F2611">
        <f t="shared" si="360"/>
        <v>6.7192320877615952E-3</v>
      </c>
      <c r="I2611" s="27">
        <v>44924</v>
      </c>
      <c r="J2611" s="28">
        <v>298.58</v>
      </c>
      <c r="K2611">
        <f t="shared" si="361"/>
        <v>3.2822024248109205E-3</v>
      </c>
      <c r="N2611" s="27">
        <v>44924</v>
      </c>
      <c r="O2611" s="28">
        <v>169.0025</v>
      </c>
      <c r="P2611">
        <f t="shared" si="362"/>
        <v>1.0635937338205226E-2</v>
      </c>
      <c r="S2611" s="27">
        <v>44924</v>
      </c>
      <c r="T2611" s="28">
        <v>21.940999999999999</v>
      </c>
      <c r="U2611" s="36">
        <f t="shared" si="363"/>
        <v>2.4657034775078746E-2</v>
      </c>
      <c r="X2611" s="27">
        <v>44924</v>
      </c>
      <c r="Y2611" s="28">
        <v>343.21</v>
      </c>
      <c r="Z2611">
        <f t="shared" si="364"/>
        <v>8.0125870458320758E-3</v>
      </c>
      <c r="AC2611" s="27">
        <v>44924</v>
      </c>
      <c r="AD2611" s="28">
        <v>140.2835</v>
      </c>
      <c r="AE2611">
        <f t="shared" si="365"/>
        <v>6.6472535971799918E-3</v>
      </c>
      <c r="AH2611" s="27">
        <v>44924</v>
      </c>
      <c r="AI2611" s="28">
        <v>274.07</v>
      </c>
      <c r="AJ2611">
        <f t="shared" si="366"/>
        <v>1.4777246688802093E-2</v>
      </c>
      <c r="AM2611" s="27">
        <v>44924</v>
      </c>
      <c r="AN2611" s="28">
        <v>155.91</v>
      </c>
      <c r="AO2611">
        <f t="shared" si="367"/>
        <v>3.380155217753833E-2</v>
      </c>
      <c r="AR2611" s="27">
        <v>44924</v>
      </c>
      <c r="AS2611" s="28">
        <v>40.14</v>
      </c>
      <c r="AT2611">
        <f t="shared" si="368"/>
        <v>3.8614848031888416E-2</v>
      </c>
    </row>
    <row r="2612" spans="4:46" x14ac:dyDescent="0.2">
      <c r="D2612" s="27">
        <v>44925</v>
      </c>
      <c r="E2612" s="28">
        <v>146.83000000000001</v>
      </c>
      <c r="F2612">
        <f t="shared" si="360"/>
        <v>6.1295375604419888E-4</v>
      </c>
      <c r="I2612" s="27">
        <v>44925</v>
      </c>
      <c r="J2612" s="28">
        <v>299.56</v>
      </c>
      <c r="K2612">
        <f t="shared" si="361"/>
        <v>-7.0102817465611533E-4</v>
      </c>
      <c r="N2612" s="27">
        <v>44925</v>
      </c>
      <c r="O2612" s="28">
        <v>170.8</v>
      </c>
      <c r="P2612">
        <f t="shared" si="362"/>
        <v>2.7868852459016491E-3</v>
      </c>
      <c r="S2612" s="27">
        <v>44925</v>
      </c>
      <c r="T2612" s="28">
        <v>22.481999999999999</v>
      </c>
      <c r="U2612" s="36">
        <f t="shared" si="363"/>
        <v>-1.7836491415354483E-2</v>
      </c>
      <c r="X2612" s="27">
        <v>44925</v>
      </c>
      <c r="Y2612" s="28">
        <v>345.96</v>
      </c>
      <c r="Z2612">
        <f t="shared" si="364"/>
        <v>2.0233553011908878E-2</v>
      </c>
      <c r="AC2612" s="27">
        <v>44925</v>
      </c>
      <c r="AD2612" s="28">
        <v>141.21600000000001</v>
      </c>
      <c r="AE2612">
        <f t="shared" si="365"/>
        <v>7.0742692046226185E-3</v>
      </c>
      <c r="AH2612" s="27">
        <v>44925</v>
      </c>
      <c r="AI2612" s="28">
        <v>278.12</v>
      </c>
      <c r="AJ2612">
        <f t="shared" si="366"/>
        <v>-8.988925643607093E-4</v>
      </c>
      <c r="AM2612" s="27">
        <v>44925</v>
      </c>
      <c r="AN2612" s="28">
        <v>161.18</v>
      </c>
      <c r="AO2612">
        <f t="shared" si="367"/>
        <v>1.1539893287008329E-2</v>
      </c>
      <c r="AR2612" s="27">
        <v>44925</v>
      </c>
      <c r="AS2612" s="28">
        <v>41.69</v>
      </c>
      <c r="AT2612">
        <f t="shared" si="368"/>
        <v>1.079395538498451E-2</v>
      </c>
    </row>
    <row r="2613" spans="4:46" x14ac:dyDescent="0.2">
      <c r="D2613" s="27">
        <v>44926</v>
      </c>
      <c r="E2613" s="28">
        <v>146.91999999999999</v>
      </c>
      <c r="F2613">
        <f t="shared" si="360"/>
        <v>-1.0549959161448297E-2</v>
      </c>
      <c r="I2613" s="27">
        <v>44926</v>
      </c>
      <c r="J2613" s="28">
        <v>299.35000000000002</v>
      </c>
      <c r="K2613">
        <f t="shared" si="361"/>
        <v>-1.7304159011190978E-2</v>
      </c>
      <c r="N2613" s="27">
        <v>44926</v>
      </c>
      <c r="O2613" s="28">
        <v>171.27600000000001</v>
      </c>
      <c r="P2613">
        <f t="shared" si="362"/>
        <v>-5.7567902099536772E-3</v>
      </c>
      <c r="S2613" s="27">
        <v>44926</v>
      </c>
      <c r="T2613" s="28">
        <v>22.081</v>
      </c>
      <c r="U2613" s="36">
        <f t="shared" si="363"/>
        <v>-1.9066165481635755E-2</v>
      </c>
      <c r="X2613" s="27">
        <v>44926</v>
      </c>
      <c r="Y2613" s="28">
        <v>352.96</v>
      </c>
      <c r="Z2613">
        <f t="shared" si="364"/>
        <v>1.7565729827742071E-3</v>
      </c>
      <c r="AC2613" s="27">
        <v>44926</v>
      </c>
      <c r="AD2613" s="28">
        <v>142.215</v>
      </c>
      <c r="AE2613">
        <f t="shared" si="365"/>
        <v>-8.0371268853496325E-3</v>
      </c>
      <c r="AH2613" s="27">
        <v>44926</v>
      </c>
      <c r="AI2613" s="28">
        <v>277.87</v>
      </c>
      <c r="AJ2613">
        <f t="shared" si="366"/>
        <v>6.6577896138482195E-3</v>
      </c>
      <c r="AM2613" s="27">
        <v>44926</v>
      </c>
      <c r="AN2613" s="28">
        <v>163.04</v>
      </c>
      <c r="AO2613">
        <f t="shared" si="367"/>
        <v>2.4165848871442686E-2</v>
      </c>
      <c r="AR2613" s="27">
        <v>44926</v>
      </c>
      <c r="AS2613" s="28">
        <v>42.14</v>
      </c>
      <c r="AT2613">
        <f t="shared" si="368"/>
        <v>2.6578073089700949E-2</v>
      </c>
    </row>
    <row r="2614" spans="4:46" x14ac:dyDescent="0.2">
      <c r="D2614" s="27">
        <v>44927</v>
      </c>
      <c r="E2614" s="28">
        <v>145.37</v>
      </c>
      <c r="F2614">
        <f t="shared" si="360"/>
        <v>-2.3801334525693107E-2</v>
      </c>
      <c r="I2614" s="27">
        <v>44927</v>
      </c>
      <c r="J2614" s="28">
        <v>294.17</v>
      </c>
      <c r="K2614">
        <f t="shared" si="361"/>
        <v>-3.620355576707357E-2</v>
      </c>
      <c r="N2614" s="27">
        <v>44927</v>
      </c>
      <c r="O2614" s="28">
        <v>170.29</v>
      </c>
      <c r="P2614">
        <f t="shared" si="362"/>
        <v>-2.6378530741675954E-2</v>
      </c>
      <c r="S2614" s="27">
        <v>44927</v>
      </c>
      <c r="T2614" s="28">
        <v>21.66</v>
      </c>
      <c r="U2614" s="36">
        <f t="shared" si="363"/>
        <v>-4.4367497691597313E-2</v>
      </c>
      <c r="X2614" s="27">
        <v>44927</v>
      </c>
      <c r="Y2614" s="28">
        <v>353.58</v>
      </c>
      <c r="Z2614">
        <f t="shared" si="364"/>
        <v>-3.6568810453079914E-2</v>
      </c>
      <c r="AC2614" s="27">
        <v>44927</v>
      </c>
      <c r="AD2614" s="28">
        <v>141.072</v>
      </c>
      <c r="AE2614">
        <f t="shared" si="365"/>
        <v>-3.7158330497901737E-2</v>
      </c>
      <c r="AH2614" s="27">
        <v>44927</v>
      </c>
      <c r="AI2614" s="28">
        <v>279.72000000000003</v>
      </c>
      <c r="AJ2614">
        <f t="shared" si="366"/>
        <v>-1.0474760474760481E-2</v>
      </c>
      <c r="AM2614" s="27">
        <v>44927</v>
      </c>
      <c r="AN2614" s="28">
        <v>166.98</v>
      </c>
      <c r="AO2614">
        <f t="shared" si="367"/>
        <v>-5.3898670499459289E-3</v>
      </c>
      <c r="AR2614" s="27">
        <v>44927</v>
      </c>
      <c r="AS2614" s="28">
        <v>43.26</v>
      </c>
      <c r="AT2614">
        <f t="shared" si="368"/>
        <v>-2.3116042533518621E-3</v>
      </c>
    </row>
    <row r="2615" spans="4:46" x14ac:dyDescent="0.2">
      <c r="D2615" s="27">
        <v>44928</v>
      </c>
      <c r="E2615" s="28">
        <v>141.91</v>
      </c>
      <c r="F2615">
        <f t="shared" si="360"/>
        <v>6.482982171799101E-3</v>
      </c>
      <c r="I2615" s="27">
        <v>44928</v>
      </c>
      <c r="J2615" s="28">
        <v>283.52</v>
      </c>
      <c r="K2615">
        <f t="shared" si="361"/>
        <v>1.6930022573364845E-3</v>
      </c>
      <c r="N2615" s="27">
        <v>44928</v>
      </c>
      <c r="O2615" s="28">
        <v>165.798</v>
      </c>
      <c r="P2615">
        <f t="shared" si="362"/>
        <v>-4.4753253959637362E-3</v>
      </c>
      <c r="S2615" s="27">
        <v>44928</v>
      </c>
      <c r="T2615" s="28">
        <v>20.699000000000002</v>
      </c>
      <c r="U2615" s="36">
        <f t="shared" si="363"/>
        <v>-8.7926952992899432E-3</v>
      </c>
      <c r="X2615" s="27">
        <v>44928</v>
      </c>
      <c r="Y2615" s="28">
        <v>340.65</v>
      </c>
      <c r="Z2615">
        <f t="shared" si="364"/>
        <v>-3.0529869367384999E-3</v>
      </c>
      <c r="AC2615" s="27">
        <v>44928</v>
      </c>
      <c r="AD2615" s="28">
        <v>135.83000000000001</v>
      </c>
      <c r="AE2615">
        <f t="shared" si="365"/>
        <v>-1.0870205403813671E-2</v>
      </c>
      <c r="AH2615" s="27">
        <v>44928</v>
      </c>
      <c r="AI2615" s="28">
        <v>276.79000000000002</v>
      </c>
      <c r="AJ2615">
        <f t="shared" si="366"/>
        <v>1.8064236424726321E-3</v>
      </c>
      <c r="AM2615" s="27">
        <v>44928</v>
      </c>
      <c r="AN2615" s="28">
        <v>166.08</v>
      </c>
      <c r="AO2615">
        <f t="shared" si="367"/>
        <v>-7.8275529865134974E-4</v>
      </c>
      <c r="AR2615" s="27">
        <v>44928</v>
      </c>
      <c r="AS2615" s="28">
        <v>43.16</v>
      </c>
      <c r="AT2615">
        <f t="shared" si="368"/>
        <v>-2.0852641334567767E-3</v>
      </c>
    </row>
    <row r="2616" spans="4:46" x14ac:dyDescent="0.2">
      <c r="D2616" s="27">
        <v>44929</v>
      </c>
      <c r="E2616" s="28">
        <v>142.83000000000001</v>
      </c>
      <c r="F2616">
        <f t="shared" si="360"/>
        <v>-9.3117692361549542E-3</v>
      </c>
      <c r="I2616" s="27">
        <v>44929</v>
      </c>
      <c r="J2616" s="28">
        <v>284</v>
      </c>
      <c r="K2616">
        <f t="shared" si="361"/>
        <v>-7.3239436619717546E-3</v>
      </c>
      <c r="N2616" s="27">
        <v>44929</v>
      </c>
      <c r="O2616" s="28">
        <v>165.05600000000001</v>
      </c>
      <c r="P2616">
        <f t="shared" si="362"/>
        <v>-4.8710740597130986E-3</v>
      </c>
      <c r="S2616" s="27">
        <v>44929</v>
      </c>
      <c r="T2616" s="28">
        <v>20.516999999999999</v>
      </c>
      <c r="U2616" s="36">
        <f t="shared" si="363"/>
        <v>9.6992737729688638E-3</v>
      </c>
      <c r="X2616" s="27">
        <v>44929</v>
      </c>
      <c r="Y2616" s="28">
        <v>339.61</v>
      </c>
      <c r="Z2616">
        <f t="shared" si="364"/>
        <v>-6.4780189040380964E-4</v>
      </c>
      <c r="AC2616" s="27">
        <v>44929</v>
      </c>
      <c r="AD2616" s="28">
        <v>134.3535</v>
      </c>
      <c r="AE2616">
        <f t="shared" si="365"/>
        <v>-5.0426672918830739E-3</v>
      </c>
      <c r="AH2616" s="27">
        <v>44929</v>
      </c>
      <c r="AI2616" s="28">
        <v>277.29000000000002</v>
      </c>
      <c r="AJ2616">
        <f t="shared" si="366"/>
        <v>-1.5687547333117058E-2</v>
      </c>
      <c r="AM2616" s="27">
        <v>44929</v>
      </c>
      <c r="AN2616" s="28">
        <v>165.95</v>
      </c>
      <c r="AO2616">
        <f t="shared" si="367"/>
        <v>-1.3618559807170749E-2</v>
      </c>
      <c r="AR2616" s="27">
        <v>44929</v>
      </c>
      <c r="AS2616" s="28">
        <v>43.07</v>
      </c>
      <c r="AT2616">
        <f t="shared" si="368"/>
        <v>-1.4395170652426237E-2</v>
      </c>
    </row>
    <row r="2617" spans="4:46" x14ac:dyDescent="0.2">
      <c r="D2617" s="27">
        <v>44930</v>
      </c>
      <c r="E2617" s="28">
        <v>141.5</v>
      </c>
      <c r="F2617">
        <f t="shared" si="360"/>
        <v>8.1272084805654732E-3</v>
      </c>
      <c r="I2617" s="27">
        <v>44930</v>
      </c>
      <c r="J2617" s="28">
        <v>281.92</v>
      </c>
      <c r="K2617">
        <f t="shared" si="361"/>
        <v>2.5468217934165649E-2</v>
      </c>
      <c r="N2617" s="27">
        <v>44930</v>
      </c>
      <c r="O2617" s="28">
        <v>164.25200000000001</v>
      </c>
      <c r="P2617">
        <f t="shared" si="362"/>
        <v>-5.4185032754550111E-4</v>
      </c>
      <c r="S2617" s="27">
        <v>44930</v>
      </c>
      <c r="T2617" s="28">
        <v>20.716000000000001</v>
      </c>
      <c r="U2617" s="36">
        <f t="shared" si="363"/>
        <v>1.2550685460512856E-3</v>
      </c>
      <c r="X2617" s="27">
        <v>44930</v>
      </c>
      <c r="Y2617" s="28">
        <v>339.39</v>
      </c>
      <c r="Z2617">
        <f t="shared" si="364"/>
        <v>1.0666195232623243E-2</v>
      </c>
      <c r="AC2617" s="27">
        <v>44930</v>
      </c>
      <c r="AD2617" s="28">
        <v>133.67599999999999</v>
      </c>
      <c r="AE2617">
        <f t="shared" si="365"/>
        <v>2.1447380232801905E-2</v>
      </c>
      <c r="AH2617" s="27">
        <v>44930</v>
      </c>
      <c r="AI2617" s="28">
        <v>272.94</v>
      </c>
      <c r="AJ2617">
        <f t="shared" si="366"/>
        <v>1.0148750641166382E-2</v>
      </c>
      <c r="AM2617" s="27">
        <v>44930</v>
      </c>
      <c r="AN2617" s="28">
        <v>163.69</v>
      </c>
      <c r="AO2617">
        <f t="shared" si="367"/>
        <v>2.101533386278942E-2</v>
      </c>
      <c r="AR2617" s="27">
        <v>44930</v>
      </c>
      <c r="AS2617" s="28">
        <v>42.45</v>
      </c>
      <c r="AT2617">
        <f t="shared" si="368"/>
        <v>1.4840989399293125E-2</v>
      </c>
    </row>
    <row r="2618" spans="4:46" x14ac:dyDescent="0.2">
      <c r="D2618" s="27">
        <v>44931</v>
      </c>
      <c r="E2618" s="28">
        <v>142.65</v>
      </c>
      <c r="F2618">
        <f t="shared" si="360"/>
        <v>-2.4605678233438621E-2</v>
      </c>
      <c r="I2618" s="27">
        <v>44931</v>
      </c>
      <c r="J2618" s="28">
        <v>289.10000000000002</v>
      </c>
      <c r="K2618">
        <f t="shared" si="361"/>
        <v>-2.0719474230370127E-2</v>
      </c>
      <c r="N2618" s="27">
        <v>44931</v>
      </c>
      <c r="O2618" s="28">
        <v>164.16300000000001</v>
      </c>
      <c r="P2618">
        <f t="shared" si="362"/>
        <v>-2.8471701906032432E-2</v>
      </c>
      <c r="S2618" s="27">
        <v>44931</v>
      </c>
      <c r="T2618" s="28">
        <v>20.742000000000001</v>
      </c>
      <c r="U2618" s="36">
        <f t="shared" si="363"/>
        <v>-4.8693472182046116E-2</v>
      </c>
      <c r="X2618" s="27">
        <v>44931</v>
      </c>
      <c r="Y2618" s="28">
        <v>343.01</v>
      </c>
      <c r="Z2618">
        <f t="shared" si="364"/>
        <v>-4.8919856563948483E-2</v>
      </c>
      <c r="AC2618" s="27">
        <v>44931</v>
      </c>
      <c r="AD2618" s="28">
        <v>136.54300000000001</v>
      </c>
      <c r="AE2618">
        <f t="shared" si="365"/>
        <v>-2.1117889602542794E-2</v>
      </c>
      <c r="AH2618" s="27">
        <v>44931</v>
      </c>
      <c r="AI2618" s="28">
        <v>275.70999999999998</v>
      </c>
      <c r="AJ2618">
        <f t="shared" si="366"/>
        <v>-7.5078887236589287E-3</v>
      </c>
      <c r="AM2618" s="27">
        <v>44931</v>
      </c>
      <c r="AN2618" s="28">
        <v>167.13</v>
      </c>
      <c r="AO2618">
        <f t="shared" si="367"/>
        <v>-1.077005923532659E-3</v>
      </c>
      <c r="AR2618" s="27">
        <v>44931</v>
      </c>
      <c r="AS2618" s="28">
        <v>43.08</v>
      </c>
      <c r="AT2618">
        <f t="shared" si="368"/>
        <v>6.0352831940577722E-3</v>
      </c>
    </row>
    <row r="2619" spans="4:46" x14ac:dyDescent="0.2">
      <c r="D2619" s="27">
        <v>44932</v>
      </c>
      <c r="E2619" s="28">
        <v>139.13999999999999</v>
      </c>
      <c r="F2619">
        <f t="shared" si="360"/>
        <v>1.4158401609889459E-2</v>
      </c>
      <c r="I2619" s="27">
        <v>44932</v>
      </c>
      <c r="J2619" s="28">
        <v>283.11</v>
      </c>
      <c r="K2619">
        <f t="shared" si="361"/>
        <v>1.9956907209211838E-2</v>
      </c>
      <c r="N2619" s="27">
        <v>44932</v>
      </c>
      <c r="O2619" s="28">
        <v>159.489</v>
      </c>
      <c r="P2619">
        <f t="shared" si="362"/>
        <v>9.7875088564101098E-3</v>
      </c>
      <c r="S2619" s="27">
        <v>44932</v>
      </c>
      <c r="T2619" s="28">
        <v>19.731999999999999</v>
      </c>
      <c r="U2619" s="36">
        <f t="shared" si="363"/>
        <v>3.6438272856274212E-2</v>
      </c>
      <c r="X2619" s="27">
        <v>44932</v>
      </c>
      <c r="Y2619" s="28">
        <v>326.23</v>
      </c>
      <c r="Z2619">
        <f t="shared" si="364"/>
        <v>2.0629617141280532E-2</v>
      </c>
      <c r="AC2619" s="27">
        <v>44932</v>
      </c>
      <c r="AD2619" s="28">
        <v>133.65950000000001</v>
      </c>
      <c r="AE2619">
        <f t="shared" si="365"/>
        <v>1.7682992978426348E-2</v>
      </c>
      <c r="AH2619" s="27">
        <v>44932</v>
      </c>
      <c r="AI2619" s="28">
        <v>273.64</v>
      </c>
      <c r="AJ2619">
        <f t="shared" si="366"/>
        <v>1.6116064902792049E-2</v>
      </c>
      <c r="AM2619" s="27">
        <v>44932</v>
      </c>
      <c r="AN2619" s="28">
        <v>166.95</v>
      </c>
      <c r="AO2619">
        <f t="shared" si="367"/>
        <v>1.0242587601078323E-2</v>
      </c>
      <c r="AR2619" s="27">
        <v>44932</v>
      </c>
      <c r="AS2619" s="28">
        <v>43.34</v>
      </c>
      <c r="AT2619">
        <f t="shared" si="368"/>
        <v>2.0304568527918621E-2</v>
      </c>
    </row>
    <row r="2620" spans="4:46" x14ac:dyDescent="0.2">
      <c r="D2620" s="27">
        <v>44933</v>
      </c>
      <c r="E2620" s="28">
        <v>141.11000000000001</v>
      </c>
      <c r="F2620">
        <f t="shared" si="360"/>
        <v>6.3071362766635719E-3</v>
      </c>
      <c r="I2620" s="27">
        <v>44933</v>
      </c>
      <c r="J2620" s="28">
        <v>288.76</v>
      </c>
      <c r="K2620">
        <f t="shared" si="361"/>
        <v>1.5064413353650163E-2</v>
      </c>
      <c r="N2620" s="27">
        <v>44933</v>
      </c>
      <c r="O2620" s="28">
        <v>161.05000000000001</v>
      </c>
      <c r="P2620">
        <f t="shared" si="362"/>
        <v>1.273207078547034E-2</v>
      </c>
      <c r="S2620" s="27">
        <v>44933</v>
      </c>
      <c r="T2620" s="28">
        <v>20.451000000000001</v>
      </c>
      <c r="U2620" s="36">
        <f t="shared" si="363"/>
        <v>1.2175443743582148E-2</v>
      </c>
      <c r="X2620" s="27">
        <v>44933</v>
      </c>
      <c r="Y2620" s="28">
        <v>332.96</v>
      </c>
      <c r="Z2620">
        <f t="shared" si="364"/>
        <v>2.0422873618453075E-3</v>
      </c>
      <c r="AC2620" s="27">
        <v>44933</v>
      </c>
      <c r="AD2620" s="28">
        <v>136.023</v>
      </c>
      <c r="AE2620">
        <f t="shared" si="365"/>
        <v>1.1336318122670441E-2</v>
      </c>
      <c r="AH2620" s="27">
        <v>44933</v>
      </c>
      <c r="AI2620" s="28">
        <v>278.05</v>
      </c>
      <c r="AJ2620">
        <f t="shared" si="366"/>
        <v>7.8043517352994751E-3</v>
      </c>
      <c r="AM2620" s="27">
        <v>44933</v>
      </c>
      <c r="AN2620" s="28">
        <v>168.66</v>
      </c>
      <c r="AO2620">
        <f t="shared" si="367"/>
        <v>2.1344717182498751E-3</v>
      </c>
      <c r="AR2620" s="27">
        <v>44933</v>
      </c>
      <c r="AS2620" s="28">
        <v>44.22</v>
      </c>
      <c r="AT2620">
        <f t="shared" si="368"/>
        <v>4.5228403437369558E-4</v>
      </c>
    </row>
    <row r="2621" spans="4:46" x14ac:dyDescent="0.2">
      <c r="D2621" s="27">
        <v>44934</v>
      </c>
      <c r="E2621" s="28">
        <v>142</v>
      </c>
      <c r="F2621">
        <f t="shared" si="360"/>
        <v>9.0845070422533869E-3</v>
      </c>
      <c r="I2621" s="27">
        <v>44934</v>
      </c>
      <c r="J2621" s="28">
        <v>293.11</v>
      </c>
      <c r="K2621">
        <f t="shared" si="361"/>
        <v>5.9363378936236888E-3</v>
      </c>
      <c r="N2621" s="27">
        <v>44934</v>
      </c>
      <c r="O2621" s="28">
        <v>163.10050000000001</v>
      </c>
      <c r="P2621">
        <f t="shared" si="362"/>
        <v>1.2391133074392657E-2</v>
      </c>
      <c r="S2621" s="27">
        <v>44934</v>
      </c>
      <c r="T2621" s="28">
        <v>20.7</v>
      </c>
      <c r="U2621" s="36">
        <f t="shared" si="363"/>
        <v>1.8115942028985588E-2</v>
      </c>
      <c r="X2621" s="27">
        <v>44934</v>
      </c>
      <c r="Y2621" s="28">
        <v>333.64</v>
      </c>
      <c r="Z2621">
        <f t="shared" si="364"/>
        <v>-1.3247812012948001E-2</v>
      </c>
      <c r="AC2621" s="27">
        <v>44934</v>
      </c>
      <c r="AD2621" s="28">
        <v>137.565</v>
      </c>
      <c r="AE2621">
        <f t="shared" si="365"/>
        <v>1.2067022861919741E-2</v>
      </c>
      <c r="AH2621" s="27">
        <v>44934</v>
      </c>
      <c r="AI2621" s="28">
        <v>280.22000000000003</v>
      </c>
      <c r="AJ2621">
        <f t="shared" si="366"/>
        <v>9.7423453001213023E-3</v>
      </c>
      <c r="AM2621" s="27">
        <v>44934</v>
      </c>
      <c r="AN2621" s="28">
        <v>169.02</v>
      </c>
      <c r="AO2621">
        <f t="shared" si="367"/>
        <v>6.3306117619217339E-3</v>
      </c>
      <c r="AR2621" s="27">
        <v>44934</v>
      </c>
      <c r="AS2621" s="28">
        <v>44.24</v>
      </c>
      <c r="AT2621">
        <f t="shared" si="368"/>
        <v>-2.7124773960217619E-3</v>
      </c>
    </row>
    <row r="2622" spans="4:46" x14ac:dyDescent="0.2">
      <c r="D2622" s="27">
        <v>44935</v>
      </c>
      <c r="E2622" s="28">
        <v>143.29</v>
      </c>
      <c r="F2622">
        <f t="shared" si="360"/>
        <v>-2.7217530881428198E-3</v>
      </c>
      <c r="I2622" s="27">
        <v>44935</v>
      </c>
      <c r="J2622" s="28">
        <v>294.85000000000002</v>
      </c>
      <c r="K2622">
        <f t="shared" si="361"/>
        <v>0</v>
      </c>
      <c r="N2622" s="27">
        <v>44935</v>
      </c>
      <c r="O2622" s="28">
        <v>165.1215</v>
      </c>
      <c r="P2622">
        <f t="shared" si="362"/>
        <v>-4.181769182087014E-3</v>
      </c>
      <c r="S2622" s="27">
        <v>44935</v>
      </c>
      <c r="T2622" s="28">
        <v>21.074999999999999</v>
      </c>
      <c r="U2622" s="36">
        <f t="shared" si="363"/>
        <v>-1.1577698695136363E-2</v>
      </c>
      <c r="X2622" s="27">
        <v>44935</v>
      </c>
      <c r="Y2622" s="28">
        <v>329.22</v>
      </c>
      <c r="Z2622">
        <f t="shared" si="364"/>
        <v>2.5211105036144765E-3</v>
      </c>
      <c r="AC2622" s="27">
        <v>44935</v>
      </c>
      <c r="AD2622" s="28">
        <v>139.22499999999999</v>
      </c>
      <c r="AE2622">
        <f t="shared" si="365"/>
        <v>4.0258574250315871E-3</v>
      </c>
      <c r="AH2622" s="27">
        <v>44935</v>
      </c>
      <c r="AI2622" s="28">
        <v>282.95</v>
      </c>
      <c r="AJ2622">
        <f t="shared" si="366"/>
        <v>4.205690051245714E-3</v>
      </c>
      <c r="AM2622" s="27">
        <v>44935</v>
      </c>
      <c r="AN2622" s="28">
        <v>170.09</v>
      </c>
      <c r="AO2622">
        <f t="shared" si="367"/>
        <v>7.643012522782211E-4</v>
      </c>
      <c r="AR2622" s="27">
        <v>44935</v>
      </c>
      <c r="AS2622" s="28">
        <v>44.12</v>
      </c>
      <c r="AT2622">
        <f t="shared" si="368"/>
        <v>4.9864007252948817E-3</v>
      </c>
    </row>
    <row r="2623" spans="4:46" x14ac:dyDescent="0.2">
      <c r="D2623" s="27">
        <v>44936</v>
      </c>
      <c r="E2623" s="28">
        <v>142.9</v>
      </c>
      <c r="F2623">
        <f t="shared" si="360"/>
        <v>-6.2981105668302728E-4</v>
      </c>
      <c r="I2623" s="27">
        <v>44936</v>
      </c>
      <c r="J2623" s="28">
        <v>294.85000000000002</v>
      </c>
      <c r="K2623">
        <f t="shared" si="361"/>
        <v>-2.1027641173477774E-3</v>
      </c>
      <c r="N2623" s="27">
        <v>44936</v>
      </c>
      <c r="O2623" s="28">
        <v>164.43100000000001</v>
      </c>
      <c r="P2623">
        <f t="shared" si="362"/>
        <v>-1.2868619664175296E-2</v>
      </c>
      <c r="S2623" s="27">
        <v>44936</v>
      </c>
      <c r="T2623" s="28">
        <v>20.831</v>
      </c>
      <c r="U2623" s="36">
        <f t="shared" si="363"/>
        <v>-6.5287312178963219E-3</v>
      </c>
      <c r="X2623" s="27">
        <v>44936</v>
      </c>
      <c r="Y2623" s="28">
        <v>330.05</v>
      </c>
      <c r="Z2623">
        <f t="shared" si="364"/>
        <v>-1.3937282229965264E-2</v>
      </c>
      <c r="AC2623" s="27">
        <v>44936</v>
      </c>
      <c r="AD2623" s="28">
        <v>139.78550000000001</v>
      </c>
      <c r="AE2623">
        <f t="shared" si="365"/>
        <v>-6.2345522246586293E-3</v>
      </c>
      <c r="AH2623" s="27">
        <v>44936</v>
      </c>
      <c r="AI2623" s="28">
        <v>284.14</v>
      </c>
      <c r="AJ2623">
        <f t="shared" si="366"/>
        <v>-1.1297247835573954E-2</v>
      </c>
      <c r="AM2623" s="27">
        <v>44936</v>
      </c>
      <c r="AN2623" s="28">
        <v>170.22</v>
      </c>
      <c r="AO2623">
        <f t="shared" si="367"/>
        <v>-2.1031606156738381E-2</v>
      </c>
      <c r="AR2623" s="27">
        <v>44936</v>
      </c>
      <c r="AS2623" s="28">
        <v>44.34</v>
      </c>
      <c r="AT2623">
        <f t="shared" si="368"/>
        <v>-1.2629679747406475E-2</v>
      </c>
    </row>
    <row r="2624" spans="4:46" x14ac:dyDescent="0.2">
      <c r="D2624" s="27">
        <v>44937</v>
      </c>
      <c r="E2624" s="28">
        <v>142.81</v>
      </c>
      <c r="F2624">
        <f t="shared" si="360"/>
        <v>-9.1030039913172489E-3</v>
      </c>
      <c r="I2624" s="27">
        <v>44937</v>
      </c>
      <c r="J2624" s="28">
        <v>294.23</v>
      </c>
      <c r="K2624">
        <f t="shared" si="361"/>
        <v>-4.5882472895354409E-3</v>
      </c>
      <c r="N2624" s="27">
        <v>44937</v>
      </c>
      <c r="O2624" s="28">
        <v>162.315</v>
      </c>
      <c r="P2624">
        <f t="shared" si="362"/>
        <v>3.1728429288735427E-4</v>
      </c>
      <c r="S2624" s="27">
        <v>44937</v>
      </c>
      <c r="T2624" s="28">
        <v>20.695</v>
      </c>
      <c r="U2624" s="36">
        <f t="shared" si="363"/>
        <v>-1.1597004107273268E-3</v>
      </c>
      <c r="X2624" s="27">
        <v>44937</v>
      </c>
      <c r="Y2624" s="28">
        <v>325.45</v>
      </c>
      <c r="Z2624">
        <f t="shared" si="364"/>
        <v>-5.1620832693194396E-3</v>
      </c>
      <c r="AC2624" s="27">
        <v>44937</v>
      </c>
      <c r="AD2624" s="28">
        <v>138.91399999999999</v>
      </c>
      <c r="AE2624">
        <f t="shared" si="365"/>
        <v>-1.7744791741652888E-2</v>
      </c>
      <c r="AH2624" s="27">
        <v>44937</v>
      </c>
      <c r="AI2624" s="28">
        <v>280.93</v>
      </c>
      <c r="AJ2624">
        <f t="shared" si="366"/>
        <v>-8.2226889260670344E-3</v>
      </c>
      <c r="AM2624" s="27">
        <v>44937</v>
      </c>
      <c r="AN2624" s="28">
        <v>166.64</v>
      </c>
      <c r="AO2624">
        <f t="shared" si="367"/>
        <v>-7.6812289966392555E-3</v>
      </c>
      <c r="AR2624" s="27">
        <v>44937</v>
      </c>
      <c r="AS2624" s="28">
        <v>43.78</v>
      </c>
      <c r="AT2624">
        <f t="shared" si="368"/>
        <v>-5.4819552306989427E-3</v>
      </c>
    </row>
    <row r="2625" spans="4:46" x14ac:dyDescent="0.2">
      <c r="D2625" s="27">
        <v>44938</v>
      </c>
      <c r="E2625" s="28">
        <v>141.51</v>
      </c>
      <c r="F2625">
        <f t="shared" si="360"/>
        <v>-4.2399830400677851E-3</v>
      </c>
      <c r="I2625" s="27">
        <v>44938</v>
      </c>
      <c r="J2625" s="28">
        <v>292.88</v>
      </c>
      <c r="K2625">
        <f t="shared" si="361"/>
        <v>1.1711281070745816E-2</v>
      </c>
      <c r="N2625" s="27">
        <v>44938</v>
      </c>
      <c r="O2625" s="28">
        <v>162.3665</v>
      </c>
      <c r="P2625">
        <f t="shared" si="362"/>
        <v>1.1378578709278164E-2</v>
      </c>
      <c r="S2625" s="27">
        <v>44938</v>
      </c>
      <c r="T2625" s="28">
        <v>20.670999999999999</v>
      </c>
      <c r="U2625" s="36">
        <f t="shared" si="363"/>
        <v>1.2965023462822245E-2</v>
      </c>
      <c r="X2625" s="27">
        <v>44938</v>
      </c>
      <c r="Y2625" s="28">
        <v>323.77</v>
      </c>
      <c r="Z2625">
        <f t="shared" si="364"/>
        <v>2.378231460604896E-3</v>
      </c>
      <c r="AC2625" s="27">
        <v>44938</v>
      </c>
      <c r="AD2625" s="28">
        <v>136.44900000000001</v>
      </c>
      <c r="AE2625">
        <f t="shared" si="365"/>
        <v>8.3034686952632164E-3</v>
      </c>
      <c r="AH2625" s="27">
        <v>44938</v>
      </c>
      <c r="AI2625" s="28">
        <v>278.62</v>
      </c>
      <c r="AJ2625">
        <f t="shared" si="366"/>
        <v>-2.5841648122892913E-3</v>
      </c>
      <c r="AM2625" s="27">
        <v>44938</v>
      </c>
      <c r="AN2625" s="28">
        <v>165.36</v>
      </c>
      <c r="AO2625">
        <f t="shared" si="367"/>
        <v>-2.6366715045960443E-2</v>
      </c>
      <c r="AR2625" s="27">
        <v>44938</v>
      </c>
      <c r="AS2625" s="28">
        <v>43.54</v>
      </c>
      <c r="AT2625">
        <f t="shared" si="368"/>
        <v>-9.186954524575075E-3</v>
      </c>
    </row>
    <row r="2626" spans="4:46" x14ac:dyDescent="0.2">
      <c r="D2626" s="27">
        <v>44939</v>
      </c>
      <c r="E2626" s="28">
        <v>140.91</v>
      </c>
      <c r="F2626">
        <f t="shared" si="360"/>
        <v>2.0225675963380763E-2</v>
      </c>
      <c r="I2626" s="27">
        <v>44939</v>
      </c>
      <c r="J2626" s="28">
        <v>296.31</v>
      </c>
      <c r="K2626">
        <f t="shared" si="361"/>
        <v>2.1733994802740408E-2</v>
      </c>
      <c r="N2626" s="27">
        <v>44939</v>
      </c>
      <c r="O2626" s="28">
        <v>164.214</v>
      </c>
      <c r="P2626">
        <f t="shared" si="362"/>
        <v>4.7438099065852946E-3</v>
      </c>
      <c r="S2626" s="27">
        <v>44939</v>
      </c>
      <c r="T2626" s="28">
        <v>20.939</v>
      </c>
      <c r="U2626" s="36">
        <f t="shared" si="363"/>
        <v>3.8540522470031924E-2</v>
      </c>
      <c r="X2626" s="27">
        <v>44939</v>
      </c>
      <c r="Y2626" s="28">
        <v>324.54000000000002</v>
      </c>
      <c r="Z2626">
        <f t="shared" si="364"/>
        <v>1.2294324274357393E-2</v>
      </c>
      <c r="AC2626" s="27">
        <v>44939</v>
      </c>
      <c r="AD2626" s="28">
        <v>137.58199999999999</v>
      </c>
      <c r="AE2626">
        <f t="shared" si="365"/>
        <v>2.5940893430826728E-2</v>
      </c>
      <c r="AH2626" s="27">
        <v>44939</v>
      </c>
      <c r="AI2626" s="28">
        <v>277.89999999999998</v>
      </c>
      <c r="AJ2626">
        <f t="shared" si="366"/>
        <v>1.3458078445484079E-2</v>
      </c>
      <c r="AM2626" s="27">
        <v>44939</v>
      </c>
      <c r="AN2626" s="28">
        <v>161</v>
      </c>
      <c r="AO2626">
        <f t="shared" si="367"/>
        <v>1.534161490683239E-2</v>
      </c>
      <c r="AR2626" s="27">
        <v>44939</v>
      </c>
      <c r="AS2626" s="28">
        <v>43.14</v>
      </c>
      <c r="AT2626">
        <f t="shared" si="368"/>
        <v>4.4738062123319322E-2</v>
      </c>
    </row>
    <row r="2627" spans="4:46" x14ac:dyDescent="0.2">
      <c r="D2627" s="27">
        <v>44940</v>
      </c>
      <c r="E2627" s="28">
        <v>143.76</v>
      </c>
      <c r="F2627">
        <f t="shared" si="360"/>
        <v>7.5125208681137146E-3</v>
      </c>
      <c r="I2627" s="27">
        <v>44940</v>
      </c>
      <c r="J2627" s="28">
        <v>302.75</v>
      </c>
      <c r="K2627">
        <f t="shared" si="361"/>
        <v>4.8224607762179517E-3</v>
      </c>
      <c r="N2627" s="27">
        <v>44940</v>
      </c>
      <c r="O2627" s="28">
        <v>164.99299999999999</v>
      </c>
      <c r="P2627">
        <f t="shared" si="362"/>
        <v>3.3080191280842275E-2</v>
      </c>
      <c r="S2627" s="27">
        <v>44940</v>
      </c>
      <c r="T2627" s="28">
        <v>21.745999999999999</v>
      </c>
      <c r="U2627" s="36">
        <f t="shared" si="363"/>
        <v>5.3343143566633167E-3</v>
      </c>
      <c r="X2627" s="27">
        <v>44940</v>
      </c>
      <c r="Y2627" s="28">
        <v>328.53</v>
      </c>
      <c r="Z2627">
        <f t="shared" si="364"/>
        <v>-1.1475359936687579E-2</v>
      </c>
      <c r="AC2627" s="27">
        <v>44940</v>
      </c>
      <c r="AD2627" s="28">
        <v>141.15100000000001</v>
      </c>
      <c r="AE2627">
        <f t="shared" si="365"/>
        <v>1.5373606988260402E-3</v>
      </c>
      <c r="AH2627" s="27">
        <v>44940</v>
      </c>
      <c r="AI2627" s="28">
        <v>281.64</v>
      </c>
      <c r="AJ2627">
        <f t="shared" si="366"/>
        <v>9.1251242721204218E-3</v>
      </c>
      <c r="AM2627" s="27">
        <v>44940</v>
      </c>
      <c r="AN2627" s="28">
        <v>163.47</v>
      </c>
      <c r="AO2627">
        <f t="shared" si="367"/>
        <v>1.9208417446626491E-2</v>
      </c>
      <c r="AR2627" s="27">
        <v>44940</v>
      </c>
      <c r="AS2627" s="28">
        <v>45.07</v>
      </c>
      <c r="AT2627">
        <f t="shared" si="368"/>
        <v>2.8844020412691407E-2</v>
      </c>
    </row>
    <row r="2628" spans="4:46" x14ac:dyDescent="0.2">
      <c r="D2628" s="27">
        <v>44941</v>
      </c>
      <c r="E2628" s="28">
        <v>144.84</v>
      </c>
      <c r="F2628">
        <f t="shared" ref="F2628:F2691" si="369">E2629/E2628-1</f>
        <v>1.1806130903065482E-2</v>
      </c>
      <c r="I2628" s="27">
        <v>44941</v>
      </c>
      <c r="J2628" s="28">
        <v>304.20999999999998</v>
      </c>
      <c r="K2628">
        <f t="shared" ref="K2628:K2691" si="370">J2629/J2628-1</f>
        <v>1.0124584990631513E-2</v>
      </c>
      <c r="N2628" s="27">
        <v>44941</v>
      </c>
      <c r="O2628" s="28">
        <v>170.45099999999999</v>
      </c>
      <c r="P2628">
        <f t="shared" ref="P2628:P2691" si="371">O2629/O2628-1</f>
        <v>1.1064763480413742E-2</v>
      </c>
      <c r="S2628" s="27">
        <v>44941</v>
      </c>
      <c r="T2628" s="28">
        <v>21.861999999999998</v>
      </c>
      <c r="U2628" s="36">
        <f t="shared" ref="U2628:U2691" si="372">T2629/T2628-1</f>
        <v>1.6466928917757029E-2</v>
      </c>
      <c r="X2628" s="27">
        <v>44941</v>
      </c>
      <c r="Y2628" s="28">
        <v>324.76</v>
      </c>
      <c r="Z2628">
        <f t="shared" ref="Z2628:Z2691" si="373">IFERROR(Y2629/Y2628-1,"")</f>
        <v>3.25779036827194E-2</v>
      </c>
      <c r="AC2628" s="27">
        <v>44941</v>
      </c>
      <c r="AD2628" s="28">
        <v>141.36799999999999</v>
      </c>
      <c r="AE2628">
        <f t="shared" ref="AE2628:AE2691" si="374">AD2629/AD2628-1</f>
        <v>9.9739686491993051E-3</v>
      </c>
      <c r="AH2628" s="27">
        <v>44941</v>
      </c>
      <c r="AI2628" s="28">
        <v>284.20999999999998</v>
      </c>
      <c r="AJ2628">
        <f t="shared" ref="AJ2628:AJ2691" si="375">AI2629/AI2628-1</f>
        <v>-5.700010555575119E-3</v>
      </c>
      <c r="AM2628" s="27">
        <v>44941</v>
      </c>
      <c r="AN2628" s="28">
        <v>166.61</v>
      </c>
      <c r="AO2628">
        <f t="shared" ref="AO2628:AO2691" si="376">AN2629/AN2628-1</f>
        <v>-3.6012244163019513E-4</v>
      </c>
      <c r="AR2628" s="27">
        <v>44941</v>
      </c>
      <c r="AS2628" s="28">
        <v>46.37</v>
      </c>
      <c r="AT2628">
        <f t="shared" ref="AT2628:AT2691" si="377">AS2629/AS2628-1</f>
        <v>-1.9409100711665905E-3</v>
      </c>
    </row>
    <row r="2629" spans="4:46" x14ac:dyDescent="0.2">
      <c r="D2629" s="27">
        <v>44942</v>
      </c>
      <c r="E2629" s="28">
        <v>146.55000000000001</v>
      </c>
      <c r="F2629">
        <f t="shared" si="369"/>
        <v>1.5080177413851814E-2</v>
      </c>
      <c r="I2629" s="27">
        <v>44942</v>
      </c>
      <c r="J2629" s="28">
        <v>307.29000000000002</v>
      </c>
      <c r="K2629">
        <f t="shared" si="370"/>
        <v>3.0589996420320453E-3</v>
      </c>
      <c r="N2629" s="27">
        <v>44942</v>
      </c>
      <c r="O2629" s="28">
        <v>172.33699999999999</v>
      </c>
      <c r="P2629">
        <f t="shared" si="371"/>
        <v>-7.5143468901039956E-4</v>
      </c>
      <c r="S2629" s="27">
        <v>44942</v>
      </c>
      <c r="T2629" s="28">
        <v>22.222000000000001</v>
      </c>
      <c r="U2629" s="36">
        <f t="shared" si="372"/>
        <v>3.0600306003059075E-3</v>
      </c>
      <c r="X2629" s="27">
        <v>44942</v>
      </c>
      <c r="Y2629" s="28">
        <v>335.34</v>
      </c>
      <c r="Z2629">
        <f t="shared" si="373"/>
        <v>1.3866523528359487E-2</v>
      </c>
      <c r="AC2629" s="27">
        <v>44942</v>
      </c>
      <c r="AD2629" s="28">
        <v>142.77799999999999</v>
      </c>
      <c r="AE2629">
        <f t="shared" si="374"/>
        <v>3.2147809886677869E-3</v>
      </c>
      <c r="AH2629" s="27">
        <v>44942</v>
      </c>
      <c r="AI2629" s="28">
        <v>282.58999999999997</v>
      </c>
      <c r="AJ2629">
        <f t="shared" si="375"/>
        <v>7.9266782264058033E-3</v>
      </c>
      <c r="AM2629" s="27">
        <v>44942</v>
      </c>
      <c r="AN2629" s="28">
        <v>166.55</v>
      </c>
      <c r="AO2629">
        <f t="shared" si="376"/>
        <v>1.2128489942959897E-2</v>
      </c>
      <c r="AR2629" s="27">
        <v>44942</v>
      </c>
      <c r="AS2629" s="28">
        <v>46.28</v>
      </c>
      <c r="AT2629">
        <f t="shared" si="377"/>
        <v>4.321521175453702E-3</v>
      </c>
    </row>
    <row r="2630" spans="4:46" x14ac:dyDescent="0.2">
      <c r="D2630" s="27">
        <v>44943</v>
      </c>
      <c r="E2630" s="28">
        <v>148.76</v>
      </c>
      <c r="F2630">
        <f t="shared" si="369"/>
        <v>3.3611185802635557E-3</v>
      </c>
      <c r="I2630" s="27">
        <v>44943</v>
      </c>
      <c r="J2630" s="28">
        <v>308.23</v>
      </c>
      <c r="K2630">
        <f t="shared" si="370"/>
        <v>-2.6603510365635907E-3</v>
      </c>
      <c r="N2630" s="27">
        <v>44943</v>
      </c>
      <c r="O2630" s="28">
        <v>172.20750000000001</v>
      </c>
      <c r="P2630">
        <f t="shared" si="371"/>
        <v>-8.4462058853419508E-3</v>
      </c>
      <c r="S2630" s="27">
        <v>44943</v>
      </c>
      <c r="T2630" s="28">
        <v>22.29</v>
      </c>
      <c r="U2630" s="36">
        <f t="shared" si="372"/>
        <v>-8.3894122925077808E-3</v>
      </c>
      <c r="X2630" s="27">
        <v>44943</v>
      </c>
      <c r="Y2630" s="28">
        <v>339.99</v>
      </c>
      <c r="Z2630">
        <f t="shared" si="373"/>
        <v>2.3235977528750507E-3</v>
      </c>
      <c r="AC2630" s="27">
        <v>44943</v>
      </c>
      <c r="AD2630" s="28">
        <v>143.23699999999999</v>
      </c>
      <c r="AE2630">
        <f t="shared" si="374"/>
        <v>-1.0248748577532218E-2</v>
      </c>
      <c r="AH2630" s="27">
        <v>44943</v>
      </c>
      <c r="AI2630" s="28">
        <v>284.83</v>
      </c>
      <c r="AJ2630">
        <f t="shared" si="375"/>
        <v>9.338903907594176E-3</v>
      </c>
      <c r="AM2630" s="27">
        <v>44943</v>
      </c>
      <c r="AN2630" s="28">
        <v>168.57</v>
      </c>
      <c r="AO2630">
        <f t="shared" si="376"/>
        <v>1.3466215815388427E-2</v>
      </c>
      <c r="AR2630" s="27">
        <v>44943</v>
      </c>
      <c r="AS2630" s="28">
        <v>46.48</v>
      </c>
      <c r="AT2630">
        <f t="shared" si="377"/>
        <v>1.3123924268502618E-2</v>
      </c>
    </row>
    <row r="2631" spans="4:46" x14ac:dyDescent="0.2">
      <c r="D2631" s="27">
        <v>44944</v>
      </c>
      <c r="E2631" s="28">
        <v>149.26</v>
      </c>
      <c r="F2631">
        <f t="shared" si="369"/>
        <v>1.473938094600058E-3</v>
      </c>
      <c r="I2631" s="27">
        <v>44944</v>
      </c>
      <c r="J2631" s="28">
        <v>307.41000000000003</v>
      </c>
      <c r="K2631">
        <f t="shared" si="370"/>
        <v>1.0897498454832233E-2</v>
      </c>
      <c r="N2631" s="27">
        <v>44944</v>
      </c>
      <c r="O2631" s="28">
        <v>170.75299999999999</v>
      </c>
      <c r="P2631">
        <f t="shared" si="371"/>
        <v>5.8417714476466376E-3</v>
      </c>
      <c r="S2631" s="27">
        <v>44944</v>
      </c>
      <c r="T2631" s="28">
        <v>22.103000000000002</v>
      </c>
      <c r="U2631" s="36">
        <f t="shared" si="372"/>
        <v>2.66479663394108E-2</v>
      </c>
      <c r="X2631" s="27">
        <v>44944</v>
      </c>
      <c r="Y2631" s="28">
        <v>340.78</v>
      </c>
      <c r="Z2631">
        <f t="shared" si="373"/>
        <v>3.2278889606198735E-3</v>
      </c>
      <c r="AC2631" s="27">
        <v>44944</v>
      </c>
      <c r="AD2631" s="28">
        <v>141.76900000000001</v>
      </c>
      <c r="AE2631">
        <f t="shared" si="374"/>
        <v>8.2528620502353434E-4</v>
      </c>
      <c r="AH2631" s="27">
        <v>44944</v>
      </c>
      <c r="AI2631" s="28">
        <v>287.49</v>
      </c>
      <c r="AJ2631">
        <f t="shared" si="375"/>
        <v>-2.3305158440294349E-3</v>
      </c>
      <c r="AM2631" s="27">
        <v>44944</v>
      </c>
      <c r="AN2631" s="28">
        <v>170.84</v>
      </c>
      <c r="AO2631">
        <f t="shared" si="376"/>
        <v>-7.8435963474596804E-3</v>
      </c>
      <c r="AR2631" s="27">
        <v>44944</v>
      </c>
      <c r="AS2631" s="28">
        <v>47.09</v>
      </c>
      <c r="AT2631">
        <f t="shared" si="377"/>
        <v>-5.5213421108516458E-3</v>
      </c>
    </row>
    <row r="2632" spans="4:46" x14ac:dyDescent="0.2">
      <c r="D2632" s="27">
        <v>44945</v>
      </c>
      <c r="E2632" s="28">
        <v>149.47999999999999</v>
      </c>
      <c r="F2632">
        <f t="shared" si="369"/>
        <v>-5.2849879582552717E-3</v>
      </c>
      <c r="I2632" s="27">
        <v>44945</v>
      </c>
      <c r="J2632" s="28">
        <v>310.76</v>
      </c>
      <c r="K2632">
        <f t="shared" si="370"/>
        <v>-5.1486677822112359E-3</v>
      </c>
      <c r="N2632" s="27">
        <v>44945</v>
      </c>
      <c r="O2632" s="28">
        <v>171.75049999999999</v>
      </c>
      <c r="P2632">
        <f t="shared" si="371"/>
        <v>-2.895479198022699E-2</v>
      </c>
      <c r="S2632" s="27">
        <v>44945</v>
      </c>
      <c r="T2632" s="28">
        <v>22.692</v>
      </c>
      <c r="U2632" s="36">
        <f t="shared" si="372"/>
        <v>1.498325401022349E-3</v>
      </c>
      <c r="X2632" s="27">
        <v>44945</v>
      </c>
      <c r="Y2632" s="28">
        <v>341.88</v>
      </c>
      <c r="Z2632">
        <f t="shared" si="373"/>
        <v>-5.0514800514800506E-2</v>
      </c>
      <c r="AC2632" s="27">
        <v>44945</v>
      </c>
      <c r="AD2632" s="28">
        <v>141.886</v>
      </c>
      <c r="AE2632">
        <f t="shared" si="374"/>
        <v>-3.0443454604400788E-2</v>
      </c>
      <c r="AH2632" s="27">
        <v>44945</v>
      </c>
      <c r="AI2632" s="28">
        <v>286.82</v>
      </c>
      <c r="AJ2632">
        <f t="shared" si="375"/>
        <v>8.4373474653092195E-3</v>
      </c>
      <c r="AM2632" s="27">
        <v>44945</v>
      </c>
      <c r="AN2632" s="28">
        <v>169.5</v>
      </c>
      <c r="AO2632">
        <f t="shared" si="376"/>
        <v>1.3451327433628313E-2</v>
      </c>
      <c r="AR2632" s="27">
        <v>44945</v>
      </c>
      <c r="AS2632" s="28">
        <v>46.83</v>
      </c>
      <c r="AT2632">
        <f t="shared" si="377"/>
        <v>1.580183642963906E-2</v>
      </c>
    </row>
    <row r="2633" spans="4:46" x14ac:dyDescent="0.2">
      <c r="D2633" s="27">
        <v>44946</v>
      </c>
      <c r="E2633" s="28">
        <v>148.69</v>
      </c>
      <c r="F2633">
        <f t="shared" si="369"/>
        <v>-3.3627009213810233E-4</v>
      </c>
      <c r="I2633" s="27">
        <v>44946</v>
      </c>
      <c r="J2633" s="28">
        <v>309.16000000000003</v>
      </c>
      <c r="K2633">
        <f t="shared" si="370"/>
        <v>-3.3316082287490056E-3</v>
      </c>
      <c r="N2633" s="27">
        <v>44946</v>
      </c>
      <c r="O2633" s="28">
        <v>166.7775</v>
      </c>
      <c r="P2633">
        <f t="shared" si="371"/>
        <v>-4.550973602554409E-3</v>
      </c>
      <c r="S2633" s="27">
        <v>44946</v>
      </c>
      <c r="T2633" s="28">
        <v>22.725999999999999</v>
      </c>
      <c r="U2633" s="36">
        <f t="shared" si="372"/>
        <v>1.9361084220716362E-2</v>
      </c>
      <c r="X2633" s="27">
        <v>44946</v>
      </c>
      <c r="Y2633" s="28">
        <v>324.61</v>
      </c>
      <c r="Z2633">
        <f t="shared" si="373"/>
        <v>1.2568928868488261E-2</v>
      </c>
      <c r="AC2633" s="27">
        <v>44946</v>
      </c>
      <c r="AD2633" s="28">
        <v>137.56649999999999</v>
      </c>
      <c r="AE2633">
        <f t="shared" si="374"/>
        <v>-8.6867078830954458E-4</v>
      </c>
      <c r="AH2633" s="27">
        <v>44946</v>
      </c>
      <c r="AI2633" s="28">
        <v>289.24</v>
      </c>
      <c r="AJ2633">
        <f t="shared" si="375"/>
        <v>3.5264831973447208E-3</v>
      </c>
      <c r="AM2633" s="27">
        <v>44946</v>
      </c>
      <c r="AN2633" s="28">
        <v>171.78</v>
      </c>
      <c r="AO2633">
        <f t="shared" si="376"/>
        <v>-4.8899755501222719E-3</v>
      </c>
      <c r="AR2633" s="27">
        <v>44946</v>
      </c>
      <c r="AS2633" s="28">
        <v>47.57</v>
      </c>
      <c r="AT2633">
        <f t="shared" si="377"/>
        <v>-1.2612991381123484E-3</v>
      </c>
    </row>
    <row r="2634" spans="4:46" x14ac:dyDescent="0.2">
      <c r="D2634" s="27">
        <v>44947</v>
      </c>
      <c r="E2634" s="28">
        <v>148.63999999999999</v>
      </c>
      <c r="F2634">
        <f t="shared" si="369"/>
        <v>4.5748116254036297E-3</v>
      </c>
      <c r="I2634" s="27">
        <v>44947</v>
      </c>
      <c r="J2634" s="28">
        <v>308.13</v>
      </c>
      <c r="K2634">
        <f t="shared" si="370"/>
        <v>6.425859215266394E-3</v>
      </c>
      <c r="N2634" s="27">
        <v>44947</v>
      </c>
      <c r="O2634" s="28">
        <v>166.01849999999999</v>
      </c>
      <c r="P2634">
        <f t="shared" si="371"/>
        <v>1.6775238904098266E-2</v>
      </c>
      <c r="S2634" s="27">
        <v>44947</v>
      </c>
      <c r="T2634" s="28">
        <v>23.166</v>
      </c>
      <c r="U2634" s="36">
        <f t="shared" si="372"/>
        <v>6.6951566951566788E-2</v>
      </c>
      <c r="X2634" s="27">
        <v>44947</v>
      </c>
      <c r="Y2634" s="28">
        <v>328.69</v>
      </c>
      <c r="Z2634">
        <f t="shared" si="373"/>
        <v>-3.9185859016094171E-2</v>
      </c>
      <c r="AC2634" s="27">
        <v>44947</v>
      </c>
      <c r="AD2634" s="28">
        <v>137.447</v>
      </c>
      <c r="AE2634">
        <f t="shared" si="374"/>
        <v>1.3543402184114761E-2</v>
      </c>
      <c r="AH2634" s="27">
        <v>44947</v>
      </c>
      <c r="AI2634" s="28">
        <v>290.26</v>
      </c>
      <c r="AJ2634">
        <f t="shared" si="375"/>
        <v>2.0326603734583948E-3</v>
      </c>
      <c r="AM2634" s="27">
        <v>44947</v>
      </c>
      <c r="AN2634" s="28">
        <v>170.94</v>
      </c>
      <c r="AO2634">
        <f t="shared" si="376"/>
        <v>2.6910026910027529E-3</v>
      </c>
      <c r="AR2634" s="27">
        <v>44947</v>
      </c>
      <c r="AS2634" s="28">
        <v>47.51</v>
      </c>
      <c r="AT2634">
        <f t="shared" si="377"/>
        <v>9.4716901704905432E-3</v>
      </c>
    </row>
    <row r="2635" spans="4:46" x14ac:dyDescent="0.2">
      <c r="D2635" s="27">
        <v>44948</v>
      </c>
      <c r="E2635" s="28">
        <v>149.32</v>
      </c>
      <c r="F2635">
        <f t="shared" si="369"/>
        <v>-3.1476024645057388E-3</v>
      </c>
      <c r="I2635" s="27">
        <v>44948</v>
      </c>
      <c r="J2635" s="28">
        <v>310.11</v>
      </c>
      <c r="K2635">
        <f t="shared" si="370"/>
        <v>4.2114088549224382E-2</v>
      </c>
      <c r="N2635" s="27">
        <v>44948</v>
      </c>
      <c r="O2635" s="28">
        <v>168.80350000000001</v>
      </c>
      <c r="P2635">
        <f t="shared" si="371"/>
        <v>4.8636432301463195E-3</v>
      </c>
      <c r="S2635" s="27">
        <v>44948</v>
      </c>
      <c r="T2635" s="28">
        <v>24.716999999999999</v>
      </c>
      <c r="U2635" s="36">
        <f t="shared" si="372"/>
        <v>-1.0761823845935936E-2</v>
      </c>
      <c r="X2635" s="27">
        <v>44948</v>
      </c>
      <c r="Y2635" s="28">
        <v>315.81</v>
      </c>
      <c r="Z2635">
        <f t="shared" si="373"/>
        <v>-1.1367594439694706E-2</v>
      </c>
      <c r="AC2635" s="27">
        <v>44948</v>
      </c>
      <c r="AD2635" s="28">
        <v>139.30850000000001</v>
      </c>
      <c r="AE2635">
        <f t="shared" si="374"/>
        <v>4.9594963695682504E-2</v>
      </c>
      <c r="AH2635" s="27">
        <v>44948</v>
      </c>
      <c r="AI2635" s="28">
        <v>290.85000000000002</v>
      </c>
      <c r="AJ2635">
        <f t="shared" si="375"/>
        <v>-1.0555269039023707E-2</v>
      </c>
      <c r="AM2635" s="27">
        <v>44948</v>
      </c>
      <c r="AN2635" s="28">
        <v>171.4</v>
      </c>
      <c r="AO2635">
        <f t="shared" si="376"/>
        <v>-2.0828471411901917E-2</v>
      </c>
      <c r="AR2635" s="27">
        <v>44948</v>
      </c>
      <c r="AS2635" s="28">
        <v>47.96</v>
      </c>
      <c r="AT2635">
        <f t="shared" si="377"/>
        <v>-1.9182652210175233E-2</v>
      </c>
    </row>
    <row r="2636" spans="4:46" x14ac:dyDescent="0.2">
      <c r="D2636" s="27">
        <v>44949</v>
      </c>
      <c r="E2636" s="28">
        <v>148.85</v>
      </c>
      <c r="F2636">
        <f t="shared" si="369"/>
        <v>2.4991602284178738E-2</v>
      </c>
      <c r="I2636" s="27">
        <v>44949</v>
      </c>
      <c r="J2636" s="28">
        <v>323.17</v>
      </c>
      <c r="K2636">
        <f t="shared" si="370"/>
        <v>3.6513290218771477E-3</v>
      </c>
      <c r="N2636" s="27">
        <v>44949</v>
      </c>
      <c r="O2636" s="28">
        <v>169.62450000000001</v>
      </c>
      <c r="P2636">
        <f t="shared" si="371"/>
        <v>1.5941093415160923E-2</v>
      </c>
      <c r="S2636" s="27">
        <v>44949</v>
      </c>
      <c r="T2636" s="28">
        <v>24.451000000000001</v>
      </c>
      <c r="U2636" s="36">
        <f t="shared" si="372"/>
        <v>2.0040080160320661E-2</v>
      </c>
      <c r="X2636" s="27">
        <v>44949</v>
      </c>
      <c r="Y2636" s="28">
        <v>312.22000000000003</v>
      </c>
      <c r="Z2636">
        <f t="shared" si="373"/>
        <v>1.5053487925180908E-2</v>
      </c>
      <c r="AC2636" s="27">
        <v>44949</v>
      </c>
      <c r="AD2636" s="28">
        <v>146.2175</v>
      </c>
      <c r="AE2636">
        <f t="shared" si="374"/>
        <v>-2.5202181681399649E-3</v>
      </c>
      <c r="AH2636" s="27">
        <v>44949</v>
      </c>
      <c r="AI2636" s="28">
        <v>287.77999999999997</v>
      </c>
      <c r="AJ2636">
        <f t="shared" si="375"/>
        <v>6.7412606852459422E-3</v>
      </c>
      <c r="AM2636" s="27">
        <v>44949</v>
      </c>
      <c r="AN2636" s="28">
        <v>167.83</v>
      </c>
      <c r="AO2636">
        <f t="shared" si="376"/>
        <v>1.507477804921642E-2</v>
      </c>
      <c r="AR2636" s="27">
        <v>44949</v>
      </c>
      <c r="AS2636" s="28">
        <v>47.04</v>
      </c>
      <c r="AT2636">
        <f t="shared" si="377"/>
        <v>1.5731292517006779E-2</v>
      </c>
    </row>
    <row r="2637" spans="4:46" x14ac:dyDescent="0.2">
      <c r="D2637" s="27">
        <v>44950</v>
      </c>
      <c r="E2637" s="28">
        <v>152.57</v>
      </c>
      <c r="F2637">
        <f t="shared" si="369"/>
        <v>-1.81556007078717E-2</v>
      </c>
      <c r="I2637" s="27">
        <v>44950</v>
      </c>
      <c r="J2637" s="28">
        <v>324.35000000000002</v>
      </c>
      <c r="K2637">
        <f t="shared" si="370"/>
        <v>2.2414058887004762E-2</v>
      </c>
      <c r="N2637" s="27">
        <v>44950</v>
      </c>
      <c r="O2637" s="28">
        <v>172.32849999999999</v>
      </c>
      <c r="P2637">
        <f t="shared" si="371"/>
        <v>-2.1511241611225085E-2</v>
      </c>
      <c r="S2637" s="27">
        <v>44950</v>
      </c>
      <c r="T2637" s="28">
        <v>24.940999999999999</v>
      </c>
      <c r="U2637" s="36">
        <f t="shared" si="372"/>
        <v>2.5099234192694775E-2</v>
      </c>
      <c r="X2637" s="27">
        <v>44950</v>
      </c>
      <c r="Y2637" s="28">
        <v>316.92</v>
      </c>
      <c r="Z2637">
        <f t="shared" si="373"/>
        <v>2.0983213429256464E-2</v>
      </c>
      <c r="AC2637" s="27">
        <v>44950</v>
      </c>
      <c r="AD2637" s="28">
        <v>145.84899999999999</v>
      </c>
      <c r="AE2637">
        <f t="shared" si="374"/>
        <v>1.5063524604213896E-2</v>
      </c>
      <c r="AH2637" s="27">
        <v>44950</v>
      </c>
      <c r="AI2637" s="28">
        <v>289.72000000000003</v>
      </c>
      <c r="AJ2637">
        <f t="shared" si="375"/>
        <v>-9.3538588982466919E-3</v>
      </c>
      <c r="AM2637" s="27">
        <v>44950</v>
      </c>
      <c r="AN2637" s="28">
        <v>170.36</v>
      </c>
      <c r="AO2637">
        <f t="shared" si="376"/>
        <v>-2.7588635830008146E-3</v>
      </c>
      <c r="AR2637" s="27">
        <v>44950</v>
      </c>
      <c r="AS2637" s="28">
        <v>47.78</v>
      </c>
      <c r="AT2637">
        <f t="shared" si="377"/>
        <v>0</v>
      </c>
    </row>
    <row r="2638" spans="4:46" x14ac:dyDescent="0.2">
      <c r="D2638" s="27">
        <v>44951</v>
      </c>
      <c r="E2638" s="28">
        <v>149.80000000000001</v>
      </c>
      <c r="F2638">
        <f t="shared" si="369"/>
        <v>-5.6074766355140859E-3</v>
      </c>
      <c r="I2638" s="27">
        <v>44951</v>
      </c>
      <c r="J2638" s="28">
        <v>331.62</v>
      </c>
      <c r="K2638">
        <f t="shared" si="370"/>
        <v>-6.7848742536638085E-3</v>
      </c>
      <c r="N2638" s="27">
        <v>44951</v>
      </c>
      <c r="O2638" s="28">
        <v>168.6215</v>
      </c>
      <c r="P2638">
        <f t="shared" si="371"/>
        <v>-1.6107080057999767E-2</v>
      </c>
      <c r="S2638" s="27">
        <v>44951</v>
      </c>
      <c r="T2638" s="28">
        <v>25.567</v>
      </c>
      <c r="U2638" s="36">
        <f t="shared" si="372"/>
        <v>1.0169358939257744E-2</v>
      </c>
      <c r="X2638" s="27">
        <v>44951</v>
      </c>
      <c r="Y2638" s="28">
        <v>323.57</v>
      </c>
      <c r="Z2638">
        <f t="shared" si="373"/>
        <v>1.981024198782344E-2</v>
      </c>
      <c r="AC2638" s="27">
        <v>44951</v>
      </c>
      <c r="AD2638" s="28">
        <v>148.04599999999999</v>
      </c>
      <c r="AE2638">
        <f t="shared" si="374"/>
        <v>-3.0726936222525314E-2</v>
      </c>
      <c r="AH2638" s="27">
        <v>44951</v>
      </c>
      <c r="AI2638" s="28">
        <v>287.01</v>
      </c>
      <c r="AJ2638">
        <f t="shared" si="375"/>
        <v>-2.6828333507542546E-3</v>
      </c>
      <c r="AM2638" s="27">
        <v>44951</v>
      </c>
      <c r="AN2638" s="28">
        <v>169.89</v>
      </c>
      <c r="AO2638">
        <f t="shared" si="376"/>
        <v>-5.2975454705972425E-4</v>
      </c>
      <c r="AR2638" s="27">
        <v>44951</v>
      </c>
      <c r="AS2638" s="28">
        <v>47.78</v>
      </c>
      <c r="AT2638">
        <f t="shared" si="377"/>
        <v>1.4650481372959767E-3</v>
      </c>
    </row>
    <row r="2639" spans="4:46" x14ac:dyDescent="0.2">
      <c r="D2639" s="27">
        <v>44952</v>
      </c>
      <c r="E2639" s="28">
        <v>148.96</v>
      </c>
      <c r="F2639">
        <f t="shared" si="369"/>
        <v>7.1160042964555359E-3</v>
      </c>
      <c r="I2639" s="27">
        <v>44952</v>
      </c>
      <c r="J2639" s="28">
        <v>329.37</v>
      </c>
      <c r="K2639">
        <f t="shared" si="370"/>
        <v>1.1415733066156619E-2</v>
      </c>
      <c r="N2639" s="27">
        <v>44952</v>
      </c>
      <c r="O2639" s="28">
        <v>165.90549999999999</v>
      </c>
      <c r="P2639">
        <f t="shared" si="371"/>
        <v>-1.6153774287169798E-3</v>
      </c>
      <c r="S2639" s="27">
        <v>44952</v>
      </c>
      <c r="T2639" s="28">
        <v>25.827000000000002</v>
      </c>
      <c r="U2639" s="36">
        <f t="shared" si="372"/>
        <v>2.2224803500212831E-2</v>
      </c>
      <c r="X2639" s="27">
        <v>44952</v>
      </c>
      <c r="Y2639" s="28">
        <v>329.98</v>
      </c>
      <c r="Z2639">
        <f t="shared" si="373"/>
        <v>-5.7579247227105279E-3</v>
      </c>
      <c r="AC2639" s="27">
        <v>44952</v>
      </c>
      <c r="AD2639" s="28">
        <v>143.49700000000001</v>
      </c>
      <c r="AE2639">
        <f t="shared" si="374"/>
        <v>1.3488086858958637E-2</v>
      </c>
      <c r="AH2639" s="27">
        <v>44952</v>
      </c>
      <c r="AI2639" s="28">
        <v>286.24</v>
      </c>
      <c r="AJ2639">
        <f t="shared" si="375"/>
        <v>5.90413638904419E-3</v>
      </c>
      <c r="AM2639" s="27">
        <v>44952</v>
      </c>
      <c r="AN2639" s="28">
        <v>169.8</v>
      </c>
      <c r="AO2639">
        <f t="shared" si="376"/>
        <v>3.9458186101295478E-3</v>
      </c>
      <c r="AR2639" s="27">
        <v>44952</v>
      </c>
      <c r="AS2639" s="28">
        <v>47.85</v>
      </c>
      <c r="AT2639">
        <f t="shared" si="377"/>
        <v>6.2695924764888389E-4</v>
      </c>
    </row>
    <row r="2640" spans="4:46" x14ac:dyDescent="0.2">
      <c r="D2640" s="27">
        <v>44953</v>
      </c>
      <c r="E2640" s="28">
        <v>150.02000000000001</v>
      </c>
      <c r="F2640">
        <f t="shared" si="369"/>
        <v>9.7986935075322634E-3</v>
      </c>
      <c r="I2640" s="27">
        <v>44953</v>
      </c>
      <c r="J2640" s="28">
        <v>333.13</v>
      </c>
      <c r="K2640">
        <f t="shared" si="370"/>
        <v>2.6115930717738323E-3</v>
      </c>
      <c r="N2640" s="27">
        <v>44953</v>
      </c>
      <c r="O2640" s="28">
        <v>165.63749999999999</v>
      </c>
      <c r="P2640">
        <f t="shared" si="371"/>
        <v>2.150781073126562E-2</v>
      </c>
      <c r="S2640" s="27">
        <v>44953</v>
      </c>
      <c r="T2640" s="28">
        <v>26.401</v>
      </c>
      <c r="U2640" s="36">
        <f t="shared" si="372"/>
        <v>7.4618385667208909E-3</v>
      </c>
      <c r="X2640" s="27">
        <v>44953</v>
      </c>
      <c r="Y2640" s="28">
        <v>328.08</v>
      </c>
      <c r="Z2640">
        <f t="shared" si="373"/>
        <v>1.0790051207022699E-2</v>
      </c>
      <c r="AC2640" s="27">
        <v>44953</v>
      </c>
      <c r="AD2640" s="28">
        <v>145.4325</v>
      </c>
      <c r="AE2640">
        <f t="shared" si="374"/>
        <v>8.0140271259863116E-3</v>
      </c>
      <c r="AH2640" s="27">
        <v>44953</v>
      </c>
      <c r="AI2640" s="28">
        <v>287.93</v>
      </c>
      <c r="AJ2640">
        <f t="shared" si="375"/>
        <v>2.7437224325357334E-3</v>
      </c>
      <c r="AM2640" s="27">
        <v>44953</v>
      </c>
      <c r="AN2640" s="28">
        <v>170.47</v>
      </c>
      <c r="AO2640">
        <f t="shared" si="376"/>
        <v>3.5196808822668402E-4</v>
      </c>
      <c r="AR2640" s="27">
        <v>44953</v>
      </c>
      <c r="AS2640" s="28">
        <v>47.88</v>
      </c>
      <c r="AT2640">
        <f t="shared" si="377"/>
        <v>1.0233918128654818E-2</v>
      </c>
    </row>
    <row r="2641" spans="4:46" x14ac:dyDescent="0.2">
      <c r="D2641" s="27">
        <v>44954</v>
      </c>
      <c r="E2641" s="28">
        <v>151.49</v>
      </c>
      <c r="F2641">
        <f t="shared" si="369"/>
        <v>-3.4985807644069E-3</v>
      </c>
      <c r="I2641" s="27">
        <v>44954</v>
      </c>
      <c r="J2641" s="28">
        <v>334</v>
      </c>
      <c r="K2641">
        <f t="shared" si="370"/>
        <v>7.3053892215568794E-3</v>
      </c>
      <c r="N2641" s="27">
        <v>44954</v>
      </c>
      <c r="O2641" s="28">
        <v>169.2</v>
      </c>
      <c r="P2641">
        <f t="shared" si="371"/>
        <v>2.7482269503546153E-2</v>
      </c>
      <c r="S2641" s="27">
        <v>44954</v>
      </c>
      <c r="T2641" s="28">
        <v>26.597999999999999</v>
      </c>
      <c r="U2641" s="36">
        <f t="shared" si="372"/>
        <v>0.12042258816452356</v>
      </c>
      <c r="X2641" s="27">
        <v>44954</v>
      </c>
      <c r="Y2641" s="28">
        <v>331.62</v>
      </c>
      <c r="Z2641">
        <f t="shared" si="373"/>
        <v>1.275556359688812E-2</v>
      </c>
      <c r="AC2641" s="27">
        <v>44954</v>
      </c>
      <c r="AD2641" s="28">
        <v>146.59800000000001</v>
      </c>
      <c r="AE2641">
        <f t="shared" si="374"/>
        <v>1.1388286334056419E-2</v>
      </c>
      <c r="AH2641" s="27">
        <v>44954</v>
      </c>
      <c r="AI2641" s="28">
        <v>288.72000000000003</v>
      </c>
      <c r="AJ2641">
        <f t="shared" si="375"/>
        <v>-3.5674702133555725E-3</v>
      </c>
      <c r="AM2641" s="27">
        <v>44954</v>
      </c>
      <c r="AN2641" s="28">
        <v>170.53</v>
      </c>
      <c r="AO2641">
        <f t="shared" si="376"/>
        <v>-1.3135518677065638E-2</v>
      </c>
      <c r="AR2641" s="27">
        <v>44954</v>
      </c>
      <c r="AS2641" s="28">
        <v>48.37</v>
      </c>
      <c r="AT2641">
        <f t="shared" si="377"/>
        <v>-2.1500930328716139E-2</v>
      </c>
    </row>
    <row r="2642" spans="4:46" x14ac:dyDescent="0.2">
      <c r="D2642" s="27">
        <v>44955</v>
      </c>
      <c r="E2642" s="28">
        <v>150.96</v>
      </c>
      <c r="F2642">
        <f t="shared" si="369"/>
        <v>2.1197668256491831E-3</v>
      </c>
      <c r="I2642" s="27">
        <v>44955</v>
      </c>
      <c r="J2642" s="28">
        <v>336.44</v>
      </c>
      <c r="K2642">
        <f t="shared" si="370"/>
        <v>-1.129473308762341E-3</v>
      </c>
      <c r="N2642" s="27">
        <v>44955</v>
      </c>
      <c r="O2642" s="28">
        <v>173.85</v>
      </c>
      <c r="P2642">
        <f t="shared" si="371"/>
        <v>1.2076502732240479E-2</v>
      </c>
      <c r="S2642" s="27">
        <v>44955</v>
      </c>
      <c r="T2642" s="28">
        <v>29.800999999999998</v>
      </c>
      <c r="U2642" s="36">
        <f t="shared" si="372"/>
        <v>-1.6442401261702599E-3</v>
      </c>
      <c r="X2642" s="27">
        <v>44955</v>
      </c>
      <c r="Y2642" s="28">
        <v>335.85</v>
      </c>
      <c r="Z2642">
        <f t="shared" si="373"/>
        <v>1.5721304153639926E-2</v>
      </c>
      <c r="AC2642" s="27">
        <v>44955</v>
      </c>
      <c r="AD2642" s="28">
        <v>148.26750000000001</v>
      </c>
      <c r="AE2642">
        <f t="shared" si="374"/>
        <v>3.9421990658774497E-3</v>
      </c>
      <c r="AH2642" s="27">
        <v>44955</v>
      </c>
      <c r="AI2642" s="28">
        <v>287.69</v>
      </c>
      <c r="AJ2642">
        <f t="shared" si="375"/>
        <v>6.6043310507835074E-4</v>
      </c>
      <c r="AM2642" s="27">
        <v>44955</v>
      </c>
      <c r="AN2642" s="28">
        <v>168.29</v>
      </c>
      <c r="AO2642">
        <f t="shared" si="376"/>
        <v>-1.4261096916036164E-3</v>
      </c>
      <c r="AR2642" s="27">
        <v>44955</v>
      </c>
      <c r="AS2642" s="28">
        <v>47.33</v>
      </c>
      <c r="AT2642">
        <f t="shared" si="377"/>
        <v>-7.6061694485527465E-3</v>
      </c>
    </row>
    <row r="2643" spans="4:46" x14ac:dyDescent="0.2">
      <c r="D2643" s="27">
        <v>44956</v>
      </c>
      <c r="E2643" s="28">
        <v>151.28</v>
      </c>
      <c r="F2643">
        <f t="shared" si="369"/>
        <v>-5.5526176626123913E-3</v>
      </c>
      <c r="I2643" s="27">
        <v>44956</v>
      </c>
      <c r="J2643" s="28">
        <v>336.06</v>
      </c>
      <c r="K2643">
        <f t="shared" si="370"/>
        <v>2.7673629708979686E-3</v>
      </c>
      <c r="N2643" s="27">
        <v>44956</v>
      </c>
      <c r="O2643" s="28">
        <v>175.9495</v>
      </c>
      <c r="P2643">
        <f t="shared" si="371"/>
        <v>-8.5280151407078897E-3</v>
      </c>
      <c r="S2643" s="27">
        <v>44956</v>
      </c>
      <c r="T2643" s="28">
        <v>29.751999999999999</v>
      </c>
      <c r="U2643" s="36">
        <f t="shared" si="372"/>
        <v>3.5358967464372171E-2</v>
      </c>
      <c r="X2643" s="27">
        <v>44956</v>
      </c>
      <c r="Y2643" s="28">
        <v>341.13</v>
      </c>
      <c r="Z2643">
        <f t="shared" si="373"/>
        <v>-7.3578987482777469E-3</v>
      </c>
      <c r="AC2643" s="27">
        <v>44956</v>
      </c>
      <c r="AD2643" s="28">
        <v>148.852</v>
      </c>
      <c r="AE2643">
        <f t="shared" si="374"/>
        <v>1.2025367479107096E-3</v>
      </c>
      <c r="AH2643" s="27">
        <v>44956</v>
      </c>
      <c r="AI2643" s="28">
        <v>287.88</v>
      </c>
      <c r="AJ2643">
        <f t="shared" si="375"/>
        <v>3.1957760177852013E-3</v>
      </c>
      <c r="AM2643" s="27">
        <v>44956</v>
      </c>
      <c r="AN2643" s="28">
        <v>168.05</v>
      </c>
      <c r="AO2643">
        <f t="shared" si="376"/>
        <v>6.0101160368937201E-3</v>
      </c>
      <c r="AR2643" s="27">
        <v>44956</v>
      </c>
      <c r="AS2643" s="28">
        <v>46.97</v>
      </c>
      <c r="AT2643">
        <f t="shared" si="377"/>
        <v>7.8773685331063881E-3</v>
      </c>
    </row>
    <row r="2644" spans="4:46" x14ac:dyDescent="0.2">
      <c r="D2644" s="27">
        <v>44957</v>
      </c>
      <c r="E2644" s="28">
        <v>150.44</v>
      </c>
      <c r="F2644">
        <f t="shared" si="369"/>
        <v>2.4594522733316637E-3</v>
      </c>
      <c r="I2644" s="27">
        <v>44957</v>
      </c>
      <c r="J2644" s="28">
        <v>336.99</v>
      </c>
      <c r="K2644">
        <f t="shared" si="370"/>
        <v>-3.0861449894655779E-3</v>
      </c>
      <c r="N2644" s="27">
        <v>44957</v>
      </c>
      <c r="O2644" s="28">
        <v>174.44900000000001</v>
      </c>
      <c r="P2644">
        <f t="shared" si="371"/>
        <v>2.50073087263325E-2</v>
      </c>
      <c r="S2644" s="27">
        <v>44957</v>
      </c>
      <c r="T2644" s="28">
        <v>30.803999999999998</v>
      </c>
      <c r="U2644" s="36">
        <f t="shared" si="372"/>
        <v>-4.7721075185039874E-3</v>
      </c>
      <c r="X2644" s="27">
        <v>44957</v>
      </c>
      <c r="Y2644" s="28">
        <v>338.62</v>
      </c>
      <c r="Z2644">
        <f t="shared" si="373"/>
        <v>-9.5977792215462543E-3</v>
      </c>
      <c r="AC2644" s="27">
        <v>44957</v>
      </c>
      <c r="AD2644" s="28">
        <v>149.03100000000001</v>
      </c>
      <c r="AE2644">
        <f t="shared" si="374"/>
        <v>-7.5487650220429359E-4</v>
      </c>
      <c r="AH2644" s="27">
        <v>44957</v>
      </c>
      <c r="AI2644" s="28">
        <v>288.8</v>
      </c>
      <c r="AJ2644">
        <f t="shared" si="375"/>
        <v>-8.4833795013850022E-3</v>
      </c>
      <c r="AM2644" s="27">
        <v>44957</v>
      </c>
      <c r="AN2644" s="28">
        <v>169.06</v>
      </c>
      <c r="AO2644">
        <f t="shared" si="376"/>
        <v>-7.5712764698923074E-3</v>
      </c>
      <c r="AR2644" s="27">
        <v>44957</v>
      </c>
      <c r="AS2644" s="28">
        <v>47.34</v>
      </c>
      <c r="AT2644">
        <f t="shared" si="377"/>
        <v>-9.7169412758766338E-3</v>
      </c>
    </row>
    <row r="2645" spans="4:46" x14ac:dyDescent="0.2">
      <c r="D2645" s="27">
        <v>44958</v>
      </c>
      <c r="E2645" s="28">
        <v>150.81</v>
      </c>
      <c r="F2645">
        <f t="shared" si="369"/>
        <v>-1.9163185465154942E-2</v>
      </c>
      <c r="I2645" s="27">
        <v>44958</v>
      </c>
      <c r="J2645" s="28">
        <v>335.95</v>
      </c>
      <c r="K2645">
        <f t="shared" si="370"/>
        <v>-1.532966215210585E-2</v>
      </c>
      <c r="N2645" s="27">
        <v>44958</v>
      </c>
      <c r="O2645" s="28">
        <v>178.8115</v>
      </c>
      <c r="P2645">
        <f t="shared" si="371"/>
        <v>-2.6334995232409564E-2</v>
      </c>
      <c r="S2645" s="27">
        <v>44958</v>
      </c>
      <c r="T2645" s="28">
        <v>30.657</v>
      </c>
      <c r="U2645" s="36">
        <f t="shared" si="372"/>
        <v>-3.9077535310043432E-2</v>
      </c>
      <c r="X2645" s="27">
        <v>44958</v>
      </c>
      <c r="Y2645" s="28">
        <v>335.37</v>
      </c>
      <c r="Z2645">
        <f t="shared" si="373"/>
        <v>-2.3049169573903461E-2</v>
      </c>
      <c r="AC2645" s="27">
        <v>44958</v>
      </c>
      <c r="AD2645" s="28">
        <v>148.91849999999999</v>
      </c>
      <c r="AE2645">
        <f t="shared" si="374"/>
        <v>-2.0313124292817952E-2</v>
      </c>
      <c r="AH2645" s="27">
        <v>44958</v>
      </c>
      <c r="AI2645" s="28">
        <v>286.35000000000002</v>
      </c>
      <c r="AJ2645">
        <f t="shared" si="375"/>
        <v>-3.5969966823817812E-3</v>
      </c>
      <c r="AM2645" s="27">
        <v>44958</v>
      </c>
      <c r="AN2645" s="28">
        <v>167.78</v>
      </c>
      <c r="AO2645">
        <f t="shared" si="376"/>
        <v>-9.5362975324830845E-4</v>
      </c>
      <c r="AR2645" s="27">
        <v>44958</v>
      </c>
      <c r="AS2645" s="28">
        <v>46.88</v>
      </c>
      <c r="AT2645">
        <f t="shared" si="377"/>
        <v>7.4658703071670551E-3</v>
      </c>
    </row>
    <row r="2646" spans="4:46" x14ac:dyDescent="0.2">
      <c r="D2646" s="27">
        <v>44959</v>
      </c>
      <c r="E2646" s="28">
        <v>147.91999999999999</v>
      </c>
      <c r="F2646">
        <f t="shared" si="369"/>
        <v>-3.3802055164944278E-4</v>
      </c>
      <c r="I2646" s="27">
        <v>44959</v>
      </c>
      <c r="J2646" s="28">
        <v>330.8</v>
      </c>
      <c r="K2646">
        <f t="shared" si="370"/>
        <v>4.9274486094317282E-3</v>
      </c>
      <c r="N2646" s="27">
        <v>44959</v>
      </c>
      <c r="O2646" s="28">
        <v>174.10249999999999</v>
      </c>
      <c r="P2646">
        <f t="shared" si="371"/>
        <v>-2.7426372395571441E-3</v>
      </c>
      <c r="S2646" s="27">
        <v>44959</v>
      </c>
      <c r="T2646" s="28">
        <v>29.459</v>
      </c>
      <c r="U2646" s="36">
        <f t="shared" si="372"/>
        <v>3.1603245188227769E-2</v>
      </c>
      <c r="X2646" s="27">
        <v>44959</v>
      </c>
      <c r="Y2646" s="28">
        <v>327.64</v>
      </c>
      <c r="Z2646">
        <f t="shared" si="373"/>
        <v>3.0521303870112426E-4</v>
      </c>
      <c r="AC2646" s="27">
        <v>44959</v>
      </c>
      <c r="AD2646" s="28">
        <v>145.89349999999999</v>
      </c>
      <c r="AE2646">
        <f t="shared" si="374"/>
        <v>-8.7049800025351676E-4</v>
      </c>
      <c r="AH2646" s="27">
        <v>44959</v>
      </c>
      <c r="AI2646" s="28">
        <v>285.32</v>
      </c>
      <c r="AJ2646">
        <f t="shared" si="375"/>
        <v>-2.3482405719893462E-3</v>
      </c>
      <c r="AM2646" s="27">
        <v>44959</v>
      </c>
      <c r="AN2646" s="28">
        <v>167.62</v>
      </c>
      <c r="AO2646">
        <f t="shared" si="376"/>
        <v>-5.9658751938806986E-5</v>
      </c>
      <c r="AR2646" s="27">
        <v>44959</v>
      </c>
      <c r="AS2646" s="28">
        <v>47.23</v>
      </c>
      <c r="AT2646">
        <f t="shared" si="377"/>
        <v>5.5049756510694436E-3</v>
      </c>
    </row>
    <row r="2647" spans="4:46" x14ac:dyDescent="0.2">
      <c r="D2647" s="27">
        <v>44960</v>
      </c>
      <c r="E2647" s="28">
        <v>147.87</v>
      </c>
      <c r="F2647">
        <f t="shared" si="369"/>
        <v>1.433691756272415E-2</v>
      </c>
      <c r="I2647" s="27">
        <v>44960</v>
      </c>
      <c r="J2647" s="28">
        <v>332.43</v>
      </c>
      <c r="K2647">
        <f t="shared" si="370"/>
        <v>1.2904972475408449E-2</v>
      </c>
      <c r="N2647" s="27">
        <v>44960</v>
      </c>
      <c r="O2647" s="28">
        <v>173.625</v>
      </c>
      <c r="P2647">
        <f t="shared" si="371"/>
        <v>1.5161987041036662E-2</v>
      </c>
      <c r="S2647" s="27">
        <v>44960</v>
      </c>
      <c r="T2647" s="28">
        <v>30.39</v>
      </c>
      <c r="U2647" s="36">
        <f t="shared" si="372"/>
        <v>0</v>
      </c>
      <c r="X2647" s="27">
        <v>44960</v>
      </c>
      <c r="Y2647" s="28">
        <v>327.74</v>
      </c>
      <c r="Z2647">
        <f t="shared" si="373"/>
        <v>4.0123268444498539E-2</v>
      </c>
      <c r="AC2647" s="27">
        <v>44960</v>
      </c>
      <c r="AD2647" s="28">
        <v>145.76650000000001</v>
      </c>
      <c r="AE2647">
        <f t="shared" si="374"/>
        <v>1.997372510144646E-2</v>
      </c>
      <c r="AH2647" s="27">
        <v>44960</v>
      </c>
      <c r="AI2647" s="28">
        <v>284.64999999999998</v>
      </c>
      <c r="AJ2647">
        <f t="shared" si="375"/>
        <v>4.7075355699983668E-3</v>
      </c>
      <c r="AM2647" s="27">
        <v>44960</v>
      </c>
      <c r="AN2647" s="28">
        <v>167.61</v>
      </c>
      <c r="AO2647">
        <f t="shared" si="376"/>
        <v>-4.4746733488455481E-3</v>
      </c>
      <c r="AR2647" s="27">
        <v>44960</v>
      </c>
      <c r="AS2647" s="28">
        <v>47.49</v>
      </c>
      <c r="AT2647">
        <f t="shared" si="377"/>
        <v>-1.2213097494209402E-2</v>
      </c>
    </row>
    <row r="2648" spans="4:46" x14ac:dyDescent="0.2">
      <c r="D2648" s="27">
        <v>44961</v>
      </c>
      <c r="E2648" s="28">
        <v>149.99</v>
      </c>
      <c r="F2648">
        <f t="shared" si="369"/>
        <v>6.6671111407456962E-5</v>
      </c>
      <c r="I2648" s="27">
        <v>44961</v>
      </c>
      <c r="J2648" s="28">
        <v>336.72</v>
      </c>
      <c r="K2648">
        <f t="shared" si="370"/>
        <v>-1.9303872653837484E-3</v>
      </c>
      <c r="N2648" s="27">
        <v>44961</v>
      </c>
      <c r="O2648" s="28">
        <v>176.25749999999999</v>
      </c>
      <c r="P2648">
        <f t="shared" si="371"/>
        <v>5.8238656511069298E-3</v>
      </c>
      <c r="S2648" s="27">
        <v>44961</v>
      </c>
      <c r="T2648" s="28">
        <v>30.39</v>
      </c>
      <c r="U2648" s="36">
        <f t="shared" si="372"/>
        <v>-1.2010529779532764E-2</v>
      </c>
      <c r="X2648" s="27">
        <v>44961</v>
      </c>
      <c r="Y2648" s="28">
        <v>340.89</v>
      </c>
      <c r="Z2648">
        <f t="shared" si="373"/>
        <v>1.9566429053360368E-2</v>
      </c>
      <c r="AC2648" s="27">
        <v>44961</v>
      </c>
      <c r="AD2648" s="28">
        <v>148.678</v>
      </c>
      <c r="AE2648">
        <f t="shared" si="374"/>
        <v>-1.520063492917556E-3</v>
      </c>
      <c r="AH2648" s="27">
        <v>44961</v>
      </c>
      <c r="AI2648" s="28">
        <v>285.99</v>
      </c>
      <c r="AJ2648">
        <f t="shared" si="375"/>
        <v>-4.6155459981117586E-3</v>
      </c>
      <c r="AM2648" s="27">
        <v>44961</v>
      </c>
      <c r="AN2648" s="28">
        <v>166.86</v>
      </c>
      <c r="AO2648">
        <f t="shared" si="376"/>
        <v>-1.7979144192736829E-3</v>
      </c>
      <c r="AR2648" s="27">
        <v>44961</v>
      </c>
      <c r="AS2648" s="28">
        <v>46.91</v>
      </c>
      <c r="AT2648">
        <f t="shared" si="377"/>
        <v>2.9844382860797491E-3</v>
      </c>
    </row>
    <row r="2649" spans="4:46" x14ac:dyDescent="0.2">
      <c r="D2649" s="27">
        <v>44962</v>
      </c>
      <c r="E2649" s="28">
        <v>150</v>
      </c>
      <c r="F2649">
        <f t="shared" si="369"/>
        <v>6.6666666666665986E-3</v>
      </c>
      <c r="I2649" s="27">
        <v>44962</v>
      </c>
      <c r="J2649" s="28">
        <v>336.07</v>
      </c>
      <c r="K2649">
        <f t="shared" si="370"/>
        <v>1.0235962745856586E-2</v>
      </c>
      <c r="N2649" s="27">
        <v>44962</v>
      </c>
      <c r="O2649" s="28">
        <v>177.28399999999999</v>
      </c>
      <c r="P2649">
        <f t="shared" si="371"/>
        <v>-1.4045260711625929E-3</v>
      </c>
      <c r="S2649" s="27">
        <v>44962</v>
      </c>
      <c r="T2649" s="28">
        <v>30.024999999999999</v>
      </c>
      <c r="U2649" s="36">
        <f t="shared" si="372"/>
        <v>5.9283930058284806E-3</v>
      </c>
      <c r="X2649" s="27">
        <v>44962</v>
      </c>
      <c r="Y2649" s="28">
        <v>347.56</v>
      </c>
      <c r="Z2649">
        <f t="shared" si="373"/>
        <v>-1.3235124870526027E-2</v>
      </c>
      <c r="AC2649" s="27">
        <v>44962</v>
      </c>
      <c r="AD2649" s="28">
        <v>148.452</v>
      </c>
      <c r="AE2649">
        <f t="shared" si="374"/>
        <v>-3.8800420337886665E-3</v>
      </c>
      <c r="AH2649" s="27">
        <v>44962</v>
      </c>
      <c r="AI2649" s="28">
        <v>284.67</v>
      </c>
      <c r="AJ2649">
        <f t="shared" si="375"/>
        <v>-4.6018196508237352E-3</v>
      </c>
      <c r="AM2649" s="27">
        <v>44962</v>
      </c>
      <c r="AN2649" s="28">
        <v>166.56</v>
      </c>
      <c r="AO2649">
        <f t="shared" si="376"/>
        <v>-7.2046109510085499E-3</v>
      </c>
      <c r="AR2649" s="27">
        <v>44962</v>
      </c>
      <c r="AS2649" s="28">
        <v>47.05</v>
      </c>
      <c r="AT2649">
        <f t="shared" si="377"/>
        <v>6.3761955366636869E-4</v>
      </c>
    </row>
    <row r="2650" spans="4:46" x14ac:dyDescent="0.2">
      <c r="D2650" s="27">
        <v>44963</v>
      </c>
      <c r="E2650" s="28">
        <v>151</v>
      </c>
      <c r="F2650">
        <f t="shared" si="369"/>
        <v>1.6490066225165689E-2</v>
      </c>
      <c r="I2650" s="27">
        <v>44963</v>
      </c>
      <c r="J2650" s="28">
        <v>339.51</v>
      </c>
      <c r="K2650">
        <f t="shared" si="370"/>
        <v>-1.1487143235839881E-3</v>
      </c>
      <c r="N2650" s="27">
        <v>44963</v>
      </c>
      <c r="O2650" s="28">
        <v>177.035</v>
      </c>
      <c r="P2650">
        <f t="shared" si="371"/>
        <v>2.3441692320727014E-3</v>
      </c>
      <c r="S2650" s="27">
        <v>44963</v>
      </c>
      <c r="T2650" s="28">
        <v>30.202999999999999</v>
      </c>
      <c r="U2650" s="36">
        <f t="shared" si="372"/>
        <v>-3.1188954739595376E-2</v>
      </c>
      <c r="X2650" s="27">
        <v>44963</v>
      </c>
      <c r="Y2650" s="28">
        <v>342.96</v>
      </c>
      <c r="Z2650">
        <f t="shared" si="373"/>
        <v>-6.3855843247025978E-3</v>
      </c>
      <c r="AC2650" s="27">
        <v>44963</v>
      </c>
      <c r="AD2650" s="28">
        <v>147.876</v>
      </c>
      <c r="AE2650">
        <f t="shared" si="374"/>
        <v>1.1563742595146476E-3</v>
      </c>
      <c r="AH2650" s="27">
        <v>44963</v>
      </c>
      <c r="AI2650" s="28">
        <v>283.36</v>
      </c>
      <c r="AJ2650">
        <f t="shared" si="375"/>
        <v>-6.2464709203841062E-3</v>
      </c>
      <c r="AM2650" s="27">
        <v>44963</v>
      </c>
      <c r="AN2650" s="28">
        <v>165.36</v>
      </c>
      <c r="AO2650">
        <f t="shared" si="376"/>
        <v>-5.3821964199323169E-3</v>
      </c>
      <c r="AR2650" s="27">
        <v>44963</v>
      </c>
      <c r="AS2650" s="28">
        <v>47.08</v>
      </c>
      <c r="AT2650">
        <f t="shared" si="377"/>
        <v>-1.2107051826678039E-2</v>
      </c>
    </row>
    <row r="2651" spans="4:46" x14ac:dyDescent="0.2">
      <c r="D2651" s="27">
        <v>44964</v>
      </c>
      <c r="E2651" s="28">
        <v>153.49</v>
      </c>
      <c r="F2651">
        <f t="shared" si="369"/>
        <v>2.8536060981171341E-2</v>
      </c>
      <c r="I2651" s="27">
        <v>44964</v>
      </c>
      <c r="J2651" s="28">
        <v>339.12</v>
      </c>
      <c r="K2651">
        <f t="shared" si="370"/>
        <v>6.3399386647793321E-3</v>
      </c>
      <c r="N2651" s="27">
        <v>44964</v>
      </c>
      <c r="O2651" s="28">
        <v>177.45</v>
      </c>
      <c r="P2651">
        <f t="shared" si="371"/>
        <v>4.1437024513947707E-2</v>
      </c>
      <c r="S2651" s="27">
        <v>44964</v>
      </c>
      <c r="T2651" s="28">
        <v>29.260999999999999</v>
      </c>
      <c r="U2651" s="36">
        <f t="shared" si="372"/>
        <v>8.2498889306585665E-2</v>
      </c>
      <c r="X2651" s="27">
        <v>44964</v>
      </c>
      <c r="Y2651" s="28">
        <v>340.77</v>
      </c>
      <c r="Z2651">
        <f t="shared" si="373"/>
        <v>-6.1038236934002343E-3</v>
      </c>
      <c r="AC2651" s="27">
        <v>44964</v>
      </c>
      <c r="AD2651" s="28">
        <v>148.047</v>
      </c>
      <c r="AE2651">
        <f t="shared" si="374"/>
        <v>1.2100886880517692E-2</v>
      </c>
      <c r="AH2651" s="27">
        <v>44964</v>
      </c>
      <c r="AI2651" s="28">
        <v>281.58999999999997</v>
      </c>
      <c r="AJ2651">
        <f t="shared" si="375"/>
        <v>-3.409211974856996E-3</v>
      </c>
      <c r="AM2651" s="27">
        <v>44964</v>
      </c>
      <c r="AN2651" s="28">
        <v>164.47</v>
      </c>
      <c r="AO2651">
        <f t="shared" si="376"/>
        <v>-8.6337933969720115E-3</v>
      </c>
      <c r="AR2651" s="27">
        <v>44964</v>
      </c>
      <c r="AS2651" s="28">
        <v>46.51</v>
      </c>
      <c r="AT2651">
        <f t="shared" si="377"/>
        <v>-4.085142980004286E-3</v>
      </c>
    </row>
    <row r="2652" spans="4:46" x14ac:dyDescent="0.2">
      <c r="D2652" s="27">
        <v>44965</v>
      </c>
      <c r="E2652" s="28">
        <v>157.87</v>
      </c>
      <c r="F2652">
        <f t="shared" si="369"/>
        <v>1.6975992905555293E-2</v>
      </c>
      <c r="I2652" s="27">
        <v>44965</v>
      </c>
      <c r="J2652" s="28">
        <v>341.27</v>
      </c>
      <c r="K2652">
        <f t="shared" si="370"/>
        <v>5.3916253992440932E-3</v>
      </c>
      <c r="N2652" s="27">
        <v>44965</v>
      </c>
      <c r="O2652" s="28">
        <v>184.803</v>
      </c>
      <c r="P2652">
        <f t="shared" si="371"/>
        <v>-5.2731827946516097E-3</v>
      </c>
      <c r="S2652" s="27">
        <v>44965</v>
      </c>
      <c r="T2652" s="28">
        <v>31.675000000000001</v>
      </c>
      <c r="U2652" s="36">
        <f t="shared" si="372"/>
        <v>4.1357537490134044E-2</v>
      </c>
      <c r="X2652" s="27">
        <v>44965</v>
      </c>
      <c r="Y2652" s="28">
        <v>338.69</v>
      </c>
      <c r="Z2652">
        <f t="shared" si="373"/>
        <v>1.9516371903510521E-2</v>
      </c>
      <c r="AC2652" s="27">
        <v>44965</v>
      </c>
      <c r="AD2652" s="28">
        <v>149.83850000000001</v>
      </c>
      <c r="AE2652">
        <f t="shared" si="374"/>
        <v>-6.0865531889334745E-3</v>
      </c>
      <c r="AH2652" s="27">
        <v>44965</v>
      </c>
      <c r="AI2652" s="28">
        <v>280.63</v>
      </c>
      <c r="AJ2652">
        <f t="shared" si="375"/>
        <v>-2.2805829740226713E-3</v>
      </c>
      <c r="AM2652" s="27">
        <v>44965</v>
      </c>
      <c r="AN2652" s="28">
        <v>163.05000000000001</v>
      </c>
      <c r="AO2652">
        <f t="shared" si="376"/>
        <v>-1.3063477460901751E-2</v>
      </c>
      <c r="AR2652" s="27">
        <v>44965</v>
      </c>
      <c r="AS2652" s="28">
        <v>46.32</v>
      </c>
      <c r="AT2652">
        <f t="shared" si="377"/>
        <v>-1.9861830742659792E-2</v>
      </c>
    </row>
    <row r="2653" spans="4:46" x14ac:dyDescent="0.2">
      <c r="D2653" s="27">
        <v>44966</v>
      </c>
      <c r="E2653" s="28">
        <v>160.55000000000001</v>
      </c>
      <c r="F2653">
        <f t="shared" si="369"/>
        <v>2.9274369355341001E-3</v>
      </c>
      <c r="I2653" s="27">
        <v>44966</v>
      </c>
      <c r="J2653" s="28">
        <v>343.11</v>
      </c>
      <c r="K2653">
        <f t="shared" si="370"/>
        <v>-9.5596164495351799E-3</v>
      </c>
      <c r="N2653" s="27">
        <v>44966</v>
      </c>
      <c r="O2653" s="28">
        <v>183.82849999999999</v>
      </c>
      <c r="P2653">
        <f t="shared" si="371"/>
        <v>-2.8287235113162446E-2</v>
      </c>
      <c r="S2653" s="27">
        <v>44966</v>
      </c>
      <c r="T2653" s="28">
        <v>32.984999999999999</v>
      </c>
      <c r="U2653" s="36">
        <f t="shared" si="372"/>
        <v>-3.1195998180991391E-2</v>
      </c>
      <c r="X2653" s="27">
        <v>44966</v>
      </c>
      <c r="Y2653" s="28">
        <v>345.3</v>
      </c>
      <c r="Z2653">
        <f t="shared" si="373"/>
        <v>-1.2423979148566522E-2</v>
      </c>
      <c r="AC2653" s="27">
        <v>44966</v>
      </c>
      <c r="AD2653" s="28">
        <v>148.9265</v>
      </c>
      <c r="AE2653">
        <f t="shared" si="374"/>
        <v>-1.7622787079532576E-2</v>
      </c>
      <c r="AH2653" s="27">
        <v>44966</v>
      </c>
      <c r="AI2653" s="28">
        <v>279.99</v>
      </c>
      <c r="AJ2653">
        <f t="shared" si="375"/>
        <v>1.7786349512482591E-2</v>
      </c>
      <c r="AM2653" s="27">
        <v>44966</v>
      </c>
      <c r="AN2653" s="28">
        <v>160.91999999999999</v>
      </c>
      <c r="AO2653">
        <f t="shared" si="376"/>
        <v>2.1314939100174124E-2</v>
      </c>
      <c r="AR2653" s="27">
        <v>44966</v>
      </c>
      <c r="AS2653" s="28">
        <v>45.4</v>
      </c>
      <c r="AT2653">
        <f t="shared" si="377"/>
        <v>1.9383259911894379E-2</v>
      </c>
    </row>
    <row r="2654" spans="4:46" x14ac:dyDescent="0.2">
      <c r="D2654" s="27">
        <v>44967</v>
      </c>
      <c r="E2654" s="28">
        <v>161.02000000000001</v>
      </c>
      <c r="F2654">
        <f t="shared" si="369"/>
        <v>2.4220593715065242E-3</v>
      </c>
      <c r="I2654" s="27">
        <v>44967</v>
      </c>
      <c r="J2654" s="28">
        <v>339.83</v>
      </c>
      <c r="K2654">
        <f t="shared" si="370"/>
        <v>-6.3266927581436816E-3</v>
      </c>
      <c r="N2654" s="27">
        <v>44967</v>
      </c>
      <c r="O2654" s="28">
        <v>178.6285</v>
      </c>
      <c r="P2654">
        <f t="shared" si="371"/>
        <v>2.090931738216506E-3</v>
      </c>
      <c r="S2654" s="27">
        <v>44967</v>
      </c>
      <c r="T2654" s="28">
        <v>31.956</v>
      </c>
      <c r="U2654" s="36">
        <f t="shared" si="372"/>
        <v>-6.5715358618100295E-3</v>
      </c>
      <c r="X2654" s="27">
        <v>44967</v>
      </c>
      <c r="Y2654" s="28">
        <v>341.01</v>
      </c>
      <c r="Z2654">
        <f t="shared" si="373"/>
        <v>-1.1026069616726808E-2</v>
      </c>
      <c r="AC2654" s="27">
        <v>44967</v>
      </c>
      <c r="AD2654" s="28">
        <v>146.30199999999999</v>
      </c>
      <c r="AE2654">
        <f t="shared" si="374"/>
        <v>-3.5542918073572238E-3</v>
      </c>
      <c r="AH2654" s="27">
        <v>44967</v>
      </c>
      <c r="AI2654" s="28">
        <v>284.97000000000003</v>
      </c>
      <c r="AJ2654">
        <f t="shared" si="375"/>
        <v>1.2597817314103255E-2</v>
      </c>
      <c r="AM2654" s="27">
        <v>44967</v>
      </c>
      <c r="AN2654" s="28">
        <v>164.35</v>
      </c>
      <c r="AO2654">
        <f t="shared" si="376"/>
        <v>2.391238211134783E-2</v>
      </c>
      <c r="AR2654" s="27">
        <v>44967</v>
      </c>
      <c r="AS2654" s="28">
        <v>46.28</v>
      </c>
      <c r="AT2654">
        <f t="shared" si="377"/>
        <v>2.6361279170267871E-2</v>
      </c>
    </row>
    <row r="2655" spans="4:46" x14ac:dyDescent="0.2">
      <c r="D2655" s="27">
        <v>44968</v>
      </c>
      <c r="E2655" s="28">
        <v>161.41</v>
      </c>
      <c r="F2655">
        <f t="shared" si="369"/>
        <v>3.2835635958119447E-3</v>
      </c>
      <c r="I2655" s="27">
        <v>44968</v>
      </c>
      <c r="J2655" s="28">
        <v>337.68</v>
      </c>
      <c r="K2655">
        <f t="shared" si="370"/>
        <v>6.8111821843164222E-4</v>
      </c>
      <c r="N2655" s="27">
        <v>44968</v>
      </c>
      <c r="O2655" s="28">
        <v>179.00200000000001</v>
      </c>
      <c r="P2655">
        <f t="shared" si="371"/>
        <v>1.0335080054968415E-4</v>
      </c>
      <c r="S2655" s="27">
        <v>44968</v>
      </c>
      <c r="T2655" s="28">
        <v>31.745999999999999</v>
      </c>
      <c r="U2655" s="36">
        <f t="shared" si="372"/>
        <v>2.9232029232029166E-2</v>
      </c>
      <c r="X2655" s="27">
        <v>44968</v>
      </c>
      <c r="Y2655" s="28">
        <v>337.25</v>
      </c>
      <c r="Z2655">
        <f t="shared" si="373"/>
        <v>1.1297257227576019E-2</v>
      </c>
      <c r="AC2655" s="27">
        <v>44968</v>
      </c>
      <c r="AD2655" s="28">
        <v>145.78200000000001</v>
      </c>
      <c r="AE2655">
        <f t="shared" si="374"/>
        <v>2.3185304084178959E-3</v>
      </c>
      <c r="AH2655" s="27">
        <v>44968</v>
      </c>
      <c r="AI2655" s="28">
        <v>288.56</v>
      </c>
      <c r="AJ2655">
        <f t="shared" si="375"/>
        <v>-4.4358192403660679E-3</v>
      </c>
      <c r="AM2655" s="27">
        <v>44968</v>
      </c>
      <c r="AN2655" s="28">
        <v>168.28</v>
      </c>
      <c r="AO2655">
        <f t="shared" si="376"/>
        <v>-7.8440694081293172E-3</v>
      </c>
      <c r="AR2655" s="27">
        <v>44968</v>
      </c>
      <c r="AS2655" s="28">
        <v>47.5</v>
      </c>
      <c r="AT2655">
        <f t="shared" si="377"/>
        <v>2.7368421052631486E-3</v>
      </c>
    </row>
    <row r="2656" spans="4:46" x14ac:dyDescent="0.2">
      <c r="D2656" s="27">
        <v>44969</v>
      </c>
      <c r="E2656" s="28">
        <v>161.94</v>
      </c>
      <c r="F2656">
        <f t="shared" si="369"/>
        <v>-3.1678399407187863E-2</v>
      </c>
      <c r="I2656" s="27">
        <v>44969</v>
      </c>
      <c r="J2656" s="28">
        <v>337.91</v>
      </c>
      <c r="K2656">
        <f t="shared" si="370"/>
        <v>-2.4355597644343252E-2</v>
      </c>
      <c r="N2656" s="27">
        <v>44969</v>
      </c>
      <c r="O2656" s="28">
        <v>179.0205</v>
      </c>
      <c r="P2656">
        <f t="shared" si="371"/>
        <v>-2.1184724654438991E-2</v>
      </c>
      <c r="S2656" s="27">
        <v>44969</v>
      </c>
      <c r="T2656" s="28">
        <v>32.673999999999999</v>
      </c>
      <c r="U2656" s="36">
        <f t="shared" si="372"/>
        <v>-3.5838893309665165E-2</v>
      </c>
      <c r="X2656" s="27">
        <v>44969</v>
      </c>
      <c r="Y2656" s="28">
        <v>341.06</v>
      </c>
      <c r="Z2656">
        <f t="shared" si="373"/>
        <v>-2.328036122676358E-2</v>
      </c>
      <c r="AC2656" s="27">
        <v>44969</v>
      </c>
      <c r="AD2656" s="28">
        <v>146.12</v>
      </c>
      <c r="AE2656">
        <f t="shared" si="374"/>
        <v>-2.6943607993430096E-2</v>
      </c>
      <c r="AH2656" s="27">
        <v>44969</v>
      </c>
      <c r="AI2656" s="28">
        <v>287.27999999999997</v>
      </c>
      <c r="AJ2656">
        <f t="shared" si="375"/>
        <v>-1.4585073795600145E-2</v>
      </c>
      <c r="AM2656" s="27">
        <v>44969</v>
      </c>
      <c r="AN2656" s="28">
        <v>166.96</v>
      </c>
      <c r="AO2656">
        <f t="shared" si="376"/>
        <v>-3.0126976521322457E-2</v>
      </c>
      <c r="AR2656" s="27">
        <v>44969</v>
      </c>
      <c r="AS2656" s="28">
        <v>47.63</v>
      </c>
      <c r="AT2656">
        <f t="shared" si="377"/>
        <v>-3.9260969976905424E-2</v>
      </c>
    </row>
    <row r="2657" spans="4:46" x14ac:dyDescent="0.2">
      <c r="D2657" s="27">
        <v>44970</v>
      </c>
      <c r="E2657" s="28">
        <v>156.81</v>
      </c>
      <c r="F2657">
        <f t="shared" si="369"/>
        <v>2.1873604999681273E-2</v>
      </c>
      <c r="I2657" s="27">
        <v>44970</v>
      </c>
      <c r="J2657" s="28">
        <v>329.68</v>
      </c>
      <c r="K2657">
        <f t="shared" si="370"/>
        <v>2.1081048289250059E-2</v>
      </c>
      <c r="N2657" s="27">
        <v>44970</v>
      </c>
      <c r="O2657" s="28">
        <v>175.22800000000001</v>
      </c>
      <c r="P2657">
        <f t="shared" si="371"/>
        <v>1.6267377359782564E-2</v>
      </c>
      <c r="S2657" s="27">
        <v>44970</v>
      </c>
      <c r="T2657" s="28">
        <v>31.503</v>
      </c>
      <c r="U2657" s="36">
        <f t="shared" si="372"/>
        <v>5.9454655112211485E-2</v>
      </c>
      <c r="X2657" s="27">
        <v>44970</v>
      </c>
      <c r="Y2657" s="28">
        <v>333.12</v>
      </c>
      <c r="Z2657">
        <f t="shared" si="373"/>
        <v>1.4739433237271671E-2</v>
      </c>
      <c r="AC2657" s="27">
        <v>44970</v>
      </c>
      <c r="AD2657" s="28">
        <v>142.18299999999999</v>
      </c>
      <c r="AE2657">
        <f t="shared" si="374"/>
        <v>2.3543602259060492E-2</v>
      </c>
      <c r="AH2657" s="27">
        <v>44970</v>
      </c>
      <c r="AI2657" s="28">
        <v>283.08999999999997</v>
      </c>
      <c r="AJ2657">
        <f t="shared" si="375"/>
        <v>-3.4264721466670256E-3</v>
      </c>
      <c r="AM2657" s="27">
        <v>44970</v>
      </c>
      <c r="AN2657" s="28">
        <v>161.93</v>
      </c>
      <c r="AO2657">
        <f t="shared" si="376"/>
        <v>-4.3228555548694425E-3</v>
      </c>
      <c r="AR2657" s="27">
        <v>44970</v>
      </c>
      <c r="AS2657" s="28">
        <v>45.76</v>
      </c>
      <c r="AT2657">
        <f t="shared" si="377"/>
        <v>-3.7150349650348913E-3</v>
      </c>
    </row>
    <row r="2658" spans="4:46" x14ac:dyDescent="0.2">
      <c r="D2658" s="27">
        <v>44971</v>
      </c>
      <c r="E2658" s="28">
        <v>160.24</v>
      </c>
      <c r="F2658">
        <f t="shared" si="369"/>
        <v>3.1577633549675577E-2</v>
      </c>
      <c r="I2658" s="27">
        <v>44971</v>
      </c>
      <c r="J2658" s="28">
        <v>336.63</v>
      </c>
      <c r="K2658">
        <f t="shared" si="370"/>
        <v>-1.7942548198318642E-2</v>
      </c>
      <c r="N2658" s="27">
        <v>44971</v>
      </c>
      <c r="O2658" s="28">
        <v>178.07849999999999</v>
      </c>
      <c r="P2658">
        <f t="shared" si="371"/>
        <v>-1.5302240304135517E-2</v>
      </c>
      <c r="S2658" s="27">
        <v>44971</v>
      </c>
      <c r="T2658" s="28">
        <v>33.375999999999998</v>
      </c>
      <c r="U2658" s="36">
        <f t="shared" si="372"/>
        <v>-2.097315436241598E-2</v>
      </c>
      <c r="X2658" s="27">
        <v>44971</v>
      </c>
      <c r="Y2658" s="28">
        <v>338.03</v>
      </c>
      <c r="Z2658">
        <f t="shared" si="373"/>
        <v>-4.014436588468473E-2</v>
      </c>
      <c r="AC2658" s="27">
        <v>44971</v>
      </c>
      <c r="AD2658" s="28">
        <v>145.53049999999999</v>
      </c>
      <c r="AE2658">
        <f t="shared" si="374"/>
        <v>-2.4963839195220161E-2</v>
      </c>
      <c r="AH2658" s="27">
        <v>44971</v>
      </c>
      <c r="AI2658" s="28">
        <v>282.12</v>
      </c>
      <c r="AJ2658">
        <f t="shared" si="375"/>
        <v>-1.9247128881327069E-2</v>
      </c>
      <c r="AM2658" s="27">
        <v>44971</v>
      </c>
      <c r="AN2658" s="28">
        <v>161.22999999999999</v>
      </c>
      <c r="AO2658">
        <f t="shared" si="376"/>
        <v>-1.488556720213341E-2</v>
      </c>
      <c r="AR2658" s="27">
        <v>44971</v>
      </c>
      <c r="AS2658" s="28">
        <v>45.59</v>
      </c>
      <c r="AT2658">
        <f t="shared" si="377"/>
        <v>-2.4566790962930574E-2</v>
      </c>
    </row>
    <row r="2659" spans="4:46" x14ac:dyDescent="0.2">
      <c r="D2659" s="27">
        <v>44972</v>
      </c>
      <c r="E2659" s="28">
        <v>165.3</v>
      </c>
      <c r="F2659">
        <f t="shared" si="369"/>
        <v>-3.2062915910465728E-3</v>
      </c>
      <c r="I2659" s="27">
        <v>44972</v>
      </c>
      <c r="J2659" s="28">
        <v>330.59</v>
      </c>
      <c r="K2659">
        <f t="shared" si="370"/>
        <v>-1.5426963913003355E-3</v>
      </c>
      <c r="N2659" s="27">
        <v>44972</v>
      </c>
      <c r="O2659" s="28">
        <v>175.3535</v>
      </c>
      <c r="P2659">
        <f t="shared" si="371"/>
        <v>-1.8063511706353119E-2</v>
      </c>
      <c r="S2659" s="27">
        <v>44972</v>
      </c>
      <c r="T2659" s="28">
        <v>32.676000000000002</v>
      </c>
      <c r="U2659" s="36">
        <f t="shared" si="372"/>
        <v>-3.7978944791284164E-2</v>
      </c>
      <c r="X2659" s="27">
        <v>44972</v>
      </c>
      <c r="Y2659" s="28">
        <v>324.45999999999998</v>
      </c>
      <c r="Z2659">
        <f t="shared" si="373"/>
        <v>-4.2717130000616277E-2</v>
      </c>
      <c r="AC2659" s="27">
        <v>44972</v>
      </c>
      <c r="AD2659" s="28">
        <v>141.89750000000001</v>
      </c>
      <c r="AE2659">
        <f t="shared" si="374"/>
        <v>-5.9620500713543079E-3</v>
      </c>
      <c r="AH2659" s="27">
        <v>44972</v>
      </c>
      <c r="AI2659" s="28">
        <v>276.69</v>
      </c>
      <c r="AJ2659">
        <f t="shared" si="375"/>
        <v>-6.1079186092739546E-3</v>
      </c>
      <c r="AM2659" s="27">
        <v>44972</v>
      </c>
      <c r="AN2659" s="28">
        <v>158.83000000000001</v>
      </c>
      <c r="AO2659">
        <f t="shared" si="376"/>
        <v>-5.9182774035133612E-3</v>
      </c>
      <c r="AR2659" s="27">
        <v>44972</v>
      </c>
      <c r="AS2659" s="28">
        <v>44.47</v>
      </c>
      <c r="AT2659">
        <f t="shared" si="377"/>
        <v>-1.4166854058916045E-2</v>
      </c>
    </row>
    <row r="2660" spans="4:46" x14ac:dyDescent="0.2">
      <c r="D2660" s="27">
        <v>44973</v>
      </c>
      <c r="E2660" s="28">
        <v>164.77</v>
      </c>
      <c r="F2660">
        <f t="shared" si="369"/>
        <v>-6.1297566304546747E-3</v>
      </c>
      <c r="I2660" s="27">
        <v>44973</v>
      </c>
      <c r="J2660" s="28">
        <v>330.08</v>
      </c>
      <c r="K2660">
        <f t="shared" si="370"/>
        <v>-1.7874454677653251E-3</v>
      </c>
      <c r="N2660" s="27">
        <v>44973</v>
      </c>
      <c r="O2660" s="28">
        <v>172.18600000000001</v>
      </c>
      <c r="P2660">
        <f t="shared" si="371"/>
        <v>-1.8468400450676326E-3</v>
      </c>
      <c r="S2660" s="27">
        <v>44973</v>
      </c>
      <c r="T2660" s="28">
        <v>31.434999999999999</v>
      </c>
      <c r="U2660" s="36">
        <f t="shared" si="372"/>
        <v>2.1981867345315598E-2</v>
      </c>
      <c r="X2660" s="27">
        <v>44973</v>
      </c>
      <c r="Y2660" s="28">
        <v>310.60000000000002</v>
      </c>
      <c r="Z2660">
        <f t="shared" si="373"/>
        <v>-6.761107533806987E-4</v>
      </c>
      <c r="AC2660" s="27">
        <v>44973</v>
      </c>
      <c r="AD2660" s="28">
        <v>141.0515</v>
      </c>
      <c r="AE2660">
        <f t="shared" si="374"/>
        <v>1.3573056649521575E-2</v>
      </c>
      <c r="AH2660" s="27">
        <v>44973</v>
      </c>
      <c r="AI2660" s="28">
        <v>275</v>
      </c>
      <c r="AJ2660">
        <f t="shared" si="375"/>
        <v>1.4872727272727149E-2</v>
      </c>
      <c r="AM2660" s="27">
        <v>44973</v>
      </c>
      <c r="AN2660" s="28">
        <v>157.88999999999999</v>
      </c>
      <c r="AO2660">
        <f t="shared" si="376"/>
        <v>2.1027297485591401E-2</v>
      </c>
      <c r="AR2660" s="27">
        <v>44973</v>
      </c>
      <c r="AS2660" s="28">
        <v>43.84</v>
      </c>
      <c r="AT2660">
        <f t="shared" si="377"/>
        <v>2.3950729927007197E-2</v>
      </c>
    </row>
    <row r="2661" spans="4:46" x14ac:dyDescent="0.2">
      <c r="D2661" s="27">
        <v>44974</v>
      </c>
      <c r="E2661" s="28">
        <v>163.76</v>
      </c>
      <c r="F2661">
        <f t="shared" si="369"/>
        <v>-1.1724474841230959E-2</v>
      </c>
      <c r="I2661" s="27">
        <v>44974</v>
      </c>
      <c r="J2661" s="28">
        <v>329.49</v>
      </c>
      <c r="K2661">
        <f t="shared" si="370"/>
        <v>-1.9666757716470973E-2</v>
      </c>
      <c r="N2661" s="27">
        <v>44974</v>
      </c>
      <c r="O2661" s="28">
        <v>171.86799999999999</v>
      </c>
      <c r="P2661">
        <f t="shared" si="371"/>
        <v>-1.383910908371544E-2</v>
      </c>
      <c r="S2661" s="27">
        <v>44974</v>
      </c>
      <c r="T2661" s="28">
        <v>32.125999999999998</v>
      </c>
      <c r="U2661" s="36">
        <f t="shared" si="372"/>
        <v>-4.4605615389404107E-2</v>
      </c>
      <c r="X2661" s="27">
        <v>44974</v>
      </c>
      <c r="Y2661" s="28">
        <v>310.39</v>
      </c>
      <c r="Z2661">
        <f t="shared" si="373"/>
        <v>-1.1437224137375579E-2</v>
      </c>
      <c r="AC2661" s="27">
        <v>44974</v>
      </c>
      <c r="AD2661" s="28">
        <v>142.96600000000001</v>
      </c>
      <c r="AE2661">
        <f t="shared" si="374"/>
        <v>-6.7463592742331713E-3</v>
      </c>
      <c r="AH2661" s="27">
        <v>44974</v>
      </c>
      <c r="AI2661" s="28">
        <v>279.08999999999997</v>
      </c>
      <c r="AJ2661">
        <f t="shared" si="375"/>
        <v>-5.9479021104301699E-3</v>
      </c>
      <c r="AM2661" s="27">
        <v>44974</v>
      </c>
      <c r="AN2661" s="28">
        <v>161.21</v>
      </c>
      <c r="AO2661">
        <f t="shared" si="376"/>
        <v>-1.8113020284101555E-2</v>
      </c>
      <c r="AR2661" s="27">
        <v>44974</v>
      </c>
      <c r="AS2661" s="28">
        <v>44.89</v>
      </c>
      <c r="AT2661">
        <f t="shared" si="377"/>
        <v>-2.272220984629103E-2</v>
      </c>
    </row>
    <row r="2662" spans="4:46" x14ac:dyDescent="0.2">
      <c r="D2662" s="27">
        <v>44975</v>
      </c>
      <c r="E2662" s="28">
        <v>161.84</v>
      </c>
      <c r="F2662">
        <f t="shared" si="369"/>
        <v>2.1502718734552673E-2</v>
      </c>
      <c r="I2662" s="27">
        <v>44975</v>
      </c>
      <c r="J2662" s="28">
        <v>323.01</v>
      </c>
      <c r="K2662">
        <f t="shared" si="370"/>
        <v>9.8448964428345942E-3</v>
      </c>
      <c r="N2662" s="27">
        <v>44975</v>
      </c>
      <c r="O2662" s="28">
        <v>169.48949999999999</v>
      </c>
      <c r="P2662">
        <f t="shared" si="371"/>
        <v>1.1086232480478353E-2</v>
      </c>
      <c r="S2662" s="27">
        <v>44975</v>
      </c>
      <c r="T2662" s="28">
        <v>30.693000000000001</v>
      </c>
      <c r="U2662" s="36">
        <f t="shared" si="372"/>
        <v>-2.1372951487309888E-2</v>
      </c>
      <c r="X2662" s="27">
        <v>44975</v>
      </c>
      <c r="Y2662" s="28">
        <v>306.83999999999997</v>
      </c>
      <c r="Z2662">
        <f t="shared" si="373"/>
        <v>3.5947073393299611E-2</v>
      </c>
      <c r="AC2662" s="27">
        <v>44975</v>
      </c>
      <c r="AD2662" s="28">
        <v>142.00149999999999</v>
      </c>
      <c r="AE2662">
        <f t="shared" si="374"/>
        <v>8.1231536286590078E-3</v>
      </c>
      <c r="AH2662" s="27">
        <v>44975</v>
      </c>
      <c r="AI2662" s="28">
        <v>277.43</v>
      </c>
      <c r="AJ2662">
        <f t="shared" si="375"/>
        <v>1.4237825757848821E-2</v>
      </c>
      <c r="AM2662" s="27">
        <v>44975</v>
      </c>
      <c r="AN2662" s="28">
        <v>158.29</v>
      </c>
      <c r="AO2662">
        <f t="shared" si="376"/>
        <v>1.1813759555246772E-2</v>
      </c>
      <c r="AR2662" s="27">
        <v>44975</v>
      </c>
      <c r="AS2662" s="28">
        <v>43.87</v>
      </c>
      <c r="AT2662">
        <f t="shared" si="377"/>
        <v>6.3824937314793662E-3</v>
      </c>
    </row>
    <row r="2663" spans="4:46" x14ac:dyDescent="0.2">
      <c r="D2663" s="27">
        <v>44976</v>
      </c>
      <c r="E2663" s="28">
        <v>165.32</v>
      </c>
      <c r="F2663">
        <f t="shared" si="369"/>
        <v>3.5446406968304034E-2</v>
      </c>
      <c r="I2663" s="27">
        <v>44976</v>
      </c>
      <c r="J2663" s="28">
        <v>326.19</v>
      </c>
      <c r="K2663">
        <f t="shared" si="370"/>
        <v>2.6763542720500411E-2</v>
      </c>
      <c r="N2663" s="27">
        <v>44976</v>
      </c>
      <c r="O2663" s="28">
        <v>171.36850000000001</v>
      </c>
      <c r="P2663">
        <f t="shared" si="371"/>
        <v>2.7986473593454964E-2</v>
      </c>
      <c r="S2663" s="27">
        <v>44976</v>
      </c>
      <c r="T2663" s="28">
        <v>30.036999999999999</v>
      </c>
      <c r="U2663" s="36">
        <f t="shared" si="372"/>
        <v>7.9568532143689419E-2</v>
      </c>
      <c r="X2663" s="27">
        <v>44976</v>
      </c>
      <c r="Y2663" s="28">
        <v>317.87</v>
      </c>
      <c r="Z2663">
        <f t="shared" si="373"/>
        <v>1.5540944411237323E-2</v>
      </c>
      <c r="AC2663" s="27">
        <v>44976</v>
      </c>
      <c r="AD2663" s="28">
        <v>143.155</v>
      </c>
      <c r="AE2663">
        <f t="shared" si="374"/>
        <v>2.8741573818588106E-2</v>
      </c>
      <c r="AH2663" s="27">
        <v>44976</v>
      </c>
      <c r="AI2663" s="28">
        <v>281.38</v>
      </c>
      <c r="AJ2663">
        <f t="shared" si="375"/>
        <v>1.2758547160423683E-2</v>
      </c>
      <c r="AM2663" s="27">
        <v>44976</v>
      </c>
      <c r="AN2663" s="28">
        <v>160.16</v>
      </c>
      <c r="AO2663">
        <f t="shared" si="376"/>
        <v>1.5047452547452433E-2</v>
      </c>
      <c r="AR2663" s="27">
        <v>44976</v>
      </c>
      <c r="AS2663" s="28">
        <v>44.15</v>
      </c>
      <c r="AT2663">
        <f t="shared" si="377"/>
        <v>1.2684031710079369E-2</v>
      </c>
    </row>
    <row r="2664" spans="4:46" x14ac:dyDescent="0.2">
      <c r="D2664" s="27">
        <v>44977</v>
      </c>
      <c r="E2664" s="28">
        <v>171.18</v>
      </c>
      <c r="F2664">
        <f t="shared" si="369"/>
        <v>2.2783035401331864E-2</v>
      </c>
      <c r="I2664" s="27">
        <v>44977</v>
      </c>
      <c r="J2664" s="28">
        <v>334.92</v>
      </c>
      <c r="K2664">
        <f t="shared" si="370"/>
        <v>1.4928938253921942E-4</v>
      </c>
      <c r="N2664" s="27">
        <v>44977</v>
      </c>
      <c r="O2664" s="28">
        <v>176.1645</v>
      </c>
      <c r="P2664">
        <f t="shared" si="371"/>
        <v>-3.6897331755381124E-5</v>
      </c>
      <c r="S2664" s="27">
        <v>44977</v>
      </c>
      <c r="T2664" s="28">
        <v>32.427</v>
      </c>
      <c r="U2664" s="36">
        <f t="shared" si="372"/>
        <v>-1.8533937767909459E-2</v>
      </c>
      <c r="X2664" s="27">
        <v>44977</v>
      </c>
      <c r="Y2664" s="28">
        <v>322.81</v>
      </c>
      <c r="Z2664">
        <f t="shared" si="373"/>
        <v>2.4007930361513052E-2</v>
      </c>
      <c r="AC2664" s="27">
        <v>44977</v>
      </c>
      <c r="AD2664" s="28">
        <v>147.26949999999999</v>
      </c>
      <c r="AE2664">
        <f t="shared" si="374"/>
        <v>6.2266796587209239E-3</v>
      </c>
      <c r="AH2664" s="27">
        <v>44977</v>
      </c>
      <c r="AI2664" s="28">
        <v>284.97000000000003</v>
      </c>
      <c r="AJ2664">
        <f t="shared" si="375"/>
        <v>-4.3864266414008757E-3</v>
      </c>
      <c r="AM2664" s="27">
        <v>44977</v>
      </c>
      <c r="AN2664" s="28">
        <v>162.57</v>
      </c>
      <c r="AO2664">
        <f t="shared" si="376"/>
        <v>-1.1441225318324366E-2</v>
      </c>
      <c r="AR2664" s="27">
        <v>44977</v>
      </c>
      <c r="AS2664" s="28">
        <v>44.71</v>
      </c>
      <c r="AT2664">
        <f t="shared" si="377"/>
        <v>-1.2301498546186673E-2</v>
      </c>
    </row>
    <row r="2665" spans="4:46" x14ac:dyDescent="0.2">
      <c r="D2665" s="27">
        <v>44978</v>
      </c>
      <c r="E2665" s="28">
        <v>175.08</v>
      </c>
      <c r="F2665">
        <f t="shared" si="369"/>
        <v>-2.970070824765858E-3</v>
      </c>
      <c r="I2665" s="27">
        <v>44978</v>
      </c>
      <c r="J2665" s="28">
        <v>334.97</v>
      </c>
      <c r="K2665">
        <f t="shared" si="370"/>
        <v>-5.582589485625622E-3</v>
      </c>
      <c r="N2665" s="27">
        <v>44978</v>
      </c>
      <c r="O2665" s="28">
        <v>176.15799999999999</v>
      </c>
      <c r="P2665">
        <f t="shared" si="371"/>
        <v>-1.1279646680820599E-2</v>
      </c>
      <c r="S2665" s="27">
        <v>44978</v>
      </c>
      <c r="T2665" s="28">
        <v>31.826000000000001</v>
      </c>
      <c r="U2665" s="36">
        <f t="shared" si="372"/>
        <v>-4.1978256771193379E-2</v>
      </c>
      <c r="X2665" s="27">
        <v>44978</v>
      </c>
      <c r="Y2665" s="28">
        <v>330.56</v>
      </c>
      <c r="Z2665">
        <f t="shared" si="373"/>
        <v>-2.2386253630203301E-3</v>
      </c>
      <c r="AC2665" s="27">
        <v>44978</v>
      </c>
      <c r="AD2665" s="28">
        <v>148.1865</v>
      </c>
      <c r="AE2665">
        <f t="shared" si="374"/>
        <v>-3.698042669204038E-3</v>
      </c>
      <c r="AH2665" s="27">
        <v>44978</v>
      </c>
      <c r="AI2665" s="28">
        <v>283.72000000000003</v>
      </c>
      <c r="AJ2665">
        <f t="shared" si="375"/>
        <v>2.8196813760044126E-3</v>
      </c>
      <c r="AM2665" s="27">
        <v>44978</v>
      </c>
      <c r="AN2665" s="28">
        <v>160.71</v>
      </c>
      <c r="AO2665">
        <f t="shared" si="376"/>
        <v>-1.5555970381432305E-3</v>
      </c>
      <c r="AR2665" s="27">
        <v>44978</v>
      </c>
      <c r="AS2665" s="28">
        <v>44.16</v>
      </c>
      <c r="AT2665">
        <f t="shared" si="377"/>
        <v>7.472826086956541E-3</v>
      </c>
    </row>
    <row r="2666" spans="4:46" x14ac:dyDescent="0.2">
      <c r="D2666" s="27">
        <v>44979</v>
      </c>
      <c r="E2666" s="28">
        <v>174.56</v>
      </c>
      <c r="F2666">
        <f t="shared" si="369"/>
        <v>2.8013290559119941E-2</v>
      </c>
      <c r="I2666" s="27">
        <v>44979</v>
      </c>
      <c r="J2666" s="28">
        <v>333.1</v>
      </c>
      <c r="K2666">
        <f t="shared" si="370"/>
        <v>2.8339837886520503E-2</v>
      </c>
      <c r="N2666" s="27">
        <v>44979</v>
      </c>
      <c r="O2666" s="28">
        <v>174.17099999999999</v>
      </c>
      <c r="P2666">
        <f t="shared" si="371"/>
        <v>-1.1247567046178797E-2</v>
      </c>
      <c r="S2666" s="27">
        <v>44979</v>
      </c>
      <c r="T2666" s="28">
        <v>30.49</v>
      </c>
      <c r="U2666" s="36">
        <f t="shared" si="372"/>
        <v>-9.5769104624466861E-3</v>
      </c>
      <c r="X2666" s="27">
        <v>44979</v>
      </c>
      <c r="Y2666" s="28">
        <v>329.82</v>
      </c>
      <c r="Z2666">
        <f t="shared" si="373"/>
        <v>-2.1223697774541694E-4</v>
      </c>
      <c r="AC2666" s="27">
        <v>44979</v>
      </c>
      <c r="AD2666" s="28">
        <v>147.63849999999999</v>
      </c>
      <c r="AE2666">
        <f t="shared" si="374"/>
        <v>2.4587082637659297E-3</v>
      </c>
      <c r="AH2666" s="27">
        <v>44979</v>
      </c>
      <c r="AI2666" s="28">
        <v>284.52</v>
      </c>
      <c r="AJ2666">
        <f t="shared" si="375"/>
        <v>1.303950513144958E-2</v>
      </c>
      <c r="AM2666" s="27">
        <v>44979</v>
      </c>
      <c r="AN2666" s="28">
        <v>160.46</v>
      </c>
      <c r="AO2666">
        <f t="shared" si="376"/>
        <v>-3.9885329677179504E-3</v>
      </c>
      <c r="AR2666" s="27">
        <v>44979</v>
      </c>
      <c r="AS2666" s="28">
        <v>44.49</v>
      </c>
      <c r="AT2666">
        <f t="shared" si="377"/>
        <v>6.743088334457692E-4</v>
      </c>
    </row>
    <row r="2667" spans="4:46" x14ac:dyDescent="0.2">
      <c r="D2667" s="27">
        <v>44980</v>
      </c>
      <c r="E2667" s="28">
        <v>179.45</v>
      </c>
      <c r="F2667">
        <f t="shared" si="369"/>
        <v>-2.0674282529952515E-2</v>
      </c>
      <c r="I2667" s="27">
        <v>44980</v>
      </c>
      <c r="J2667" s="28">
        <v>342.54</v>
      </c>
      <c r="K2667">
        <f t="shared" si="370"/>
        <v>-9.1668126350208379E-3</v>
      </c>
      <c r="N2667" s="27">
        <v>44980</v>
      </c>
      <c r="O2667" s="28">
        <v>172.21199999999999</v>
      </c>
      <c r="P2667">
        <f t="shared" si="371"/>
        <v>-1.5356072747543692E-2</v>
      </c>
      <c r="S2667" s="27">
        <v>44980</v>
      </c>
      <c r="T2667" s="28">
        <v>30.198</v>
      </c>
      <c r="U2667" s="36">
        <f t="shared" si="372"/>
        <v>-6.7454798331015309E-2</v>
      </c>
      <c r="X2667" s="27">
        <v>44980</v>
      </c>
      <c r="Y2667" s="28">
        <v>329.75</v>
      </c>
      <c r="Z2667">
        <f t="shared" si="373"/>
        <v>1.4374526156178957E-2</v>
      </c>
      <c r="AC2667" s="27">
        <v>44980</v>
      </c>
      <c r="AD2667" s="28">
        <v>148.00149999999999</v>
      </c>
      <c r="AE2667">
        <f t="shared" si="374"/>
        <v>-1.4695797002057254E-2</v>
      </c>
      <c r="AH2667" s="27">
        <v>44980</v>
      </c>
      <c r="AI2667" s="28">
        <v>288.23</v>
      </c>
      <c r="AJ2667">
        <f t="shared" si="375"/>
        <v>6.1756236339034487E-3</v>
      </c>
      <c r="AM2667" s="27">
        <v>44980</v>
      </c>
      <c r="AN2667" s="28">
        <v>159.82</v>
      </c>
      <c r="AO2667">
        <f t="shared" si="376"/>
        <v>-1.1888374421223924E-2</v>
      </c>
      <c r="AR2667" s="27">
        <v>44980</v>
      </c>
      <c r="AS2667" s="28">
        <v>44.52</v>
      </c>
      <c r="AT2667">
        <f t="shared" si="377"/>
        <v>-2.1114106019766488E-2</v>
      </c>
    </row>
    <row r="2668" spans="4:46" x14ac:dyDescent="0.2">
      <c r="D2668" s="27">
        <v>44981</v>
      </c>
      <c r="E2668" s="28">
        <v>175.74</v>
      </c>
      <c r="F2668">
        <f t="shared" si="369"/>
        <v>-8.0232161147149039E-3</v>
      </c>
      <c r="I2668" s="27">
        <v>44981</v>
      </c>
      <c r="J2668" s="28">
        <v>339.4</v>
      </c>
      <c r="K2668">
        <f t="shared" si="370"/>
        <v>-3.2586918090748429E-2</v>
      </c>
      <c r="N2668" s="27">
        <v>44981</v>
      </c>
      <c r="O2668" s="28">
        <v>169.5675</v>
      </c>
      <c r="P2668">
        <f t="shared" si="371"/>
        <v>-2.8071416987335285E-3</v>
      </c>
      <c r="S2668" s="27">
        <v>44981</v>
      </c>
      <c r="T2668" s="28">
        <v>28.161000000000001</v>
      </c>
      <c r="U2668" s="36">
        <f t="shared" si="372"/>
        <v>6.2497780618584464E-3</v>
      </c>
      <c r="X2668" s="27">
        <v>44981</v>
      </c>
      <c r="Y2668" s="28">
        <v>334.49</v>
      </c>
      <c r="Z2668">
        <f t="shared" si="373"/>
        <v>-2.2422194983408028E-3</v>
      </c>
      <c r="AC2668" s="27">
        <v>44981</v>
      </c>
      <c r="AD2668" s="28">
        <v>145.82650000000001</v>
      </c>
      <c r="AE2668">
        <f t="shared" si="374"/>
        <v>-1.3162902490288064E-2</v>
      </c>
      <c r="AH2668" s="27">
        <v>44981</v>
      </c>
      <c r="AI2668" s="28">
        <v>290.01</v>
      </c>
      <c r="AJ2668">
        <f t="shared" si="375"/>
        <v>1.7309747939726172E-2</v>
      </c>
      <c r="AM2668" s="27">
        <v>44981</v>
      </c>
      <c r="AN2668" s="28">
        <v>157.91999999999999</v>
      </c>
      <c r="AO2668">
        <f t="shared" si="376"/>
        <v>7.6621073961500308E-3</v>
      </c>
      <c r="AR2668" s="27">
        <v>44981</v>
      </c>
      <c r="AS2668" s="28">
        <v>43.58</v>
      </c>
      <c r="AT2668">
        <f t="shared" si="377"/>
        <v>1.2620468104635352E-2</v>
      </c>
    </row>
    <row r="2669" spans="4:46" x14ac:dyDescent="0.2">
      <c r="D2669" s="27">
        <v>44982</v>
      </c>
      <c r="E2669" s="28">
        <v>174.33</v>
      </c>
      <c r="F2669">
        <f t="shared" si="369"/>
        <v>2.8509149314518423E-2</v>
      </c>
      <c r="I2669" s="27">
        <v>44982</v>
      </c>
      <c r="J2669" s="28">
        <v>328.34</v>
      </c>
      <c r="K2669">
        <f t="shared" si="370"/>
        <v>1.9217883900834565E-2</v>
      </c>
      <c r="N2669" s="27">
        <v>44982</v>
      </c>
      <c r="O2669" s="28">
        <v>169.0915</v>
      </c>
      <c r="P2669">
        <f t="shared" si="371"/>
        <v>2.4977600884728002E-2</v>
      </c>
      <c r="S2669" s="27">
        <v>44982</v>
      </c>
      <c r="T2669" s="28">
        <v>28.337</v>
      </c>
      <c r="U2669" s="36">
        <f t="shared" si="372"/>
        <v>7.4884426721247843E-2</v>
      </c>
      <c r="X2669" s="27">
        <v>44982</v>
      </c>
      <c r="Y2669" s="28">
        <v>333.74</v>
      </c>
      <c r="Z2669">
        <f t="shared" si="373"/>
        <v>2.3731048121292009E-2</v>
      </c>
      <c r="AC2669" s="27">
        <v>44982</v>
      </c>
      <c r="AD2669" s="28">
        <v>143.90700000000001</v>
      </c>
      <c r="AE2669">
        <f t="shared" si="374"/>
        <v>1.7608594439464387E-2</v>
      </c>
      <c r="AH2669" s="27">
        <v>44982</v>
      </c>
      <c r="AI2669" s="28">
        <v>295.02999999999997</v>
      </c>
      <c r="AJ2669">
        <f t="shared" si="375"/>
        <v>-1.5252686167508411E-3</v>
      </c>
      <c r="AM2669" s="27">
        <v>44982</v>
      </c>
      <c r="AN2669" s="28">
        <v>159.13</v>
      </c>
      <c r="AO2669">
        <f t="shared" si="376"/>
        <v>-7.478162508640751E-3</v>
      </c>
      <c r="AR2669" s="27">
        <v>44982</v>
      </c>
      <c r="AS2669" s="28">
        <v>44.13</v>
      </c>
      <c r="AT2669">
        <f t="shared" si="377"/>
        <v>-4.305461137548261E-3</v>
      </c>
    </row>
    <row r="2670" spans="4:46" x14ac:dyDescent="0.2">
      <c r="D2670" s="27">
        <v>44983</v>
      </c>
      <c r="E2670" s="28">
        <v>179.3</v>
      </c>
      <c r="F2670">
        <f t="shared" si="369"/>
        <v>-3.9263803680981701E-2</v>
      </c>
      <c r="I2670" s="27">
        <v>44983</v>
      </c>
      <c r="J2670" s="28">
        <v>334.65</v>
      </c>
      <c r="K2670">
        <f t="shared" si="370"/>
        <v>-2.9134917077543676E-2</v>
      </c>
      <c r="N2670" s="27">
        <v>44983</v>
      </c>
      <c r="O2670" s="28">
        <v>173.315</v>
      </c>
      <c r="P2670">
        <f t="shared" si="371"/>
        <v>-2.5641173585667643E-2</v>
      </c>
      <c r="S2670" s="27">
        <v>44983</v>
      </c>
      <c r="T2670" s="28">
        <v>30.459</v>
      </c>
      <c r="U2670" s="36">
        <f t="shared" si="372"/>
        <v>-6.8025870842772229E-2</v>
      </c>
      <c r="X2670" s="27">
        <v>44983</v>
      </c>
      <c r="Y2670" s="28">
        <v>341.66</v>
      </c>
      <c r="Z2670">
        <f t="shared" si="373"/>
        <v>-1.9785751917110739E-2</v>
      </c>
      <c r="AC2670" s="27">
        <v>44983</v>
      </c>
      <c r="AD2670" s="28">
        <v>146.441</v>
      </c>
      <c r="AE2670">
        <f t="shared" si="374"/>
        <v>-1.3630062619075289E-2</v>
      </c>
      <c r="AH2670" s="27">
        <v>44983</v>
      </c>
      <c r="AI2670" s="28">
        <v>294.58</v>
      </c>
      <c r="AJ2670">
        <f t="shared" si="375"/>
        <v>1.8976169461606407E-2</v>
      </c>
      <c r="AM2670" s="27">
        <v>44983</v>
      </c>
      <c r="AN2670" s="28">
        <v>157.94</v>
      </c>
      <c r="AO2670">
        <f t="shared" si="376"/>
        <v>1.5638850196276977E-2</v>
      </c>
      <c r="AR2670" s="27">
        <v>44983</v>
      </c>
      <c r="AS2670" s="28">
        <v>43.94</v>
      </c>
      <c r="AT2670">
        <f t="shared" si="377"/>
        <v>2.4123805188893899E-2</v>
      </c>
    </row>
    <row r="2671" spans="4:46" x14ac:dyDescent="0.2">
      <c r="D2671" s="27">
        <v>44984</v>
      </c>
      <c r="E2671" s="28">
        <v>172.26</v>
      </c>
      <c r="F2671">
        <f t="shared" si="369"/>
        <v>-6.5017996052478821E-3</v>
      </c>
      <c r="I2671" s="27">
        <v>44984</v>
      </c>
      <c r="J2671" s="28">
        <v>324.89999999999998</v>
      </c>
      <c r="K2671">
        <f t="shared" si="370"/>
        <v>-3.3856571252691703E-3</v>
      </c>
      <c r="N2671" s="27">
        <v>44984</v>
      </c>
      <c r="O2671" s="28">
        <v>168.87100000000001</v>
      </c>
      <c r="P2671">
        <f t="shared" si="371"/>
        <v>6.7892059619472089E-3</v>
      </c>
      <c r="S2671" s="27">
        <v>44984</v>
      </c>
      <c r="T2671" s="28">
        <v>28.387</v>
      </c>
      <c r="U2671" s="36">
        <f t="shared" si="372"/>
        <v>-2.0643252192905304E-2</v>
      </c>
      <c r="X2671" s="27">
        <v>44984</v>
      </c>
      <c r="Y2671" s="28">
        <v>334.9</v>
      </c>
      <c r="Z2671">
        <f t="shared" si="373"/>
        <v>-3.3144222155866432E-3</v>
      </c>
      <c r="AC2671" s="27">
        <v>44984</v>
      </c>
      <c r="AD2671" s="28">
        <v>144.44499999999999</v>
      </c>
      <c r="AE2671">
        <f t="shared" si="374"/>
        <v>-1.8830696805012259E-2</v>
      </c>
      <c r="AH2671" s="27">
        <v>44984</v>
      </c>
      <c r="AI2671" s="28">
        <v>300.17</v>
      </c>
      <c r="AJ2671">
        <f t="shared" si="375"/>
        <v>-2.1687710297498053E-2</v>
      </c>
      <c r="AM2671" s="27">
        <v>44984</v>
      </c>
      <c r="AN2671" s="28">
        <v>160.41</v>
      </c>
      <c r="AO2671">
        <f t="shared" si="376"/>
        <v>-2.2754192382021143E-2</v>
      </c>
      <c r="AR2671" s="27">
        <v>44984</v>
      </c>
      <c r="AS2671" s="28">
        <v>45</v>
      </c>
      <c r="AT2671">
        <f t="shared" si="377"/>
        <v>-2.4888888888888849E-2</v>
      </c>
    </row>
    <row r="2672" spans="4:46" x14ac:dyDescent="0.2">
      <c r="D2672" s="27">
        <v>44985</v>
      </c>
      <c r="E2672" s="28">
        <v>171.14</v>
      </c>
      <c r="F2672">
        <f t="shared" si="369"/>
        <v>-8.122005375715724E-3</v>
      </c>
      <c r="I2672" s="27">
        <v>44985</v>
      </c>
      <c r="J2672" s="28">
        <v>323.8</v>
      </c>
      <c r="K2672">
        <f t="shared" si="370"/>
        <v>-1.2013588634959826E-2</v>
      </c>
      <c r="N2672" s="27">
        <v>44985</v>
      </c>
      <c r="O2672" s="28">
        <v>170.01750000000001</v>
      </c>
      <c r="P2672">
        <f t="shared" si="371"/>
        <v>-1.7283514932286415E-2</v>
      </c>
      <c r="S2672" s="27">
        <v>44985</v>
      </c>
      <c r="T2672" s="28">
        <v>27.800999999999998</v>
      </c>
      <c r="U2672" s="36">
        <f t="shared" si="372"/>
        <v>-2.9495341894175686E-3</v>
      </c>
      <c r="X2672" s="27">
        <v>44985</v>
      </c>
      <c r="Y2672" s="28">
        <v>333.79</v>
      </c>
      <c r="Z2672">
        <f t="shared" si="373"/>
        <v>-2.4985769495790899E-2</v>
      </c>
      <c r="AC2672" s="27">
        <v>44985</v>
      </c>
      <c r="AD2672" s="28">
        <v>141.72499999999999</v>
      </c>
      <c r="AE2672">
        <f t="shared" si="374"/>
        <v>-8.3259834185922532E-4</v>
      </c>
      <c r="AH2672" s="27">
        <v>44985</v>
      </c>
      <c r="AI2672" s="28">
        <v>293.66000000000003</v>
      </c>
      <c r="AJ2672">
        <f t="shared" si="375"/>
        <v>-1.3791459510999138E-2</v>
      </c>
      <c r="AM2672" s="27">
        <v>44985</v>
      </c>
      <c r="AN2672" s="28">
        <v>156.76</v>
      </c>
      <c r="AO2672">
        <f t="shared" si="376"/>
        <v>-1.7989282980352073E-2</v>
      </c>
      <c r="AR2672" s="27">
        <v>44985</v>
      </c>
      <c r="AS2672" s="28">
        <v>43.88</v>
      </c>
      <c r="AT2672">
        <f t="shared" si="377"/>
        <v>-1.6408386508660167E-2</v>
      </c>
    </row>
    <row r="2673" spans="4:46" x14ac:dyDescent="0.2">
      <c r="D2673" s="27">
        <v>44986</v>
      </c>
      <c r="E2673" s="28">
        <v>169.75</v>
      </c>
      <c r="F2673">
        <f t="shared" si="369"/>
        <v>1.9086892488954454E-2</v>
      </c>
      <c r="I2673" s="27">
        <v>44986</v>
      </c>
      <c r="J2673" s="28">
        <v>319.91000000000003</v>
      </c>
      <c r="K2673">
        <f t="shared" si="370"/>
        <v>2.3068988152918024E-2</v>
      </c>
      <c r="N2673" s="27">
        <v>44986</v>
      </c>
      <c r="O2673" s="28">
        <v>167.07900000000001</v>
      </c>
      <c r="P2673">
        <f t="shared" si="371"/>
        <v>1.9978573010372314E-2</v>
      </c>
      <c r="S2673" s="27">
        <v>44986</v>
      </c>
      <c r="T2673" s="28">
        <v>27.719000000000001</v>
      </c>
      <c r="U2673" s="36">
        <f t="shared" si="372"/>
        <v>4.8919513690969918E-2</v>
      </c>
      <c r="X2673" s="27">
        <v>44986</v>
      </c>
      <c r="Y2673" s="28">
        <v>325.45</v>
      </c>
      <c r="Z2673">
        <f t="shared" si="373"/>
        <v>2.6885850361038521E-2</v>
      </c>
      <c r="AC2673" s="27">
        <v>44986</v>
      </c>
      <c r="AD2673" s="28">
        <v>141.607</v>
      </c>
      <c r="AE2673">
        <f t="shared" si="374"/>
        <v>1.3173783781875281E-2</v>
      </c>
      <c r="AH2673" s="27">
        <v>44986</v>
      </c>
      <c r="AI2673" s="28">
        <v>289.61</v>
      </c>
      <c r="AJ2673">
        <f t="shared" si="375"/>
        <v>1.2534097579503412E-2</v>
      </c>
      <c r="AM2673" s="27">
        <v>44986</v>
      </c>
      <c r="AN2673" s="28">
        <v>153.94</v>
      </c>
      <c r="AO2673">
        <f t="shared" si="376"/>
        <v>1.3966480446927498E-2</v>
      </c>
      <c r="AR2673" s="27">
        <v>44986</v>
      </c>
      <c r="AS2673" s="28">
        <v>43.16</v>
      </c>
      <c r="AT2673">
        <f t="shared" si="377"/>
        <v>2.3864689527340222E-2</v>
      </c>
    </row>
    <row r="2674" spans="4:46" x14ac:dyDescent="0.2">
      <c r="D2674" s="27">
        <v>44987</v>
      </c>
      <c r="E2674" s="28">
        <v>172.99</v>
      </c>
      <c r="F2674">
        <f t="shared" si="369"/>
        <v>1.5318804555176424E-2</v>
      </c>
      <c r="I2674" s="27">
        <v>44987</v>
      </c>
      <c r="J2674" s="28">
        <v>327.29000000000002</v>
      </c>
      <c r="K2674">
        <f t="shared" si="370"/>
        <v>1.8057380304928206E-2</v>
      </c>
      <c r="N2674" s="27">
        <v>44987</v>
      </c>
      <c r="O2674" s="28">
        <v>170.417</v>
      </c>
      <c r="P2674">
        <f t="shared" si="371"/>
        <v>3.6381346931351199E-3</v>
      </c>
      <c r="S2674" s="27">
        <v>44987</v>
      </c>
      <c r="T2674" s="28">
        <v>29.074999999999999</v>
      </c>
      <c r="U2674" s="36">
        <f t="shared" si="372"/>
        <v>1.1177987962166736E-2</v>
      </c>
      <c r="X2674" s="27">
        <v>44987</v>
      </c>
      <c r="Y2674" s="28">
        <v>334.2</v>
      </c>
      <c r="Z2674">
        <f t="shared" si="373"/>
        <v>-1.1220825852782723E-2</v>
      </c>
      <c r="AC2674" s="27">
        <v>44987</v>
      </c>
      <c r="AD2674" s="28">
        <v>143.4725</v>
      </c>
      <c r="AE2674">
        <f t="shared" si="374"/>
        <v>2.0509156807053674E-2</v>
      </c>
      <c r="AH2674" s="27">
        <v>44987</v>
      </c>
      <c r="AI2674" s="28">
        <v>293.24</v>
      </c>
      <c r="AJ2674">
        <f t="shared" si="375"/>
        <v>3.989905879143496E-3</v>
      </c>
      <c r="AM2674" s="27">
        <v>44987</v>
      </c>
      <c r="AN2674" s="28">
        <v>156.09</v>
      </c>
      <c r="AO2674">
        <f t="shared" si="376"/>
        <v>3.9080017938368794E-3</v>
      </c>
      <c r="AR2674" s="27">
        <v>44987</v>
      </c>
      <c r="AS2674" s="28">
        <v>44.19</v>
      </c>
      <c r="AT2674">
        <f t="shared" si="377"/>
        <v>2.0366598778005507E-3</v>
      </c>
    </row>
    <row r="2675" spans="4:46" x14ac:dyDescent="0.2">
      <c r="D2675" s="27">
        <v>44988</v>
      </c>
      <c r="E2675" s="28">
        <v>175.64</v>
      </c>
      <c r="F2675">
        <f t="shared" si="369"/>
        <v>3.6438168982009245E-3</v>
      </c>
      <c r="I2675" s="27">
        <v>44988</v>
      </c>
      <c r="J2675" s="28">
        <v>333.2</v>
      </c>
      <c r="K2675">
        <f t="shared" si="370"/>
        <v>4.4717887154861469E-3</v>
      </c>
      <c r="N2675" s="27">
        <v>44988</v>
      </c>
      <c r="O2675" s="28">
        <v>171.03700000000001</v>
      </c>
      <c r="P2675">
        <f t="shared" si="371"/>
        <v>1.8417067652021224E-4</v>
      </c>
      <c r="S2675" s="27">
        <v>44988</v>
      </c>
      <c r="T2675" s="28">
        <v>29.4</v>
      </c>
      <c r="U2675" s="36">
        <f t="shared" si="372"/>
        <v>8.1632653061225469E-3</v>
      </c>
      <c r="X2675" s="27">
        <v>44988</v>
      </c>
      <c r="Y2675" s="28">
        <v>330.45</v>
      </c>
      <c r="Z2675">
        <f t="shared" si="373"/>
        <v>1.4495385080950385E-2</v>
      </c>
      <c r="AC2675" s="27">
        <v>44988</v>
      </c>
      <c r="AD2675" s="28">
        <v>146.41499999999999</v>
      </c>
      <c r="AE2675">
        <f t="shared" si="374"/>
        <v>3.4251955059250161E-3</v>
      </c>
      <c r="AH2675" s="27">
        <v>44988</v>
      </c>
      <c r="AI2675" s="28">
        <v>294.41000000000003</v>
      </c>
      <c r="AJ2675">
        <f t="shared" si="375"/>
        <v>2.7172990047885648E-4</v>
      </c>
      <c r="AM2675" s="27">
        <v>44988</v>
      </c>
      <c r="AN2675" s="28">
        <v>156.69999999999999</v>
      </c>
      <c r="AO2675">
        <f t="shared" si="376"/>
        <v>3.5737077217612434E-3</v>
      </c>
      <c r="AR2675" s="27">
        <v>44988</v>
      </c>
      <c r="AS2675" s="28">
        <v>44.28</v>
      </c>
      <c r="AT2675">
        <f t="shared" si="377"/>
        <v>3.1616982836495389E-3</v>
      </c>
    </row>
    <row r="2676" spans="4:46" x14ac:dyDescent="0.2">
      <c r="D2676" s="27">
        <v>44989</v>
      </c>
      <c r="E2676" s="28">
        <v>176.28</v>
      </c>
      <c r="F2676">
        <f t="shared" si="369"/>
        <v>2.2974812797821764E-2</v>
      </c>
      <c r="I2676" s="27">
        <v>44989</v>
      </c>
      <c r="J2676" s="28">
        <v>334.69</v>
      </c>
      <c r="K2676">
        <f t="shared" si="370"/>
        <v>2.3185634467716376E-2</v>
      </c>
      <c r="N2676" s="27">
        <v>44989</v>
      </c>
      <c r="O2676" s="28">
        <v>171.0685</v>
      </c>
      <c r="P2676">
        <f t="shared" si="371"/>
        <v>-8.1780105630200328E-3</v>
      </c>
      <c r="S2676" s="27">
        <v>44989</v>
      </c>
      <c r="T2676" s="28">
        <v>29.64</v>
      </c>
      <c r="U2676" s="36">
        <f t="shared" si="372"/>
        <v>4.4028340080971562E-2</v>
      </c>
      <c r="X2676" s="27">
        <v>44989</v>
      </c>
      <c r="Y2676" s="28">
        <v>335.24</v>
      </c>
      <c r="Z2676">
        <f t="shared" si="373"/>
        <v>3.2633337310583377E-2</v>
      </c>
      <c r="AC2676" s="27">
        <v>44989</v>
      </c>
      <c r="AD2676" s="28">
        <v>146.91650000000001</v>
      </c>
      <c r="AE2676">
        <f t="shared" si="374"/>
        <v>6.738521541147291E-3</v>
      </c>
      <c r="AH2676" s="27">
        <v>44989</v>
      </c>
      <c r="AI2676" s="28">
        <v>294.49</v>
      </c>
      <c r="AJ2676">
        <f t="shared" si="375"/>
        <v>7.4026282726069592E-3</v>
      </c>
      <c r="AM2676" s="27">
        <v>44989</v>
      </c>
      <c r="AN2676" s="28">
        <v>157.26</v>
      </c>
      <c r="AO2676">
        <f t="shared" si="376"/>
        <v>5.7230064860740448E-3</v>
      </c>
      <c r="AR2676" s="27">
        <v>44989</v>
      </c>
      <c r="AS2676" s="28">
        <v>44.42</v>
      </c>
      <c r="AT2676">
        <f t="shared" si="377"/>
        <v>4.9527239981990157E-3</v>
      </c>
    </row>
    <row r="2677" spans="4:46" x14ac:dyDescent="0.2">
      <c r="D2677" s="27">
        <v>44990</v>
      </c>
      <c r="E2677" s="28">
        <v>180.33</v>
      </c>
      <c r="F2677">
        <f t="shared" si="369"/>
        <v>-5.767204569400608E-3</v>
      </c>
      <c r="I2677" s="27">
        <v>44990</v>
      </c>
      <c r="J2677" s="28">
        <v>342.45</v>
      </c>
      <c r="K2677">
        <f t="shared" si="370"/>
        <v>-3.504161191414723E-3</v>
      </c>
      <c r="N2677" s="27">
        <v>44990</v>
      </c>
      <c r="O2677" s="28">
        <v>169.6695</v>
      </c>
      <c r="P2677">
        <f t="shared" si="371"/>
        <v>5.8437138083156093E-3</v>
      </c>
      <c r="S2677" s="27">
        <v>44990</v>
      </c>
      <c r="T2677" s="28">
        <v>30.945</v>
      </c>
      <c r="U2677" s="36">
        <f t="shared" si="372"/>
        <v>-2.0132493132977936E-2</v>
      </c>
      <c r="X2677" s="27">
        <v>44990</v>
      </c>
      <c r="Y2677" s="28">
        <v>346.18</v>
      </c>
      <c r="Z2677">
        <f t="shared" si="373"/>
        <v>1.1554682535108718E-4</v>
      </c>
      <c r="AC2677" s="27">
        <v>44990</v>
      </c>
      <c r="AD2677" s="28">
        <v>147.90649999999999</v>
      </c>
      <c r="AE2677">
        <f t="shared" si="374"/>
        <v>-8.2450737459136558E-3</v>
      </c>
      <c r="AH2677" s="27">
        <v>44990</v>
      </c>
      <c r="AI2677" s="28">
        <v>296.67</v>
      </c>
      <c r="AJ2677">
        <f t="shared" si="375"/>
        <v>5.460612802103304E-3</v>
      </c>
      <c r="AM2677" s="27">
        <v>44990</v>
      </c>
      <c r="AN2677" s="28">
        <v>158.16</v>
      </c>
      <c r="AO2677">
        <f t="shared" si="376"/>
        <v>3.0349013657056112E-3</v>
      </c>
      <c r="AR2677" s="27">
        <v>44990</v>
      </c>
      <c r="AS2677" s="28">
        <v>44.64</v>
      </c>
      <c r="AT2677">
        <f t="shared" si="377"/>
        <v>1.3440860215054862E-3</v>
      </c>
    </row>
    <row r="2678" spans="4:46" x14ac:dyDescent="0.2">
      <c r="D2678" s="27">
        <v>44991</v>
      </c>
      <c r="E2678" s="28">
        <v>179.29</v>
      </c>
      <c r="F2678">
        <f t="shared" si="369"/>
        <v>5.0198003234980249E-4</v>
      </c>
      <c r="I2678" s="27">
        <v>44991</v>
      </c>
      <c r="J2678" s="28">
        <v>341.25</v>
      </c>
      <c r="K2678">
        <f t="shared" si="370"/>
        <v>2.0512820512819108E-3</v>
      </c>
      <c r="N2678" s="27">
        <v>44991</v>
      </c>
      <c r="O2678" s="28">
        <v>170.661</v>
      </c>
      <c r="P2678">
        <f t="shared" si="371"/>
        <v>-8.5549715517898584E-3</v>
      </c>
      <c r="S2678" s="27">
        <v>44991</v>
      </c>
      <c r="T2678" s="28">
        <v>30.321999999999999</v>
      </c>
      <c r="U2678" s="36">
        <f t="shared" si="372"/>
        <v>-1.0586372930545429E-2</v>
      </c>
      <c r="X2678" s="27">
        <v>44991</v>
      </c>
      <c r="Y2678" s="28">
        <v>346.22</v>
      </c>
      <c r="Z2678">
        <f t="shared" si="373"/>
        <v>-9.4737450176188842E-3</v>
      </c>
      <c r="AC2678" s="27">
        <v>44991</v>
      </c>
      <c r="AD2678" s="28">
        <v>146.68700000000001</v>
      </c>
      <c r="AE2678">
        <f t="shared" si="374"/>
        <v>-2.1815157444093902E-4</v>
      </c>
      <c r="AH2678" s="27">
        <v>44991</v>
      </c>
      <c r="AI2678" s="28">
        <v>298.29000000000002</v>
      </c>
      <c r="AJ2678">
        <f t="shared" si="375"/>
        <v>3.9223574373929981E-3</v>
      </c>
      <c r="AM2678" s="27">
        <v>44991</v>
      </c>
      <c r="AN2678" s="28">
        <v>158.63999999999999</v>
      </c>
      <c r="AO2678">
        <f t="shared" si="376"/>
        <v>-5.0428643469480061E-4</v>
      </c>
      <c r="AR2678" s="27">
        <v>44991</v>
      </c>
      <c r="AS2678" s="28">
        <v>44.7</v>
      </c>
      <c r="AT2678">
        <f t="shared" si="377"/>
        <v>-1.5659955257271152E-3</v>
      </c>
    </row>
    <row r="2679" spans="4:46" x14ac:dyDescent="0.2">
      <c r="D2679" s="27">
        <v>44992</v>
      </c>
      <c r="E2679" s="28">
        <v>179.38</v>
      </c>
      <c r="F2679">
        <f t="shared" si="369"/>
        <v>-6.5782138476976337E-3</v>
      </c>
      <c r="I2679" s="27">
        <v>44992</v>
      </c>
      <c r="J2679" s="28">
        <v>341.95</v>
      </c>
      <c r="K2679">
        <f t="shared" si="370"/>
        <v>-7.6911829214797445E-3</v>
      </c>
      <c r="N2679" s="27">
        <v>44992</v>
      </c>
      <c r="O2679" s="28">
        <v>169.20099999999999</v>
      </c>
      <c r="P2679">
        <f t="shared" si="371"/>
        <v>-3.2889876537373075E-3</v>
      </c>
      <c r="S2679" s="27">
        <v>44992</v>
      </c>
      <c r="T2679" s="28">
        <v>30.001000000000001</v>
      </c>
      <c r="U2679" s="36">
        <f t="shared" si="372"/>
        <v>-1.383287223759222E-2</v>
      </c>
      <c r="X2679" s="27">
        <v>44992</v>
      </c>
      <c r="Y2679" s="28">
        <v>342.94</v>
      </c>
      <c r="Z2679">
        <f t="shared" si="373"/>
        <v>4.1406660057152767E-3</v>
      </c>
      <c r="AC2679" s="27">
        <v>44992</v>
      </c>
      <c r="AD2679" s="28">
        <v>146.655</v>
      </c>
      <c r="AE2679">
        <f t="shared" si="374"/>
        <v>-3.0991101564896706E-3</v>
      </c>
      <c r="AH2679" s="27">
        <v>44992</v>
      </c>
      <c r="AI2679" s="28">
        <v>299.45999999999998</v>
      </c>
      <c r="AJ2679">
        <f t="shared" si="375"/>
        <v>1.7364589594603963E-3</v>
      </c>
      <c r="AM2679" s="27">
        <v>44992</v>
      </c>
      <c r="AN2679" s="28">
        <v>158.56</v>
      </c>
      <c r="AO2679">
        <f t="shared" si="376"/>
        <v>-5.0454086781037688E-4</v>
      </c>
      <c r="AR2679" s="27">
        <v>44992</v>
      </c>
      <c r="AS2679" s="28">
        <v>44.63</v>
      </c>
      <c r="AT2679">
        <f t="shared" si="377"/>
        <v>-2.2406453058481102E-3</v>
      </c>
    </row>
    <row r="2680" spans="4:46" x14ac:dyDescent="0.2">
      <c r="D2680" s="27">
        <v>44993</v>
      </c>
      <c r="E2680" s="28">
        <v>178.2</v>
      </c>
      <c r="F2680">
        <f t="shared" si="369"/>
        <v>-3.5353535353535026E-3</v>
      </c>
      <c r="I2680" s="27">
        <v>44993</v>
      </c>
      <c r="J2680" s="28">
        <v>339.32</v>
      </c>
      <c r="K2680">
        <f t="shared" si="370"/>
        <v>-8.8412118354356251E-3</v>
      </c>
      <c r="N2680" s="27">
        <v>44993</v>
      </c>
      <c r="O2680" s="28">
        <v>168.64449999999999</v>
      </c>
      <c r="P2680">
        <f t="shared" si="371"/>
        <v>-1.1429367693580161E-2</v>
      </c>
      <c r="S2680" s="27">
        <v>44993</v>
      </c>
      <c r="T2680" s="28">
        <v>29.585999999999999</v>
      </c>
      <c r="U2680" s="36">
        <f t="shared" si="372"/>
        <v>-5.9149597782733876E-3</v>
      </c>
      <c r="X2680" s="27">
        <v>44993</v>
      </c>
      <c r="Y2680" s="28">
        <v>344.36</v>
      </c>
      <c r="Z2680">
        <f t="shared" si="373"/>
        <v>-2.3260541293994574E-2</v>
      </c>
      <c r="AC2680" s="27">
        <v>44993</v>
      </c>
      <c r="AD2680" s="28">
        <v>146.20050000000001</v>
      </c>
      <c r="AE2680">
        <f t="shared" si="374"/>
        <v>-9.2236346660921065E-3</v>
      </c>
      <c r="AH2680" s="27">
        <v>44993</v>
      </c>
      <c r="AI2680" s="28">
        <v>299.98</v>
      </c>
      <c r="AJ2680">
        <f t="shared" si="375"/>
        <v>-3.2668844589639479E-3</v>
      </c>
      <c r="AM2680" s="27">
        <v>44993</v>
      </c>
      <c r="AN2680" s="28">
        <v>158.47999999999999</v>
      </c>
      <c r="AO2680">
        <f t="shared" si="376"/>
        <v>-8.2029278142348172E-4</v>
      </c>
      <c r="AR2680" s="27">
        <v>44993</v>
      </c>
      <c r="AS2680" s="28">
        <v>44.53</v>
      </c>
      <c r="AT2680">
        <f t="shared" si="377"/>
        <v>-8.9827082865479024E-4</v>
      </c>
    </row>
    <row r="2681" spans="4:46" x14ac:dyDescent="0.2">
      <c r="D2681" s="27">
        <v>44994</v>
      </c>
      <c r="E2681" s="28">
        <v>177.57</v>
      </c>
      <c r="F2681">
        <f t="shared" si="369"/>
        <v>2.5004223686433402E-2</v>
      </c>
      <c r="I2681" s="27">
        <v>44994</v>
      </c>
      <c r="J2681" s="28">
        <v>336.32</v>
      </c>
      <c r="K2681">
        <f t="shared" si="370"/>
        <v>-4.6681731684110606E-3</v>
      </c>
      <c r="N2681" s="27">
        <v>44994</v>
      </c>
      <c r="O2681" s="28">
        <v>166.71700000000001</v>
      </c>
      <c r="P2681">
        <f t="shared" si="371"/>
        <v>2.2118320267279223E-2</v>
      </c>
      <c r="S2681" s="27">
        <v>44994</v>
      </c>
      <c r="T2681" s="28">
        <v>29.411000000000001</v>
      </c>
      <c r="U2681" s="36">
        <f t="shared" si="372"/>
        <v>2.4140627656318969E-2</v>
      </c>
      <c r="X2681" s="27">
        <v>44994</v>
      </c>
      <c r="Y2681" s="28">
        <v>336.35</v>
      </c>
      <c r="Z2681">
        <f t="shared" si="373"/>
        <v>6.511074773301706E-3</v>
      </c>
      <c r="AC2681" s="27">
        <v>44994</v>
      </c>
      <c r="AD2681" s="28">
        <v>144.852</v>
      </c>
      <c r="AE2681">
        <f t="shared" si="374"/>
        <v>9.6305194267243266E-4</v>
      </c>
      <c r="AH2681" s="27">
        <v>44994</v>
      </c>
      <c r="AI2681" s="28">
        <v>299</v>
      </c>
      <c r="AJ2681">
        <f t="shared" si="375"/>
        <v>5.9866220735786957E-3</v>
      </c>
      <c r="AM2681" s="27">
        <v>44994</v>
      </c>
      <c r="AN2681" s="28">
        <v>158.35</v>
      </c>
      <c r="AO2681">
        <f t="shared" si="376"/>
        <v>2.1155667824439561E-2</v>
      </c>
      <c r="AR2681" s="27">
        <v>44994</v>
      </c>
      <c r="AS2681" s="28">
        <v>44.49</v>
      </c>
      <c r="AT2681">
        <f t="shared" si="377"/>
        <v>3.7986064284108778E-2</v>
      </c>
    </row>
    <row r="2682" spans="4:46" x14ac:dyDescent="0.2">
      <c r="D2682" s="27">
        <v>44995</v>
      </c>
      <c r="E2682" s="28">
        <v>182.01</v>
      </c>
      <c r="F2682">
        <f t="shared" si="369"/>
        <v>-1.2691610351079574E-2</v>
      </c>
      <c r="I2682" s="27">
        <v>44995</v>
      </c>
      <c r="J2682" s="28">
        <v>334.75</v>
      </c>
      <c r="K2682">
        <f t="shared" si="370"/>
        <v>-1.7147124719940288E-2</v>
      </c>
      <c r="N2682" s="27">
        <v>44995</v>
      </c>
      <c r="O2682" s="28">
        <v>170.40450000000001</v>
      </c>
      <c r="P2682">
        <f t="shared" si="371"/>
        <v>-1.6915633096543981E-2</v>
      </c>
      <c r="S2682" s="27">
        <v>44995</v>
      </c>
      <c r="T2682" s="28">
        <v>30.120999999999999</v>
      </c>
      <c r="U2682" s="36">
        <f t="shared" si="372"/>
        <v>-2.7588725473921882E-2</v>
      </c>
      <c r="X2682" s="27">
        <v>44995</v>
      </c>
      <c r="Y2682" s="28">
        <v>338.54</v>
      </c>
      <c r="Z2682">
        <f t="shared" si="373"/>
        <v>-5.9372599988185559E-3</v>
      </c>
      <c r="AC2682" s="27">
        <v>44995</v>
      </c>
      <c r="AD2682" s="28">
        <v>144.9915</v>
      </c>
      <c r="AE2682">
        <f t="shared" si="374"/>
        <v>-4.0829979688465912E-3</v>
      </c>
      <c r="AH2682" s="27">
        <v>44995</v>
      </c>
      <c r="AI2682" s="28">
        <v>300.79000000000002</v>
      </c>
      <c r="AJ2682">
        <f t="shared" si="375"/>
        <v>2.5732238438777699E-2</v>
      </c>
      <c r="AM2682" s="27">
        <v>44995</v>
      </c>
      <c r="AN2682" s="28">
        <v>161.69999999999999</v>
      </c>
      <c r="AO2682">
        <f t="shared" si="376"/>
        <v>3.7909709338280972E-2</v>
      </c>
      <c r="AR2682" s="27">
        <v>44995</v>
      </c>
      <c r="AS2682" s="28">
        <v>46.18</v>
      </c>
      <c r="AT2682">
        <f t="shared" si="377"/>
        <v>3.9194456474664463E-2</v>
      </c>
    </row>
    <row r="2683" spans="4:46" x14ac:dyDescent="0.2">
      <c r="D2683" s="27">
        <v>44996</v>
      </c>
      <c r="E2683" s="28">
        <v>179.7</v>
      </c>
      <c r="F2683">
        <f t="shared" si="369"/>
        <v>-2.6599888703394581E-2</v>
      </c>
      <c r="I2683" s="27">
        <v>44996</v>
      </c>
      <c r="J2683" s="28">
        <v>329.01</v>
      </c>
      <c r="K2683">
        <f t="shared" si="370"/>
        <v>-3.8387890945563941E-2</v>
      </c>
      <c r="N2683" s="27">
        <v>44996</v>
      </c>
      <c r="O2683" s="28">
        <v>167.52199999999999</v>
      </c>
      <c r="P2683">
        <f t="shared" si="371"/>
        <v>-1.8893040914029102E-2</v>
      </c>
      <c r="S2683" s="27">
        <v>44996</v>
      </c>
      <c r="T2683" s="28">
        <v>29.29</v>
      </c>
      <c r="U2683" s="36">
        <f t="shared" si="372"/>
        <v>-5.7562307954933445E-2</v>
      </c>
      <c r="X2683" s="27">
        <v>44996</v>
      </c>
      <c r="Y2683" s="28">
        <v>336.53</v>
      </c>
      <c r="Z2683">
        <f t="shared" si="373"/>
        <v>-3.6727780584197456E-2</v>
      </c>
      <c r="AC2683" s="27">
        <v>44996</v>
      </c>
      <c r="AD2683" s="28">
        <v>144.39949999999999</v>
      </c>
      <c r="AE2683">
        <f t="shared" si="374"/>
        <v>-4.5876197632263138E-2</v>
      </c>
      <c r="AH2683" s="27">
        <v>44996</v>
      </c>
      <c r="AI2683" s="28">
        <v>308.52999999999997</v>
      </c>
      <c r="AJ2683">
        <f t="shared" si="375"/>
        <v>4.5052344990763604E-3</v>
      </c>
      <c r="AM2683" s="27">
        <v>44996</v>
      </c>
      <c r="AN2683" s="28">
        <v>167.83</v>
      </c>
      <c r="AO2683">
        <f t="shared" si="376"/>
        <v>-2.4131561699338722E-2</v>
      </c>
      <c r="AR2683" s="27">
        <v>44996</v>
      </c>
      <c r="AS2683" s="28">
        <v>47.99</v>
      </c>
      <c r="AT2683">
        <f t="shared" si="377"/>
        <v>-1.6878516357574536E-2</v>
      </c>
    </row>
    <row r="2684" spans="4:46" x14ac:dyDescent="0.2">
      <c r="D2684" s="27">
        <v>44997</v>
      </c>
      <c r="E2684" s="28">
        <v>174.92</v>
      </c>
      <c r="F2684">
        <f t="shared" si="369"/>
        <v>-1.669334552938484E-2</v>
      </c>
      <c r="I2684" s="27">
        <v>44997</v>
      </c>
      <c r="J2684" s="28">
        <v>316.38</v>
      </c>
      <c r="K2684">
        <f t="shared" si="370"/>
        <v>-7.9018901321196156E-3</v>
      </c>
      <c r="N2684" s="27">
        <v>44997</v>
      </c>
      <c r="O2684" s="28">
        <v>164.357</v>
      </c>
      <c r="P2684">
        <f t="shared" si="371"/>
        <v>-6.711001052586818E-3</v>
      </c>
      <c r="S2684" s="27">
        <v>44997</v>
      </c>
      <c r="T2684" s="28">
        <v>27.603999999999999</v>
      </c>
      <c r="U2684" s="36">
        <f t="shared" si="372"/>
        <v>2.079408781336034E-2</v>
      </c>
      <c r="X2684" s="27">
        <v>44997</v>
      </c>
      <c r="Y2684" s="28">
        <v>324.17</v>
      </c>
      <c r="Z2684">
        <f t="shared" si="373"/>
        <v>2.5573001820032637E-2</v>
      </c>
      <c r="AC2684" s="27">
        <v>44997</v>
      </c>
      <c r="AD2684" s="28">
        <v>137.77500000000001</v>
      </c>
      <c r="AE2684">
        <f t="shared" si="374"/>
        <v>-1.9960079840319889E-4</v>
      </c>
      <c r="AH2684" s="27">
        <v>44997</v>
      </c>
      <c r="AI2684" s="28">
        <v>309.92</v>
      </c>
      <c r="AJ2684">
        <f t="shared" si="375"/>
        <v>1.0647909137841971E-2</v>
      </c>
      <c r="AM2684" s="27">
        <v>44997</v>
      </c>
      <c r="AN2684" s="28">
        <v>163.78</v>
      </c>
      <c r="AO2684">
        <f t="shared" si="376"/>
        <v>1.0624007815362102E-2</v>
      </c>
      <c r="AR2684" s="27">
        <v>44997</v>
      </c>
      <c r="AS2684" s="28">
        <v>47.18</v>
      </c>
      <c r="AT2684">
        <f t="shared" si="377"/>
        <v>2.0135650699449004E-2</v>
      </c>
    </row>
    <row r="2685" spans="4:46" x14ac:dyDescent="0.2">
      <c r="D2685" s="27">
        <v>44998</v>
      </c>
      <c r="E2685" s="28">
        <v>172</v>
      </c>
      <c r="F2685">
        <f t="shared" si="369"/>
        <v>9.8837209302327089E-4</v>
      </c>
      <c r="I2685" s="27">
        <v>44998</v>
      </c>
      <c r="J2685" s="28">
        <v>313.88</v>
      </c>
      <c r="K2685">
        <f t="shared" si="370"/>
        <v>5.0974894864297404E-4</v>
      </c>
      <c r="N2685" s="27">
        <v>44998</v>
      </c>
      <c r="O2685" s="28">
        <v>163.25399999999999</v>
      </c>
      <c r="P2685">
        <f t="shared" si="371"/>
        <v>-4.2877969299373042E-3</v>
      </c>
      <c r="S2685" s="27">
        <v>44998</v>
      </c>
      <c r="T2685" s="28">
        <v>28.178000000000001</v>
      </c>
      <c r="U2685" s="36">
        <f t="shared" si="372"/>
        <v>-3.3039960252679412E-2</v>
      </c>
      <c r="X2685" s="27">
        <v>44998</v>
      </c>
      <c r="Y2685" s="28">
        <v>332.46</v>
      </c>
      <c r="Z2685">
        <f t="shared" si="373"/>
        <v>-2.015280033688116E-3</v>
      </c>
      <c r="AC2685" s="27">
        <v>44998</v>
      </c>
      <c r="AD2685" s="28">
        <v>137.7475</v>
      </c>
      <c r="AE2685">
        <f t="shared" si="374"/>
        <v>-5.3031815459446685E-3</v>
      </c>
      <c r="AH2685" s="27">
        <v>44998</v>
      </c>
      <c r="AI2685" s="28">
        <v>313.22000000000003</v>
      </c>
      <c r="AJ2685">
        <f t="shared" si="375"/>
        <v>2.0943745610114028E-2</v>
      </c>
      <c r="AM2685" s="27">
        <v>44998</v>
      </c>
      <c r="AN2685" s="28">
        <v>165.52</v>
      </c>
      <c r="AO2685">
        <f t="shared" si="376"/>
        <v>9.9081681971966429E-3</v>
      </c>
      <c r="AR2685" s="27">
        <v>44998</v>
      </c>
      <c r="AS2685" s="28">
        <v>48.13</v>
      </c>
      <c r="AT2685">
        <f t="shared" si="377"/>
        <v>2.181591522958648E-2</v>
      </c>
    </row>
    <row r="2686" spans="4:46" x14ac:dyDescent="0.2">
      <c r="D2686" s="27">
        <v>44999</v>
      </c>
      <c r="E2686" s="28">
        <v>172.17</v>
      </c>
      <c r="F2686">
        <f t="shared" si="369"/>
        <v>1.1616425625837756E-4</v>
      </c>
      <c r="I2686" s="27">
        <v>44999</v>
      </c>
      <c r="J2686" s="28">
        <v>314.04000000000002</v>
      </c>
      <c r="K2686">
        <f t="shared" si="370"/>
        <v>7.3239077824460708E-4</v>
      </c>
      <c r="N2686" s="27">
        <v>44999</v>
      </c>
      <c r="O2686" s="28">
        <v>162.554</v>
      </c>
      <c r="P2686">
        <f t="shared" si="371"/>
        <v>-6.570124389433718E-3</v>
      </c>
      <c r="S2686" s="27">
        <v>44999</v>
      </c>
      <c r="T2686" s="28">
        <v>27.247</v>
      </c>
      <c r="U2686" s="36">
        <f t="shared" si="372"/>
        <v>5.6152970969280958E-3</v>
      </c>
      <c r="X2686" s="27">
        <v>44999</v>
      </c>
      <c r="Y2686" s="28">
        <v>331.79</v>
      </c>
      <c r="Z2686">
        <f t="shared" si="373"/>
        <v>-1.1211911148618192E-2</v>
      </c>
      <c r="AC2686" s="27">
        <v>44999</v>
      </c>
      <c r="AD2686" s="28">
        <v>137.017</v>
      </c>
      <c r="AE2686">
        <f t="shared" si="374"/>
        <v>1.2060547231365515E-2</v>
      </c>
      <c r="AH2686" s="27">
        <v>44999</v>
      </c>
      <c r="AI2686" s="28">
        <v>319.77999999999997</v>
      </c>
      <c r="AJ2686">
        <f t="shared" si="375"/>
        <v>-2.6580774282317643E-3</v>
      </c>
      <c r="AM2686" s="27">
        <v>44999</v>
      </c>
      <c r="AN2686" s="28">
        <v>167.16</v>
      </c>
      <c r="AO2686">
        <f t="shared" si="376"/>
        <v>9.5716678631241336E-4</v>
      </c>
      <c r="AR2686" s="27">
        <v>44999</v>
      </c>
      <c r="AS2686" s="28">
        <v>49.18</v>
      </c>
      <c r="AT2686">
        <f t="shared" si="377"/>
        <v>-5.0833672224481763E-3</v>
      </c>
    </row>
    <row r="2687" spans="4:46" x14ac:dyDescent="0.2">
      <c r="D2687" s="27">
        <v>45000</v>
      </c>
      <c r="E2687" s="28">
        <v>172.19</v>
      </c>
      <c r="F2687">
        <f t="shared" si="369"/>
        <v>1.6783785353388758E-2</v>
      </c>
      <c r="I2687" s="27">
        <v>45000</v>
      </c>
      <c r="J2687" s="28">
        <v>314.27</v>
      </c>
      <c r="K2687">
        <f t="shared" si="370"/>
        <v>2.2592038692845762E-3</v>
      </c>
      <c r="N2687" s="27">
        <v>45000</v>
      </c>
      <c r="O2687" s="28">
        <v>161.48599999999999</v>
      </c>
      <c r="P2687">
        <f t="shared" si="371"/>
        <v>2.400208067572418E-2</v>
      </c>
      <c r="S2687" s="27">
        <v>45000</v>
      </c>
      <c r="T2687" s="28">
        <v>27.4</v>
      </c>
      <c r="U2687" s="36">
        <f t="shared" si="372"/>
        <v>1.5218978102189862E-2</v>
      </c>
      <c r="X2687" s="27">
        <v>45000</v>
      </c>
      <c r="Y2687" s="28">
        <v>328.07</v>
      </c>
      <c r="Z2687">
        <f t="shared" si="373"/>
        <v>1.9203218825250667E-2</v>
      </c>
      <c r="AC2687" s="27">
        <v>45000</v>
      </c>
      <c r="AD2687" s="28">
        <v>138.6695</v>
      </c>
      <c r="AE2687">
        <f t="shared" si="374"/>
        <v>7.690948622443905E-3</v>
      </c>
      <c r="AH2687" s="27">
        <v>45000</v>
      </c>
      <c r="AI2687" s="28">
        <v>318.93</v>
      </c>
      <c r="AJ2687">
        <f t="shared" si="375"/>
        <v>2.7278713197254056E-3</v>
      </c>
      <c r="AM2687" s="27">
        <v>45000</v>
      </c>
      <c r="AN2687" s="28">
        <v>167.32</v>
      </c>
      <c r="AO2687">
        <f t="shared" si="376"/>
        <v>1.0160172125270872E-3</v>
      </c>
      <c r="AR2687" s="27">
        <v>45000</v>
      </c>
      <c r="AS2687" s="28">
        <v>48.93</v>
      </c>
      <c r="AT2687">
        <f t="shared" si="377"/>
        <v>5.7224606580830173E-3</v>
      </c>
    </row>
    <row r="2688" spans="4:46" x14ac:dyDescent="0.2">
      <c r="D2688" s="27">
        <v>45001</v>
      </c>
      <c r="E2688" s="28">
        <v>175.08</v>
      </c>
      <c r="F2688">
        <f t="shared" si="369"/>
        <v>2.5702535983549435E-3</v>
      </c>
      <c r="I2688" s="27">
        <v>45001</v>
      </c>
      <c r="J2688" s="28">
        <v>314.98</v>
      </c>
      <c r="K2688">
        <f t="shared" si="370"/>
        <v>1.0445107625880912E-2</v>
      </c>
      <c r="N2688" s="27">
        <v>45001</v>
      </c>
      <c r="O2688" s="28">
        <v>165.36199999999999</v>
      </c>
      <c r="P2688">
        <f t="shared" si="371"/>
        <v>-9.373374777760235E-4</v>
      </c>
      <c r="S2688" s="27">
        <v>45001</v>
      </c>
      <c r="T2688" s="28">
        <v>27.817</v>
      </c>
      <c r="U2688" s="36">
        <f t="shared" si="372"/>
        <v>6.5427616205917527E-3</v>
      </c>
      <c r="X2688" s="27">
        <v>45001</v>
      </c>
      <c r="Y2688" s="28">
        <v>334.37</v>
      </c>
      <c r="Z2688">
        <f t="shared" si="373"/>
        <v>-3.3196758082364441E-3</v>
      </c>
      <c r="AC2688" s="27">
        <v>45001</v>
      </c>
      <c r="AD2688" s="28">
        <v>139.73599999999999</v>
      </c>
      <c r="AE2688">
        <f t="shared" si="374"/>
        <v>1.2126438426747654E-2</v>
      </c>
      <c r="AH2688" s="27">
        <v>45001</v>
      </c>
      <c r="AI2688" s="28">
        <v>319.8</v>
      </c>
      <c r="AJ2688">
        <f t="shared" si="375"/>
        <v>1.8449030644152042E-3</v>
      </c>
      <c r="AM2688" s="27">
        <v>45001</v>
      </c>
      <c r="AN2688" s="28">
        <v>167.49</v>
      </c>
      <c r="AO2688">
        <f t="shared" si="376"/>
        <v>5.671980416741329E-3</v>
      </c>
      <c r="AR2688" s="27">
        <v>45001</v>
      </c>
      <c r="AS2688" s="28">
        <v>49.21</v>
      </c>
      <c r="AT2688">
        <f t="shared" si="377"/>
        <v>-7.1123755334281391E-3</v>
      </c>
    </row>
    <row r="2689" spans="4:46" x14ac:dyDescent="0.2">
      <c r="D2689" s="27">
        <v>45002</v>
      </c>
      <c r="E2689" s="28">
        <v>175.53</v>
      </c>
      <c r="F2689">
        <f t="shared" si="369"/>
        <v>-1.9028086367002817E-2</v>
      </c>
      <c r="I2689" s="27">
        <v>45002</v>
      </c>
      <c r="J2689" s="28">
        <v>318.27</v>
      </c>
      <c r="K2689">
        <f t="shared" si="370"/>
        <v>-4.2322556320105509E-2</v>
      </c>
      <c r="N2689" s="27">
        <v>45002</v>
      </c>
      <c r="O2689" s="28">
        <v>165.20699999999999</v>
      </c>
      <c r="P2689">
        <f t="shared" si="371"/>
        <v>-2.4169678040276699E-2</v>
      </c>
      <c r="S2689" s="27">
        <v>45002</v>
      </c>
      <c r="T2689" s="28">
        <v>27.998999999999999</v>
      </c>
      <c r="U2689" s="36">
        <f t="shared" si="372"/>
        <v>-5.0858959248544555E-2</v>
      </c>
      <c r="X2689" s="27">
        <v>45002</v>
      </c>
      <c r="Y2689" s="28">
        <v>333.26</v>
      </c>
      <c r="Z2689">
        <f t="shared" si="373"/>
        <v>-2.0344475784672578E-2</v>
      </c>
      <c r="AC2689" s="27">
        <v>45002</v>
      </c>
      <c r="AD2689" s="28">
        <v>141.43049999999999</v>
      </c>
      <c r="AE2689">
        <f t="shared" si="374"/>
        <v>-2.0105281392627572E-2</v>
      </c>
      <c r="AH2689" s="27">
        <v>45002</v>
      </c>
      <c r="AI2689" s="28">
        <v>320.39</v>
      </c>
      <c r="AJ2689">
        <f t="shared" si="375"/>
        <v>2.7154405568214912E-3</v>
      </c>
      <c r="AM2689" s="27">
        <v>45002</v>
      </c>
      <c r="AN2689" s="28">
        <v>168.44</v>
      </c>
      <c r="AO2689">
        <f t="shared" si="376"/>
        <v>-1.2467347423414932E-3</v>
      </c>
      <c r="AR2689" s="27">
        <v>45002</v>
      </c>
      <c r="AS2689" s="28">
        <v>48.86</v>
      </c>
      <c r="AT2689">
        <f t="shared" si="377"/>
        <v>-2.0466639377814122E-3</v>
      </c>
    </row>
    <row r="2690" spans="4:46" x14ac:dyDescent="0.2">
      <c r="D2690" s="27">
        <v>45003</v>
      </c>
      <c r="E2690" s="28">
        <v>172.19</v>
      </c>
      <c r="F2690">
        <f t="shared" si="369"/>
        <v>5.110633602415815E-3</v>
      </c>
      <c r="I2690" s="27">
        <v>45003</v>
      </c>
      <c r="J2690" s="28">
        <v>304.8</v>
      </c>
      <c r="K2690">
        <f t="shared" si="370"/>
        <v>1.7716535433070835E-2</v>
      </c>
      <c r="N2690" s="27">
        <v>45003</v>
      </c>
      <c r="O2690" s="28">
        <v>161.214</v>
      </c>
      <c r="P2690">
        <f t="shared" si="371"/>
        <v>5.731512151550211E-3</v>
      </c>
      <c r="S2690" s="27">
        <v>45003</v>
      </c>
      <c r="T2690" s="28">
        <v>26.574999999999999</v>
      </c>
      <c r="U2690" s="36">
        <f t="shared" si="372"/>
        <v>1.3809971777986929E-2</v>
      </c>
      <c r="X2690" s="27">
        <v>45003</v>
      </c>
      <c r="Y2690" s="28">
        <v>326.48</v>
      </c>
      <c r="Z2690">
        <f t="shared" si="373"/>
        <v>1.6601323205096774E-2</v>
      </c>
      <c r="AC2690" s="27">
        <v>45003</v>
      </c>
      <c r="AD2690" s="28">
        <v>138.58699999999999</v>
      </c>
      <c r="AE2690">
        <f t="shared" si="374"/>
        <v>6.4472136636193333E-3</v>
      </c>
      <c r="AH2690" s="27">
        <v>45003</v>
      </c>
      <c r="AI2690" s="28">
        <v>321.26</v>
      </c>
      <c r="AJ2690">
        <f t="shared" si="375"/>
        <v>8.9335740521696572E-3</v>
      </c>
      <c r="AM2690" s="27">
        <v>45003</v>
      </c>
      <c r="AN2690" s="28">
        <v>168.23</v>
      </c>
      <c r="AO2690">
        <f t="shared" si="376"/>
        <v>-6.1463472626760995E-2</v>
      </c>
      <c r="AR2690" s="27">
        <v>45003</v>
      </c>
      <c r="AS2690" s="28">
        <v>48.76</v>
      </c>
      <c r="AT2690">
        <f t="shared" si="377"/>
        <v>-1.7432321575061582E-2</v>
      </c>
    </row>
    <row r="2691" spans="4:46" x14ac:dyDescent="0.2">
      <c r="D2691" s="27">
        <v>45004</v>
      </c>
      <c r="E2691" s="28">
        <v>173.07</v>
      </c>
      <c r="F2691">
        <f t="shared" si="369"/>
        <v>-1.889408909689716E-2</v>
      </c>
      <c r="I2691" s="27">
        <v>45004</v>
      </c>
      <c r="J2691" s="28">
        <v>310.2</v>
      </c>
      <c r="K2691">
        <f t="shared" si="370"/>
        <v>-2.4339136041263698E-2</v>
      </c>
      <c r="N2691" s="27">
        <v>45004</v>
      </c>
      <c r="O2691" s="28">
        <v>162.13800000000001</v>
      </c>
      <c r="P2691">
        <f t="shared" si="371"/>
        <v>-1.9862709543722157E-2</v>
      </c>
      <c r="S2691" s="27">
        <v>45004</v>
      </c>
      <c r="T2691" s="28">
        <v>26.942</v>
      </c>
      <c r="U2691" s="36">
        <f t="shared" si="372"/>
        <v>-3.8564323361294672E-2</v>
      </c>
      <c r="X2691" s="27">
        <v>45004</v>
      </c>
      <c r="Y2691" s="28">
        <v>331.9</v>
      </c>
      <c r="Z2691">
        <f t="shared" si="373"/>
        <v>-4.142814100632719E-2</v>
      </c>
      <c r="AC2691" s="27">
        <v>45004</v>
      </c>
      <c r="AD2691" s="28">
        <v>139.48050000000001</v>
      </c>
      <c r="AE2691">
        <f t="shared" si="374"/>
        <v>-2.4967647807399684E-2</v>
      </c>
      <c r="AH2691" s="27">
        <v>45004</v>
      </c>
      <c r="AI2691" s="28">
        <v>324.13</v>
      </c>
      <c r="AJ2691">
        <f t="shared" si="375"/>
        <v>-1.1847098386449817E-2</v>
      </c>
      <c r="AM2691" s="27">
        <v>45004</v>
      </c>
      <c r="AN2691" s="28">
        <v>157.88999999999999</v>
      </c>
      <c r="AO2691">
        <f t="shared" si="376"/>
        <v>-4.1927924504401637E-2</v>
      </c>
      <c r="AR2691" s="27">
        <v>45004</v>
      </c>
      <c r="AS2691" s="28">
        <v>47.91</v>
      </c>
      <c r="AT2691">
        <f t="shared" si="377"/>
        <v>-3.443957420162802E-2</v>
      </c>
    </row>
    <row r="2692" spans="4:46" x14ac:dyDescent="0.2">
      <c r="D2692" s="27">
        <v>45005</v>
      </c>
      <c r="E2692" s="28">
        <v>169.8</v>
      </c>
      <c r="F2692">
        <f t="shared" ref="F2692:F2755" si="378">E2693/E2692-1</f>
        <v>-2.102473498233226E-2</v>
      </c>
      <c r="I2692" s="27">
        <v>45005</v>
      </c>
      <c r="J2692" s="28">
        <v>302.64999999999998</v>
      </c>
      <c r="K2692">
        <f t="shared" ref="K2692:K2755" si="379">J2693/J2692-1</f>
        <v>2.2468197587972583E-3</v>
      </c>
      <c r="N2692" s="27">
        <v>45005</v>
      </c>
      <c r="O2692" s="28">
        <v>158.91749999999999</v>
      </c>
      <c r="P2692">
        <f t="shared" ref="P2692:P2755" si="380">O2693/O2692-1</f>
        <v>-1.6477102899303042E-2</v>
      </c>
      <c r="S2692" s="27">
        <v>45005</v>
      </c>
      <c r="T2692" s="28">
        <v>25.902999999999999</v>
      </c>
      <c r="U2692" s="36">
        <f t="shared" ref="U2692:U2755" si="381">T2693/T2692-1</f>
        <v>-3.2274253947419118E-2</v>
      </c>
      <c r="X2692" s="27">
        <v>45005</v>
      </c>
      <c r="Y2692" s="28">
        <v>318.14999999999998</v>
      </c>
      <c r="Z2692">
        <f t="shared" ref="Z2692:Z2755" si="382">IFERROR(Y2693/Y2692-1,"")</f>
        <v>4.5261669024045936E-3</v>
      </c>
      <c r="AC2692" s="27">
        <v>45005</v>
      </c>
      <c r="AD2692" s="28">
        <v>135.99799999999999</v>
      </c>
      <c r="AE2692">
        <f t="shared" ref="AE2692:AE2755" si="383">AD2693/AD2692-1</f>
        <v>-6.4817129663670148E-3</v>
      </c>
      <c r="AH2692" s="27">
        <v>45005</v>
      </c>
      <c r="AI2692" s="28">
        <v>320.29000000000002</v>
      </c>
      <c r="AJ2692">
        <f t="shared" ref="AJ2692:AJ2755" si="384">AI2693/AI2692-1</f>
        <v>-1.7296824752567996E-2</v>
      </c>
      <c r="AM2692" s="27">
        <v>45005</v>
      </c>
      <c r="AN2692" s="28">
        <v>151.27000000000001</v>
      </c>
      <c r="AO2692">
        <f t="shared" ref="AO2692:AO2755" si="385">AN2693/AN2692-1</f>
        <v>-1.546902888874202E-2</v>
      </c>
      <c r="AR2692" s="27">
        <v>45005</v>
      </c>
      <c r="AS2692" s="28">
        <v>46.26</v>
      </c>
      <c r="AT2692">
        <f t="shared" ref="AT2692:AT2755" si="386">AS2693/AS2692-1</f>
        <v>3.8910505836575737E-3</v>
      </c>
    </row>
    <row r="2693" spans="4:46" x14ac:dyDescent="0.2">
      <c r="D2693" s="27">
        <v>45006</v>
      </c>
      <c r="E2693" s="28">
        <v>166.23</v>
      </c>
      <c r="F2693">
        <f t="shared" si="378"/>
        <v>-1.034710942669792E-2</v>
      </c>
      <c r="I2693" s="27">
        <v>45006</v>
      </c>
      <c r="J2693" s="28">
        <v>303.33</v>
      </c>
      <c r="K2693">
        <f t="shared" si="379"/>
        <v>-5.7033593775754898E-3</v>
      </c>
      <c r="N2693" s="27">
        <v>45006</v>
      </c>
      <c r="O2693" s="28">
        <v>156.29900000000001</v>
      </c>
      <c r="P2693">
        <f t="shared" si="380"/>
        <v>-2.9632307308428141E-2</v>
      </c>
      <c r="S2693" s="27">
        <v>45006</v>
      </c>
      <c r="T2693" s="28">
        <v>25.067</v>
      </c>
      <c r="U2693" s="36">
        <f t="shared" si="381"/>
        <v>-3.6581960346272036E-2</v>
      </c>
      <c r="X2693" s="27">
        <v>45006</v>
      </c>
      <c r="Y2693" s="28">
        <v>319.58999999999997</v>
      </c>
      <c r="Z2693">
        <f t="shared" si="382"/>
        <v>-9.4808973997934087E-3</v>
      </c>
      <c r="AC2693" s="27">
        <v>45006</v>
      </c>
      <c r="AD2693" s="28">
        <v>135.1165</v>
      </c>
      <c r="AE2693">
        <f t="shared" si="383"/>
        <v>-1.3388446266740184E-2</v>
      </c>
      <c r="AH2693" s="27">
        <v>45006</v>
      </c>
      <c r="AI2693" s="28">
        <v>314.75</v>
      </c>
      <c r="AJ2693">
        <f t="shared" si="384"/>
        <v>-1.1882446386020651E-2</v>
      </c>
      <c r="AM2693" s="27">
        <v>45006</v>
      </c>
      <c r="AN2693" s="28">
        <v>148.93</v>
      </c>
      <c r="AO2693">
        <f t="shared" si="385"/>
        <v>-8.5274961391258453E-3</v>
      </c>
      <c r="AR2693" s="27">
        <v>45006</v>
      </c>
      <c r="AS2693" s="28">
        <v>46.44</v>
      </c>
      <c r="AT2693">
        <f t="shared" si="386"/>
        <v>-1.4857881136950857E-2</v>
      </c>
    </row>
    <row r="2694" spans="4:46" x14ac:dyDescent="0.2">
      <c r="D2694" s="27">
        <v>45007</v>
      </c>
      <c r="E2694" s="28">
        <v>164.51</v>
      </c>
      <c r="F2694">
        <f t="shared" si="378"/>
        <v>-1.2765181447936258E-2</v>
      </c>
      <c r="I2694" s="27">
        <v>45007</v>
      </c>
      <c r="J2694" s="28">
        <v>301.60000000000002</v>
      </c>
      <c r="K2694">
        <f t="shared" si="379"/>
        <v>-1.8468169761273412E-2</v>
      </c>
      <c r="N2694" s="27">
        <v>45007</v>
      </c>
      <c r="O2694" s="28">
        <v>151.66749999999999</v>
      </c>
      <c r="P2694">
        <f t="shared" si="380"/>
        <v>-5.9501870868841289E-2</v>
      </c>
      <c r="S2694" s="27">
        <v>45007</v>
      </c>
      <c r="T2694" s="28">
        <v>24.15</v>
      </c>
      <c r="U2694" s="36">
        <f t="shared" si="381"/>
        <v>-3.2132505175983428E-2</v>
      </c>
      <c r="X2694" s="27">
        <v>45007</v>
      </c>
      <c r="Y2694" s="28">
        <v>316.56</v>
      </c>
      <c r="Z2694">
        <f t="shared" si="382"/>
        <v>-4.2298458428102093E-2</v>
      </c>
      <c r="AC2694" s="27">
        <v>45007</v>
      </c>
      <c r="AD2694" s="28">
        <v>133.3075</v>
      </c>
      <c r="AE2694">
        <f t="shared" si="383"/>
        <v>-2.2174296269902416E-2</v>
      </c>
      <c r="AH2694" s="27">
        <v>45007</v>
      </c>
      <c r="AI2694" s="28">
        <v>311.01</v>
      </c>
      <c r="AJ2694">
        <f t="shared" si="384"/>
        <v>-1.8616764734252778E-2</v>
      </c>
      <c r="AM2694" s="27">
        <v>45007</v>
      </c>
      <c r="AN2694" s="28">
        <v>147.66</v>
      </c>
      <c r="AO2694">
        <f t="shared" si="385"/>
        <v>-1.7472572125152297E-2</v>
      </c>
      <c r="AR2694" s="27">
        <v>45007</v>
      </c>
      <c r="AS2694" s="28">
        <v>45.75</v>
      </c>
      <c r="AT2694">
        <f t="shared" si="386"/>
        <v>-1.8142076502732252E-2</v>
      </c>
    </row>
    <row r="2695" spans="4:46" x14ac:dyDescent="0.2">
      <c r="D2695" s="27">
        <v>45008</v>
      </c>
      <c r="E2695" s="28">
        <v>162.41</v>
      </c>
      <c r="F2695">
        <f t="shared" si="378"/>
        <v>-4.8642324979988327E-3</v>
      </c>
      <c r="I2695" s="27">
        <v>45008</v>
      </c>
      <c r="J2695" s="28">
        <v>296.02999999999997</v>
      </c>
      <c r="K2695">
        <f t="shared" si="379"/>
        <v>1.1485322433537615E-3</v>
      </c>
      <c r="N2695" s="27">
        <v>45008</v>
      </c>
      <c r="O2695" s="28">
        <v>142.643</v>
      </c>
      <c r="P2695">
        <f t="shared" si="380"/>
        <v>1.3326977138730989E-2</v>
      </c>
      <c r="S2695" s="27">
        <v>45008</v>
      </c>
      <c r="T2695" s="28">
        <v>23.373999999999999</v>
      </c>
      <c r="U2695" s="36">
        <f t="shared" si="381"/>
        <v>-8.5565157867617536E-5</v>
      </c>
      <c r="X2695" s="27">
        <v>45008</v>
      </c>
      <c r="Y2695" s="28">
        <v>303.17</v>
      </c>
      <c r="Z2695">
        <f t="shared" si="382"/>
        <v>1.8273575881518456E-2</v>
      </c>
      <c r="AC2695" s="27">
        <v>45008</v>
      </c>
      <c r="AD2695" s="28">
        <v>130.35149999999999</v>
      </c>
      <c r="AE2695">
        <f t="shared" si="383"/>
        <v>3.4713831448047738E-3</v>
      </c>
      <c r="AH2695" s="27">
        <v>45008</v>
      </c>
      <c r="AI2695" s="28">
        <v>305.22000000000003</v>
      </c>
      <c r="AJ2695">
        <f t="shared" si="384"/>
        <v>-4.8817246576240425E-3</v>
      </c>
      <c r="AM2695" s="27">
        <v>45008</v>
      </c>
      <c r="AN2695" s="28">
        <v>145.08000000000001</v>
      </c>
      <c r="AO2695">
        <f t="shared" si="385"/>
        <v>-8.9605734767039813E-4</v>
      </c>
      <c r="AR2695" s="27">
        <v>45008</v>
      </c>
      <c r="AS2695" s="28">
        <v>44.92</v>
      </c>
      <c r="AT2695">
        <f t="shared" si="386"/>
        <v>-8.2368655387355938E-3</v>
      </c>
    </row>
    <row r="2696" spans="4:46" x14ac:dyDescent="0.2">
      <c r="D2696" s="27">
        <v>45009</v>
      </c>
      <c r="E2696" s="28">
        <v>161.62</v>
      </c>
      <c r="F2696">
        <f t="shared" si="378"/>
        <v>-1.1384729612671673E-2</v>
      </c>
      <c r="I2696" s="27">
        <v>45009</v>
      </c>
      <c r="J2696" s="28">
        <v>296.37</v>
      </c>
      <c r="K2696">
        <f t="shared" si="379"/>
        <v>-2.6588386138947873E-2</v>
      </c>
      <c r="N2696" s="27">
        <v>45009</v>
      </c>
      <c r="O2696" s="28">
        <v>144.54400000000001</v>
      </c>
      <c r="P2696">
        <f t="shared" si="380"/>
        <v>-3.1533650653088441E-2</v>
      </c>
      <c r="S2696" s="27">
        <v>45009</v>
      </c>
      <c r="T2696" s="28">
        <v>23.372</v>
      </c>
      <c r="U2696" s="36">
        <f t="shared" si="381"/>
        <v>-4.4839979462604762E-2</v>
      </c>
      <c r="X2696" s="27">
        <v>45009</v>
      </c>
      <c r="Y2696" s="28">
        <v>308.70999999999998</v>
      </c>
      <c r="Z2696">
        <f t="shared" si="382"/>
        <v>-2.7728288685173852E-2</v>
      </c>
      <c r="AC2696" s="27">
        <v>45009</v>
      </c>
      <c r="AD2696" s="28">
        <v>130.804</v>
      </c>
      <c r="AE2696">
        <f t="shared" si="383"/>
        <v>-2.957860615883301E-2</v>
      </c>
      <c r="AH2696" s="27">
        <v>45009</v>
      </c>
      <c r="AI2696" s="28">
        <v>303.73</v>
      </c>
      <c r="AJ2696">
        <f t="shared" si="384"/>
        <v>1.1391696572613741E-2</v>
      </c>
      <c r="AM2696" s="27">
        <v>45009</v>
      </c>
      <c r="AN2696" s="28">
        <v>144.94999999999999</v>
      </c>
      <c r="AO2696">
        <f t="shared" si="385"/>
        <v>1.0900310451880113E-2</v>
      </c>
      <c r="AR2696" s="27">
        <v>45009</v>
      </c>
      <c r="AS2696" s="28">
        <v>44.55</v>
      </c>
      <c r="AT2696">
        <f t="shared" si="386"/>
        <v>1.9753086419753041E-2</v>
      </c>
    </row>
    <row r="2697" spans="4:46" x14ac:dyDescent="0.2">
      <c r="D2697" s="27">
        <v>45010</v>
      </c>
      <c r="E2697" s="28">
        <v>159.78</v>
      </c>
      <c r="F2697">
        <f t="shared" si="378"/>
        <v>-5.6327450244086918E-4</v>
      </c>
      <c r="I2697" s="27">
        <v>45010</v>
      </c>
      <c r="J2697" s="28">
        <v>288.49</v>
      </c>
      <c r="K2697">
        <f t="shared" si="379"/>
        <v>2.8493188672050973E-2</v>
      </c>
      <c r="N2697" s="27">
        <v>45010</v>
      </c>
      <c r="O2697" s="28">
        <v>139.98599999999999</v>
      </c>
      <c r="P2697">
        <f t="shared" si="380"/>
        <v>-7.9543668652578559E-3</v>
      </c>
      <c r="S2697" s="27">
        <v>45010</v>
      </c>
      <c r="T2697" s="28">
        <v>22.324000000000002</v>
      </c>
      <c r="U2697" s="36">
        <f t="shared" si="381"/>
        <v>2.0068088156244279E-2</v>
      </c>
      <c r="X2697" s="27">
        <v>45010</v>
      </c>
      <c r="Y2697" s="28">
        <v>300.14999999999998</v>
      </c>
      <c r="Z2697">
        <f t="shared" si="382"/>
        <v>-1.8390804597701038E-2</v>
      </c>
      <c r="AC2697" s="27">
        <v>45010</v>
      </c>
      <c r="AD2697" s="28">
        <v>126.935</v>
      </c>
      <c r="AE2697">
        <f t="shared" si="383"/>
        <v>1.8103753889786134E-2</v>
      </c>
      <c r="AH2697" s="27">
        <v>45010</v>
      </c>
      <c r="AI2697" s="28">
        <v>307.19</v>
      </c>
      <c r="AJ2697">
        <f t="shared" si="384"/>
        <v>6.7385006022331329E-3</v>
      </c>
      <c r="AM2697" s="27">
        <v>45010</v>
      </c>
      <c r="AN2697" s="28">
        <v>146.53</v>
      </c>
      <c r="AO2697">
        <f t="shared" si="385"/>
        <v>9.4861120589639913E-3</v>
      </c>
      <c r="AR2697" s="27">
        <v>45010</v>
      </c>
      <c r="AS2697" s="28">
        <v>45.43</v>
      </c>
      <c r="AT2697">
        <f t="shared" si="386"/>
        <v>1.0345586616772984E-2</v>
      </c>
    </row>
    <row r="2698" spans="4:46" x14ac:dyDescent="0.2">
      <c r="D2698" s="27">
        <v>45011</v>
      </c>
      <c r="E2698" s="28">
        <v>159.69</v>
      </c>
      <c r="F2698">
        <f t="shared" si="378"/>
        <v>-2.9432024547560998E-3</v>
      </c>
      <c r="I2698" s="27">
        <v>45011</v>
      </c>
      <c r="J2698" s="28">
        <v>296.70999999999998</v>
      </c>
      <c r="K2698">
        <f t="shared" si="379"/>
        <v>1.0549020929527142E-2</v>
      </c>
      <c r="N2698" s="27">
        <v>45011</v>
      </c>
      <c r="O2698" s="28">
        <v>138.8725</v>
      </c>
      <c r="P2698">
        <f t="shared" si="380"/>
        <v>5.5086500207024436E-3</v>
      </c>
      <c r="S2698" s="27">
        <v>45011</v>
      </c>
      <c r="T2698" s="28">
        <v>22.771999999999998</v>
      </c>
      <c r="U2698" s="36">
        <f t="shared" si="381"/>
        <v>-3.6360442648866953E-2</v>
      </c>
      <c r="X2698" s="27">
        <v>45011</v>
      </c>
      <c r="Y2698" s="28">
        <v>294.63</v>
      </c>
      <c r="Z2698">
        <f t="shared" si="382"/>
        <v>3.3940874995641579E-5</v>
      </c>
      <c r="AC2698" s="27">
        <v>45011</v>
      </c>
      <c r="AD2698" s="28">
        <v>129.233</v>
      </c>
      <c r="AE2698">
        <f t="shared" si="383"/>
        <v>-1.7642552598795547E-3</v>
      </c>
      <c r="AH2698" s="27">
        <v>45011</v>
      </c>
      <c r="AI2698" s="28">
        <v>309.26</v>
      </c>
      <c r="AJ2698">
        <f t="shared" si="384"/>
        <v>-5.141305050766265E-3</v>
      </c>
      <c r="AM2698" s="27">
        <v>45011</v>
      </c>
      <c r="AN2698" s="28">
        <v>147.91999999999999</v>
      </c>
      <c r="AO2698">
        <f t="shared" si="385"/>
        <v>-1.7644672796105931E-2</v>
      </c>
      <c r="AR2698" s="27">
        <v>45011</v>
      </c>
      <c r="AS2698" s="28">
        <v>45.9</v>
      </c>
      <c r="AT2698">
        <f t="shared" si="386"/>
        <v>-9.3681917211329013E-3</v>
      </c>
    </row>
    <row r="2699" spans="4:46" x14ac:dyDescent="0.2">
      <c r="D2699" s="27">
        <v>45012</v>
      </c>
      <c r="E2699" s="28">
        <v>159.22</v>
      </c>
      <c r="F2699">
        <f t="shared" si="378"/>
        <v>6.9777666122346593E-2</v>
      </c>
      <c r="I2699" s="27">
        <v>45012</v>
      </c>
      <c r="J2699" s="28">
        <v>299.83999999999997</v>
      </c>
      <c r="K2699">
        <f t="shared" si="379"/>
        <v>2.8081643543223178E-2</v>
      </c>
      <c r="N2699" s="27">
        <v>45012</v>
      </c>
      <c r="O2699" s="28">
        <v>139.63749999999999</v>
      </c>
      <c r="P2699">
        <f t="shared" si="380"/>
        <v>3.1084056933130544E-2</v>
      </c>
      <c r="S2699" s="27">
        <v>45012</v>
      </c>
      <c r="T2699" s="28">
        <v>21.943999999999999</v>
      </c>
      <c r="U2699" s="36">
        <f t="shared" si="381"/>
        <v>4.0831206707983903E-2</v>
      </c>
      <c r="X2699" s="27">
        <v>45012</v>
      </c>
      <c r="Y2699" s="28">
        <v>294.64</v>
      </c>
      <c r="Z2699">
        <f t="shared" si="382"/>
        <v>2.3995384197665004E-2</v>
      </c>
      <c r="AC2699" s="27">
        <v>45012</v>
      </c>
      <c r="AD2699" s="28">
        <v>129.005</v>
      </c>
      <c r="AE2699">
        <f t="shared" si="383"/>
        <v>3.3688616720282116E-2</v>
      </c>
      <c r="AH2699" s="27">
        <v>45012</v>
      </c>
      <c r="AI2699" s="28">
        <v>307.67</v>
      </c>
      <c r="AJ2699">
        <f t="shared" si="384"/>
        <v>1.6998732408099571E-2</v>
      </c>
      <c r="AM2699" s="27">
        <v>45012</v>
      </c>
      <c r="AN2699" s="28">
        <v>145.31</v>
      </c>
      <c r="AO2699">
        <f t="shared" si="385"/>
        <v>8.9463904755351376E-3</v>
      </c>
      <c r="AR2699" s="27">
        <v>45012</v>
      </c>
      <c r="AS2699" s="28">
        <v>45.47</v>
      </c>
      <c r="AT2699">
        <f t="shared" si="386"/>
        <v>8.7970090169342541E-3</v>
      </c>
    </row>
    <row r="2700" spans="4:46" x14ac:dyDescent="0.2">
      <c r="D2700" s="27">
        <v>45013</v>
      </c>
      <c r="E2700" s="28">
        <v>170.33</v>
      </c>
      <c r="F2700">
        <f t="shared" si="378"/>
        <v>2.6125755885633595E-2</v>
      </c>
      <c r="I2700" s="27">
        <v>45013</v>
      </c>
      <c r="J2700" s="28">
        <v>308.26</v>
      </c>
      <c r="K2700">
        <f t="shared" si="379"/>
        <v>8.8237202361642897E-3</v>
      </c>
      <c r="N2700" s="27">
        <v>45013</v>
      </c>
      <c r="O2700" s="28">
        <v>143.97800000000001</v>
      </c>
      <c r="P2700">
        <f t="shared" si="380"/>
        <v>3.8863576379724485E-2</v>
      </c>
      <c r="S2700" s="27">
        <v>45013</v>
      </c>
      <c r="T2700" s="28">
        <v>22.84</v>
      </c>
      <c r="U2700" s="36">
        <f t="shared" si="381"/>
        <v>7.2066549912434441E-2</v>
      </c>
      <c r="X2700" s="27">
        <v>45013</v>
      </c>
      <c r="Y2700" s="28">
        <v>301.70999999999998</v>
      </c>
      <c r="Z2700">
        <f t="shared" si="382"/>
        <v>3.82817937754798E-2</v>
      </c>
      <c r="AC2700" s="27">
        <v>45013</v>
      </c>
      <c r="AD2700" s="28">
        <v>133.351</v>
      </c>
      <c r="AE2700">
        <f t="shared" si="383"/>
        <v>1.4641809960180385E-2</v>
      </c>
      <c r="AH2700" s="27">
        <v>45013</v>
      </c>
      <c r="AI2700" s="28">
        <v>312.89999999999998</v>
      </c>
      <c r="AJ2700">
        <f t="shared" si="384"/>
        <v>3.8350910834128449E-4</v>
      </c>
      <c r="AM2700" s="27">
        <v>45013</v>
      </c>
      <c r="AN2700" s="28">
        <v>146.61000000000001</v>
      </c>
      <c r="AO2700">
        <f t="shared" si="385"/>
        <v>1.3573426096446184E-2</v>
      </c>
      <c r="AR2700" s="27">
        <v>45013</v>
      </c>
      <c r="AS2700" s="28">
        <v>45.87</v>
      </c>
      <c r="AT2700">
        <f t="shared" si="386"/>
        <v>5.8862001308044309E-3</v>
      </c>
    </row>
    <row r="2701" spans="4:46" x14ac:dyDescent="0.2">
      <c r="D2701" s="27">
        <v>45014</v>
      </c>
      <c r="E2701" s="28">
        <v>174.78</v>
      </c>
      <c r="F2701">
        <f t="shared" si="378"/>
        <v>-9.7265133310442398E-4</v>
      </c>
      <c r="I2701" s="27">
        <v>45014</v>
      </c>
      <c r="J2701" s="28">
        <v>310.98</v>
      </c>
      <c r="K2701">
        <f t="shared" si="379"/>
        <v>-7.1387227474436488E-3</v>
      </c>
      <c r="N2701" s="27">
        <v>45014</v>
      </c>
      <c r="O2701" s="28">
        <v>149.5735</v>
      </c>
      <c r="P2701">
        <f t="shared" si="380"/>
        <v>1.0830795562048134E-2</v>
      </c>
      <c r="S2701" s="27">
        <v>45014</v>
      </c>
      <c r="T2701" s="28">
        <v>24.486000000000001</v>
      </c>
      <c r="U2701" s="36">
        <f t="shared" si="381"/>
        <v>6.2076288491383913E-3</v>
      </c>
      <c r="X2701" s="27">
        <v>45014</v>
      </c>
      <c r="Y2701" s="28">
        <v>313.26</v>
      </c>
      <c r="Z2701">
        <f t="shared" si="382"/>
        <v>1.8323437400242559E-2</v>
      </c>
      <c r="AC2701" s="27">
        <v>45014</v>
      </c>
      <c r="AD2701" s="28">
        <v>135.30350000000001</v>
      </c>
      <c r="AE2701">
        <f t="shared" si="383"/>
        <v>1.7298148237111288E-2</v>
      </c>
      <c r="AH2701" s="27">
        <v>45014</v>
      </c>
      <c r="AI2701" s="28">
        <v>313.02</v>
      </c>
      <c r="AJ2701">
        <f t="shared" si="384"/>
        <v>3.0030030030030463E-3</v>
      </c>
      <c r="AM2701" s="27">
        <v>45014</v>
      </c>
      <c r="AN2701" s="28">
        <v>148.6</v>
      </c>
      <c r="AO2701">
        <f t="shared" si="385"/>
        <v>1.7160161507402405E-2</v>
      </c>
      <c r="AR2701" s="27">
        <v>45014</v>
      </c>
      <c r="AS2701" s="28">
        <v>46.14</v>
      </c>
      <c r="AT2701">
        <f t="shared" si="386"/>
        <v>1.7338534893801327E-2</v>
      </c>
    </row>
    <row r="2702" spans="4:46" x14ac:dyDescent="0.2">
      <c r="D2702" s="27">
        <v>45015</v>
      </c>
      <c r="E2702" s="28">
        <v>174.61</v>
      </c>
      <c r="F2702">
        <f t="shared" si="378"/>
        <v>7.0442700876238717E-3</v>
      </c>
      <c r="I2702" s="27">
        <v>45015</v>
      </c>
      <c r="J2702" s="28">
        <v>308.76</v>
      </c>
      <c r="K2702">
        <f t="shared" si="379"/>
        <v>1.5222179038735462E-2</v>
      </c>
      <c r="N2702" s="27">
        <v>45015</v>
      </c>
      <c r="O2702" s="28">
        <v>151.1935</v>
      </c>
      <c r="P2702">
        <f t="shared" si="380"/>
        <v>-3.8427577905134624E-3</v>
      </c>
      <c r="S2702" s="27">
        <v>45015</v>
      </c>
      <c r="T2702" s="28">
        <v>24.638000000000002</v>
      </c>
      <c r="U2702" s="36">
        <f t="shared" si="381"/>
        <v>2.4514976865005256E-2</v>
      </c>
      <c r="X2702" s="27">
        <v>45015</v>
      </c>
      <c r="Y2702" s="28">
        <v>319</v>
      </c>
      <c r="Z2702">
        <f t="shared" si="382"/>
        <v>1.2539184952978122E-2</v>
      </c>
      <c r="AC2702" s="27">
        <v>45015</v>
      </c>
      <c r="AD2702" s="28">
        <v>137.64400000000001</v>
      </c>
      <c r="AE2702">
        <f t="shared" si="383"/>
        <v>7.523756938188364E-2</v>
      </c>
      <c r="AH2702" s="27">
        <v>45015</v>
      </c>
      <c r="AI2702" s="28">
        <v>313.95999999999998</v>
      </c>
      <c r="AJ2702">
        <f t="shared" si="384"/>
        <v>1.7964071856287456E-2</v>
      </c>
      <c r="AM2702" s="27">
        <v>45015</v>
      </c>
      <c r="AN2702" s="28">
        <v>151.15</v>
      </c>
      <c r="AO2702">
        <f t="shared" si="385"/>
        <v>-8.0052927555409603E-3</v>
      </c>
      <c r="AR2702" s="27">
        <v>45015</v>
      </c>
      <c r="AS2702" s="28">
        <v>46.94</v>
      </c>
      <c r="AT2702">
        <f t="shared" si="386"/>
        <v>-1.0651896037494613E-3</v>
      </c>
    </row>
    <row r="2703" spans="4:46" x14ac:dyDescent="0.2">
      <c r="D2703" s="27">
        <v>45016</v>
      </c>
      <c r="E2703" s="28">
        <v>175.84</v>
      </c>
      <c r="F2703">
        <f t="shared" si="378"/>
        <v>-1.671974522292996E-2</v>
      </c>
      <c r="I2703" s="27">
        <v>45016</v>
      </c>
      <c r="J2703" s="28">
        <v>313.45999999999998</v>
      </c>
      <c r="K2703">
        <f t="shared" si="379"/>
        <v>-3.8952338416384791E-2</v>
      </c>
      <c r="N2703" s="27">
        <v>45016</v>
      </c>
      <c r="O2703" s="28">
        <v>150.61250000000001</v>
      </c>
      <c r="P2703">
        <f t="shared" si="380"/>
        <v>-7.812764544775519E-2</v>
      </c>
      <c r="S2703" s="27">
        <v>45016</v>
      </c>
      <c r="T2703" s="28">
        <v>25.242000000000001</v>
      </c>
      <c r="U2703" s="36">
        <f t="shared" si="381"/>
        <v>-5.1263766737976391E-2</v>
      </c>
      <c r="X2703" s="27">
        <v>45016</v>
      </c>
      <c r="Y2703" s="28">
        <v>323</v>
      </c>
      <c r="Z2703">
        <f t="shared" si="382"/>
        <v>-0.26390092879256966</v>
      </c>
      <c r="AC2703" s="27">
        <v>45016</v>
      </c>
      <c r="AD2703" s="28">
        <v>148</v>
      </c>
      <c r="AE2703">
        <f t="shared" si="383"/>
        <v>-3.3175675675675698E-2</v>
      </c>
      <c r="AH2703" s="27">
        <v>45016</v>
      </c>
      <c r="AI2703" s="28">
        <v>319.60000000000002</v>
      </c>
      <c r="AJ2703">
        <f t="shared" si="384"/>
        <v>-1.3673341677096329E-2</v>
      </c>
      <c r="AM2703" s="27">
        <v>45016</v>
      </c>
      <c r="AN2703" s="28">
        <v>149.94</v>
      </c>
      <c r="AO2703">
        <f t="shared" si="385"/>
        <v>-8.2699746565293442E-3</v>
      </c>
      <c r="AR2703" s="27">
        <v>45016</v>
      </c>
      <c r="AS2703" s="28">
        <v>46.89</v>
      </c>
      <c r="AT2703">
        <f t="shared" si="386"/>
        <v>-9.8101940712305158E-3</v>
      </c>
    </row>
    <row r="2704" spans="4:46" x14ac:dyDescent="0.2">
      <c r="D2704" s="27">
        <v>45017</v>
      </c>
      <c r="E2704" s="28">
        <v>172.9</v>
      </c>
      <c r="F2704">
        <f t="shared" si="378"/>
        <v>-2.9496818970504712E-3</v>
      </c>
      <c r="I2704" s="27">
        <v>45017</v>
      </c>
      <c r="J2704" s="28">
        <v>301.25</v>
      </c>
      <c r="K2704">
        <f t="shared" si="379"/>
        <v>1.5568464730290499E-2</v>
      </c>
      <c r="N2704" s="27">
        <v>45017</v>
      </c>
      <c r="O2704" s="28">
        <v>138.84549999999999</v>
      </c>
      <c r="P2704">
        <f t="shared" si="380"/>
        <v>0.13535908617852233</v>
      </c>
      <c r="S2704" s="27">
        <v>45017</v>
      </c>
      <c r="T2704" s="28">
        <v>23.948</v>
      </c>
      <c r="U2704" s="36">
        <f t="shared" si="381"/>
        <v>1.5491899114748575E-2</v>
      </c>
      <c r="X2704" s="27">
        <v>45017</v>
      </c>
      <c r="Y2704" s="28">
        <v>237.76</v>
      </c>
      <c r="Z2704">
        <f t="shared" si="382"/>
        <v>-2.8179676985194968E-3</v>
      </c>
      <c r="AC2704" s="27">
        <v>45017</v>
      </c>
      <c r="AD2704" s="28">
        <v>143.09</v>
      </c>
      <c r="AE2704">
        <f t="shared" si="383"/>
        <v>1.4186875393109588E-3</v>
      </c>
      <c r="AH2704" s="27">
        <v>45017</v>
      </c>
      <c r="AI2704" s="28">
        <v>315.23</v>
      </c>
      <c r="AJ2704">
        <f t="shared" si="384"/>
        <v>-7.613488563905646E-4</v>
      </c>
      <c r="AM2704" s="27">
        <v>45017</v>
      </c>
      <c r="AN2704" s="28">
        <v>148.69999999999999</v>
      </c>
      <c r="AO2704">
        <f t="shared" si="385"/>
        <v>2.595830531271015E-2</v>
      </c>
      <c r="AR2704" s="27">
        <v>45017</v>
      </c>
      <c r="AS2704" s="28">
        <v>46.43</v>
      </c>
      <c r="AT2704">
        <f t="shared" si="386"/>
        <v>3.9844927848373901E-2</v>
      </c>
    </row>
    <row r="2705" spans="4:46" x14ac:dyDescent="0.2">
      <c r="D2705" s="27">
        <v>45018</v>
      </c>
      <c r="E2705" s="28">
        <v>172.39</v>
      </c>
      <c r="F2705">
        <f t="shared" si="378"/>
        <v>-4.2345843726433463E-3</v>
      </c>
      <c r="I2705" s="27">
        <v>45018</v>
      </c>
      <c r="J2705" s="28">
        <v>305.94</v>
      </c>
      <c r="K2705">
        <f t="shared" si="379"/>
        <v>-1.6310387657710645E-2</v>
      </c>
      <c r="N2705" s="27">
        <v>45018</v>
      </c>
      <c r="O2705" s="28">
        <v>157.6395</v>
      </c>
      <c r="P2705">
        <f t="shared" si="380"/>
        <v>1.8777019719042887E-3</v>
      </c>
      <c r="S2705" s="27">
        <v>45018</v>
      </c>
      <c r="T2705" s="28">
        <v>24.318999999999999</v>
      </c>
      <c r="U2705" s="36">
        <f t="shared" si="381"/>
        <v>1.681812574530217E-2</v>
      </c>
      <c r="X2705" s="27">
        <v>45018</v>
      </c>
      <c r="Y2705" s="28">
        <v>237.09</v>
      </c>
      <c r="Z2705">
        <f t="shared" si="382"/>
        <v>-5.1372896368467647E-2</v>
      </c>
      <c r="AC2705" s="27">
        <v>45018</v>
      </c>
      <c r="AD2705" s="28">
        <v>143.29300000000001</v>
      </c>
      <c r="AE2705">
        <f t="shared" si="383"/>
        <v>-2.8556872980536441E-2</v>
      </c>
      <c r="AH2705" s="27">
        <v>45018</v>
      </c>
      <c r="AI2705" s="28">
        <v>314.99</v>
      </c>
      <c r="AJ2705">
        <f t="shared" si="384"/>
        <v>4.8255500174607668E-3</v>
      </c>
      <c r="AM2705" s="27">
        <v>45018</v>
      </c>
      <c r="AN2705" s="28">
        <v>152.56</v>
      </c>
      <c r="AO2705">
        <f t="shared" si="385"/>
        <v>3.3429470372312586E-3</v>
      </c>
      <c r="AR2705" s="27">
        <v>45018</v>
      </c>
      <c r="AS2705" s="28">
        <v>48.28</v>
      </c>
      <c r="AT2705">
        <f t="shared" si="386"/>
        <v>4.7638773819387303E-3</v>
      </c>
    </row>
    <row r="2706" spans="4:46" x14ac:dyDescent="0.2">
      <c r="D2706" s="27">
        <v>45019</v>
      </c>
      <c r="E2706" s="28">
        <v>171.66</v>
      </c>
      <c r="F2706">
        <f t="shared" si="378"/>
        <v>1.846673657229414E-2</v>
      </c>
      <c r="I2706" s="27">
        <v>45019</v>
      </c>
      <c r="J2706" s="28">
        <v>300.95</v>
      </c>
      <c r="K2706">
        <f t="shared" si="379"/>
        <v>1.1995348064462563E-2</v>
      </c>
      <c r="N2706" s="27">
        <v>45019</v>
      </c>
      <c r="O2706" s="28">
        <v>157.93549999999999</v>
      </c>
      <c r="P2706">
        <f t="shared" si="380"/>
        <v>2.2021648077854561E-2</v>
      </c>
      <c r="S2706" s="27">
        <v>45019</v>
      </c>
      <c r="T2706" s="28">
        <v>24.728000000000002</v>
      </c>
      <c r="U2706" s="36">
        <f t="shared" si="381"/>
        <v>1.536719508249762E-2</v>
      </c>
      <c r="X2706" s="27">
        <v>45019</v>
      </c>
      <c r="Y2706" s="28">
        <v>224.91</v>
      </c>
      <c r="Z2706">
        <f t="shared" si="382"/>
        <v>-2.1030634476012611E-2</v>
      </c>
      <c r="AC2706" s="27">
        <v>45019</v>
      </c>
      <c r="AD2706" s="28">
        <v>139.20099999999999</v>
      </c>
      <c r="AE2706">
        <f t="shared" si="383"/>
        <v>1.4224035746870367E-3</v>
      </c>
      <c r="AH2706" s="27">
        <v>45019</v>
      </c>
      <c r="AI2706" s="28">
        <v>316.51</v>
      </c>
      <c r="AJ2706">
        <f t="shared" si="384"/>
        <v>1.5576127136583295E-2</v>
      </c>
      <c r="AM2706" s="27">
        <v>45019</v>
      </c>
      <c r="AN2706" s="28">
        <v>153.07</v>
      </c>
      <c r="AO2706">
        <f t="shared" si="385"/>
        <v>1.8814921277846786E-2</v>
      </c>
      <c r="AR2706" s="27">
        <v>45019</v>
      </c>
      <c r="AS2706" s="28">
        <v>48.51</v>
      </c>
      <c r="AT2706">
        <f t="shared" si="386"/>
        <v>1.7934446505875279E-2</v>
      </c>
    </row>
    <row r="2707" spans="4:46" x14ac:dyDescent="0.2">
      <c r="D2707" s="27">
        <v>45020</v>
      </c>
      <c r="E2707" s="28">
        <v>174.83</v>
      </c>
      <c r="F2707">
        <f t="shared" si="378"/>
        <v>8.2937710919177565E-3</v>
      </c>
      <c r="I2707" s="27">
        <v>45020</v>
      </c>
      <c r="J2707" s="28">
        <v>304.56</v>
      </c>
      <c r="K2707">
        <f t="shared" si="379"/>
        <v>2.1834778040451752E-2</v>
      </c>
      <c r="N2707" s="27">
        <v>45020</v>
      </c>
      <c r="O2707" s="28">
        <v>161.4135</v>
      </c>
      <c r="P2707">
        <f t="shared" si="380"/>
        <v>-1.3877401828222835E-3</v>
      </c>
      <c r="S2707" s="27">
        <v>45020</v>
      </c>
      <c r="T2707" s="28">
        <v>25.108000000000001</v>
      </c>
      <c r="U2707" s="36">
        <f t="shared" si="381"/>
        <v>6.3605225426158984E-2</v>
      </c>
      <c r="X2707" s="27">
        <v>45020</v>
      </c>
      <c r="Y2707" s="28">
        <v>220.18</v>
      </c>
      <c r="Z2707">
        <f t="shared" si="382"/>
        <v>5.3683349986374695E-2</v>
      </c>
      <c r="AC2707" s="27">
        <v>45020</v>
      </c>
      <c r="AD2707" s="28">
        <v>139.399</v>
      </c>
      <c r="AE2707">
        <f t="shared" si="383"/>
        <v>1.5731820170876487E-2</v>
      </c>
      <c r="AH2707" s="27">
        <v>45020</v>
      </c>
      <c r="AI2707" s="28">
        <v>321.44</v>
      </c>
      <c r="AJ2707">
        <f t="shared" si="384"/>
        <v>2.9243404678944707E-3</v>
      </c>
      <c r="AM2707" s="27">
        <v>45020</v>
      </c>
      <c r="AN2707" s="28">
        <v>155.94999999999999</v>
      </c>
      <c r="AO2707">
        <f t="shared" si="385"/>
        <v>4.1680025649246666E-3</v>
      </c>
      <c r="AR2707" s="27">
        <v>45020</v>
      </c>
      <c r="AS2707" s="28">
        <v>49.38</v>
      </c>
      <c r="AT2707">
        <f t="shared" si="386"/>
        <v>-2.0251113811260435E-3</v>
      </c>
    </row>
    <row r="2708" spans="4:46" x14ac:dyDescent="0.2">
      <c r="D2708" s="27">
        <v>45021</v>
      </c>
      <c r="E2708" s="28">
        <v>176.28</v>
      </c>
      <c r="F2708">
        <f t="shared" si="378"/>
        <v>-2.359882005899705E-2</v>
      </c>
      <c r="I2708" s="27">
        <v>45021</v>
      </c>
      <c r="J2708" s="28">
        <v>311.20999999999998</v>
      </c>
      <c r="K2708">
        <f t="shared" si="379"/>
        <v>-2.8373124256932614E-2</v>
      </c>
      <c r="N2708" s="27">
        <v>45021</v>
      </c>
      <c r="O2708" s="28">
        <v>161.18950000000001</v>
      </c>
      <c r="P2708">
        <f t="shared" si="380"/>
        <v>-1.3561677404545613E-2</v>
      </c>
      <c r="S2708" s="27">
        <v>45021</v>
      </c>
      <c r="T2708" s="28">
        <v>26.704999999999998</v>
      </c>
      <c r="U2708" s="36">
        <f t="shared" si="381"/>
        <v>-3.2990076764650711E-2</v>
      </c>
      <c r="X2708" s="27">
        <v>45021</v>
      </c>
      <c r="Y2708" s="28">
        <v>232</v>
      </c>
      <c r="Z2708">
        <f t="shared" si="382"/>
        <v>-1.6939655172413803E-2</v>
      </c>
      <c r="AC2708" s="27">
        <v>45021</v>
      </c>
      <c r="AD2708" s="28">
        <v>141.59200000000001</v>
      </c>
      <c r="AE2708">
        <f t="shared" si="383"/>
        <v>-2.0989886434261917E-2</v>
      </c>
      <c r="AH2708" s="27">
        <v>45021</v>
      </c>
      <c r="AI2708" s="28">
        <v>322.38</v>
      </c>
      <c r="AJ2708">
        <f t="shared" si="384"/>
        <v>-7.8478813822197013E-3</v>
      </c>
      <c r="AM2708" s="27">
        <v>45021</v>
      </c>
      <c r="AN2708" s="28">
        <v>156.6</v>
      </c>
      <c r="AO2708">
        <f t="shared" si="385"/>
        <v>-4.1507024265645676E-3</v>
      </c>
      <c r="AR2708" s="27">
        <v>45021</v>
      </c>
      <c r="AS2708" s="28">
        <v>49.28</v>
      </c>
      <c r="AT2708">
        <f t="shared" si="386"/>
        <v>-4.6672077922078614E-3</v>
      </c>
    </row>
    <row r="2709" spans="4:46" x14ac:dyDescent="0.2">
      <c r="D2709" s="27">
        <v>45022</v>
      </c>
      <c r="E2709" s="28">
        <v>172.12</v>
      </c>
      <c r="F2709">
        <f t="shared" si="378"/>
        <v>-2.0218452242621532E-2</v>
      </c>
      <c r="I2709" s="27">
        <v>45022</v>
      </c>
      <c r="J2709" s="28">
        <v>302.38</v>
      </c>
      <c r="K2709">
        <f t="shared" si="379"/>
        <v>-2.4274092201865161E-2</v>
      </c>
      <c r="N2709" s="27">
        <v>45022</v>
      </c>
      <c r="O2709" s="28">
        <v>159.0035</v>
      </c>
      <c r="P2709">
        <f t="shared" si="380"/>
        <v>-3.5911159188319774E-2</v>
      </c>
      <c r="S2709" s="27">
        <v>45022</v>
      </c>
      <c r="T2709" s="28">
        <v>25.824000000000002</v>
      </c>
      <c r="U2709" s="36">
        <f t="shared" si="381"/>
        <v>-7.2606877323420083E-2</v>
      </c>
      <c r="X2709" s="27">
        <v>45022</v>
      </c>
      <c r="Y2709" s="28">
        <v>228.07</v>
      </c>
      <c r="Z2709">
        <f t="shared" si="382"/>
        <v>-3.7356951813039774E-2</v>
      </c>
      <c r="AC2709" s="27">
        <v>45022</v>
      </c>
      <c r="AD2709" s="28">
        <v>138.62</v>
      </c>
      <c r="AE2709">
        <f t="shared" si="383"/>
        <v>-3.129057856009243E-2</v>
      </c>
      <c r="AH2709" s="27">
        <v>45022</v>
      </c>
      <c r="AI2709" s="28">
        <v>319.85000000000002</v>
      </c>
      <c r="AJ2709">
        <f t="shared" si="384"/>
        <v>-2.2197905268095397E-3</v>
      </c>
      <c r="AM2709" s="27">
        <v>45022</v>
      </c>
      <c r="AN2709" s="28">
        <v>155.94999999999999</v>
      </c>
      <c r="AO2709">
        <f t="shared" si="385"/>
        <v>-1.3016992625841661E-2</v>
      </c>
      <c r="AR2709" s="27">
        <v>45022</v>
      </c>
      <c r="AS2709" s="28">
        <v>49.05</v>
      </c>
      <c r="AT2709">
        <f t="shared" si="386"/>
        <v>-2.3037716615698201E-2</v>
      </c>
    </row>
    <row r="2710" spans="4:46" x14ac:dyDescent="0.2">
      <c r="D2710" s="27">
        <v>45023</v>
      </c>
      <c r="E2710" s="28">
        <v>168.64</v>
      </c>
      <c r="F2710">
        <f t="shared" si="378"/>
        <v>1.4231499051233776E-3</v>
      </c>
      <c r="I2710" s="27">
        <v>45023</v>
      </c>
      <c r="J2710" s="28">
        <v>295.04000000000002</v>
      </c>
      <c r="K2710">
        <f t="shared" si="379"/>
        <v>-1.3557483731030384E-4</v>
      </c>
      <c r="N2710" s="27">
        <v>45023</v>
      </c>
      <c r="O2710" s="28">
        <v>153.29349999999999</v>
      </c>
      <c r="P2710">
        <f t="shared" si="380"/>
        <v>1.2221653233829288E-2</v>
      </c>
      <c r="S2710" s="27">
        <v>45023</v>
      </c>
      <c r="T2710" s="28">
        <v>23.949000000000002</v>
      </c>
      <c r="U2710" s="36">
        <f t="shared" si="381"/>
        <v>1.3278216209444915E-2</v>
      </c>
      <c r="X2710" s="27">
        <v>45023</v>
      </c>
      <c r="Y2710" s="28">
        <v>219.55</v>
      </c>
      <c r="Z2710">
        <f t="shared" si="382"/>
        <v>-8.4263265770896378E-3</v>
      </c>
      <c r="AC2710" s="27">
        <v>45023</v>
      </c>
      <c r="AD2710" s="28">
        <v>134.2825</v>
      </c>
      <c r="AE2710">
        <f t="shared" si="383"/>
        <v>9.2603280397669518E-3</v>
      </c>
      <c r="AH2710" s="27">
        <v>45023</v>
      </c>
      <c r="AI2710" s="28">
        <v>319.14</v>
      </c>
      <c r="AJ2710">
        <f t="shared" si="384"/>
        <v>-1.5228426395939132E-2</v>
      </c>
      <c r="AM2710" s="27">
        <v>45023</v>
      </c>
      <c r="AN2710" s="28">
        <v>153.91999999999999</v>
      </c>
      <c r="AO2710">
        <f t="shared" si="385"/>
        <v>-9.2905405405403485E-3</v>
      </c>
      <c r="AR2710" s="27">
        <v>45023</v>
      </c>
      <c r="AS2710" s="28">
        <v>47.92</v>
      </c>
      <c r="AT2710">
        <f t="shared" si="386"/>
        <v>-1.043405676126874E-2</v>
      </c>
    </row>
    <row r="2711" spans="4:46" x14ac:dyDescent="0.2">
      <c r="D2711" s="27">
        <v>45024</v>
      </c>
      <c r="E2711" s="28">
        <v>168.88</v>
      </c>
      <c r="F2711">
        <f t="shared" si="378"/>
        <v>2.3152534343912734E-2</v>
      </c>
      <c r="I2711" s="27">
        <v>45024</v>
      </c>
      <c r="J2711" s="28">
        <v>295</v>
      </c>
      <c r="K2711">
        <f t="shared" si="379"/>
        <v>1.8542372881356073E-2</v>
      </c>
      <c r="N2711" s="27">
        <v>45024</v>
      </c>
      <c r="O2711" s="28">
        <v>155.167</v>
      </c>
      <c r="P2711">
        <f t="shared" si="380"/>
        <v>8.6584131935270037E-3</v>
      </c>
      <c r="S2711" s="27">
        <v>45024</v>
      </c>
      <c r="T2711" s="28">
        <v>24.266999999999999</v>
      </c>
      <c r="U2711" s="36">
        <f t="shared" si="381"/>
        <v>9.1811925660361782E-2</v>
      </c>
      <c r="X2711" s="27">
        <v>45024</v>
      </c>
      <c r="Y2711" s="28">
        <v>217.7</v>
      </c>
      <c r="Z2711">
        <f t="shared" si="382"/>
        <v>1.5158474965548896E-2</v>
      </c>
      <c r="AC2711" s="27">
        <v>45024</v>
      </c>
      <c r="AD2711" s="28">
        <v>135.52600000000001</v>
      </c>
      <c r="AE2711">
        <f t="shared" si="383"/>
        <v>7.9873972521875558E-3</v>
      </c>
      <c r="AH2711" s="27">
        <v>45024</v>
      </c>
      <c r="AI2711" s="28">
        <v>314.27999999999997</v>
      </c>
      <c r="AJ2711">
        <f t="shared" si="384"/>
        <v>6.1092019854906976E-3</v>
      </c>
      <c r="AM2711" s="27">
        <v>45024</v>
      </c>
      <c r="AN2711" s="28">
        <v>152.49</v>
      </c>
      <c r="AO2711">
        <f t="shared" si="385"/>
        <v>1.4623909764574616E-2</v>
      </c>
      <c r="AR2711" s="27">
        <v>45024</v>
      </c>
      <c r="AS2711" s="28">
        <v>47.42</v>
      </c>
      <c r="AT2711">
        <f t="shared" si="386"/>
        <v>7.8026149304091241E-3</v>
      </c>
    </row>
    <row r="2712" spans="4:46" x14ac:dyDescent="0.2">
      <c r="D2712" s="27">
        <v>45025</v>
      </c>
      <c r="E2712" s="28">
        <v>172.79</v>
      </c>
      <c r="F2712">
        <f t="shared" si="378"/>
        <v>-1.3889692690548516E-3</v>
      </c>
      <c r="I2712" s="27">
        <v>45025</v>
      </c>
      <c r="J2712" s="28">
        <v>300.47000000000003</v>
      </c>
      <c r="K2712">
        <f t="shared" si="379"/>
        <v>-3.2282757014012731E-3</v>
      </c>
      <c r="N2712" s="27">
        <v>45025</v>
      </c>
      <c r="O2712" s="28">
        <v>156.51050000000001</v>
      </c>
      <c r="P2712">
        <f t="shared" si="380"/>
        <v>1.01590628104824E-2</v>
      </c>
      <c r="S2712" s="27">
        <v>45025</v>
      </c>
      <c r="T2712" s="28">
        <v>26.495000000000001</v>
      </c>
      <c r="U2712" s="36">
        <f t="shared" si="381"/>
        <v>6.0388752594819906E-4</v>
      </c>
      <c r="X2712" s="27">
        <v>45025</v>
      </c>
      <c r="Y2712" s="28">
        <v>221</v>
      </c>
      <c r="Z2712">
        <f t="shared" si="382"/>
        <v>-2.0180995475113206E-2</v>
      </c>
      <c r="AC2712" s="27">
        <v>45025</v>
      </c>
      <c r="AD2712" s="28">
        <v>136.60849999999999</v>
      </c>
      <c r="AE2712">
        <f t="shared" si="383"/>
        <v>8.2681531529882335E-3</v>
      </c>
      <c r="AH2712" s="27">
        <v>45025</v>
      </c>
      <c r="AI2712" s="28">
        <v>316.2</v>
      </c>
      <c r="AJ2712">
        <f t="shared" si="384"/>
        <v>-1.7394054395952763E-3</v>
      </c>
      <c r="AM2712" s="27">
        <v>45025</v>
      </c>
      <c r="AN2712" s="28">
        <v>154.72</v>
      </c>
      <c r="AO2712">
        <f t="shared" si="385"/>
        <v>1.8097207859359976E-3</v>
      </c>
      <c r="AR2712" s="27">
        <v>45025</v>
      </c>
      <c r="AS2712" s="28">
        <v>47.79</v>
      </c>
      <c r="AT2712">
        <f t="shared" si="386"/>
        <v>-2.3017367650135512E-3</v>
      </c>
    </row>
    <row r="2713" spans="4:46" x14ac:dyDescent="0.2">
      <c r="D2713" s="27">
        <v>45026</v>
      </c>
      <c r="E2713" s="28">
        <v>172.55</v>
      </c>
      <c r="F2713">
        <f t="shared" si="378"/>
        <v>-2.1269197334106149E-2</v>
      </c>
      <c r="I2713" s="27">
        <v>45026</v>
      </c>
      <c r="J2713" s="28">
        <v>299.5</v>
      </c>
      <c r="K2713">
        <f t="shared" si="379"/>
        <v>-2.9282136894824617E-2</v>
      </c>
      <c r="N2713" s="27">
        <v>45026</v>
      </c>
      <c r="O2713" s="28">
        <v>158.10050000000001</v>
      </c>
      <c r="P2713">
        <f t="shared" si="380"/>
        <v>-2.180891268528562E-2</v>
      </c>
      <c r="S2713" s="27">
        <v>45026</v>
      </c>
      <c r="T2713" s="28">
        <v>26.510999999999999</v>
      </c>
      <c r="U2713" s="36">
        <f t="shared" si="381"/>
        <v>-7.5591264003621039E-2</v>
      </c>
      <c r="X2713" s="27">
        <v>45026</v>
      </c>
      <c r="Y2713" s="28">
        <v>216.54</v>
      </c>
      <c r="Z2713">
        <f t="shared" si="382"/>
        <v>-4.0777685416089282E-2</v>
      </c>
      <c r="AC2713" s="27">
        <v>45026</v>
      </c>
      <c r="AD2713" s="28">
        <v>137.738</v>
      </c>
      <c r="AE2713">
        <f t="shared" si="383"/>
        <v>-3.7745574932117609E-2</v>
      </c>
      <c r="AH2713" s="27">
        <v>45026</v>
      </c>
      <c r="AI2713" s="28">
        <v>315.64999999999998</v>
      </c>
      <c r="AJ2713">
        <f t="shared" si="384"/>
        <v>-6.6529383811182452E-3</v>
      </c>
      <c r="AM2713" s="27">
        <v>45026</v>
      </c>
      <c r="AN2713" s="28">
        <v>155</v>
      </c>
      <c r="AO2713">
        <f t="shared" si="385"/>
        <v>-2.3032258064516031E-2</v>
      </c>
      <c r="AR2713" s="27">
        <v>45026</v>
      </c>
      <c r="AS2713" s="28">
        <v>47.68</v>
      </c>
      <c r="AT2713">
        <f t="shared" si="386"/>
        <v>-3.3766778523489971E-2</v>
      </c>
    </row>
    <row r="2714" spans="4:46" x14ac:dyDescent="0.2">
      <c r="D2714" s="27">
        <v>45027</v>
      </c>
      <c r="E2714" s="28">
        <v>168.88</v>
      </c>
      <c r="F2714">
        <f t="shared" si="378"/>
        <v>-9.3557555660823688E-3</v>
      </c>
      <c r="I2714" s="27">
        <v>45027</v>
      </c>
      <c r="J2714" s="28">
        <v>290.73</v>
      </c>
      <c r="K2714">
        <f t="shared" si="379"/>
        <v>-9.6309290406907389E-3</v>
      </c>
      <c r="N2714" s="27">
        <v>45027</v>
      </c>
      <c r="O2714" s="28">
        <v>154.6525</v>
      </c>
      <c r="P2714">
        <f t="shared" si="380"/>
        <v>-1.3261990591810768E-2</v>
      </c>
      <c r="S2714" s="27">
        <v>45027</v>
      </c>
      <c r="T2714" s="28">
        <v>24.507000000000001</v>
      </c>
      <c r="U2714" s="36">
        <f t="shared" si="381"/>
        <v>-3.5296037866732077E-2</v>
      </c>
      <c r="X2714" s="27">
        <v>45027</v>
      </c>
      <c r="Y2714" s="28">
        <v>207.71</v>
      </c>
      <c r="Z2714">
        <f t="shared" si="382"/>
        <v>-7.4623272832314846E-3</v>
      </c>
      <c r="AC2714" s="27">
        <v>45027</v>
      </c>
      <c r="AD2714" s="28">
        <v>132.53899999999999</v>
      </c>
      <c r="AE2714">
        <f t="shared" si="383"/>
        <v>-1.6116011136344754E-2</v>
      </c>
      <c r="AH2714" s="27">
        <v>45027</v>
      </c>
      <c r="AI2714" s="28">
        <v>313.55</v>
      </c>
      <c r="AJ2714">
        <f t="shared" si="384"/>
        <v>3.9866050071759584E-3</v>
      </c>
      <c r="AM2714" s="27">
        <v>45027</v>
      </c>
      <c r="AN2714" s="28">
        <v>151.43</v>
      </c>
      <c r="AO2714">
        <f t="shared" si="385"/>
        <v>4.6886350128771959E-3</v>
      </c>
      <c r="AR2714" s="27">
        <v>45027</v>
      </c>
      <c r="AS2714" s="28">
        <v>46.07</v>
      </c>
      <c r="AT2714">
        <f t="shared" si="386"/>
        <v>-2.3876709355328263E-3</v>
      </c>
    </row>
    <row r="2715" spans="4:46" x14ac:dyDescent="0.2">
      <c r="D2715" s="27">
        <v>45028</v>
      </c>
      <c r="E2715" s="28">
        <v>167.3</v>
      </c>
      <c r="F2715">
        <f t="shared" si="378"/>
        <v>-1.781231320980281E-2</v>
      </c>
      <c r="I2715" s="27">
        <v>45028</v>
      </c>
      <c r="J2715" s="28">
        <v>287.93</v>
      </c>
      <c r="K2715">
        <f t="shared" si="379"/>
        <v>-7.2934393776258322E-4</v>
      </c>
      <c r="N2715" s="27">
        <v>45028</v>
      </c>
      <c r="O2715" s="28">
        <v>152.60149999999999</v>
      </c>
      <c r="P2715">
        <f t="shared" si="380"/>
        <v>-1.5753449343551607E-2</v>
      </c>
      <c r="S2715" s="27">
        <v>45028</v>
      </c>
      <c r="T2715" s="28">
        <v>23.641999999999999</v>
      </c>
      <c r="U2715" s="36">
        <f t="shared" si="381"/>
        <v>-1.0658996700786738E-2</v>
      </c>
      <c r="X2715" s="27">
        <v>45028</v>
      </c>
      <c r="Y2715" s="28">
        <v>206.16</v>
      </c>
      <c r="Z2715">
        <f t="shared" si="382"/>
        <v>-1.9790454016297976E-2</v>
      </c>
      <c r="AC2715" s="27">
        <v>45028</v>
      </c>
      <c r="AD2715" s="28">
        <v>130.40299999999999</v>
      </c>
      <c r="AE2715">
        <f t="shared" si="383"/>
        <v>-4.5206015199036331E-3</v>
      </c>
      <c r="AH2715" s="27">
        <v>45028</v>
      </c>
      <c r="AI2715" s="28">
        <v>314.8</v>
      </c>
      <c r="AJ2715">
        <f t="shared" si="384"/>
        <v>-2.0330368487928574E-3</v>
      </c>
      <c r="AM2715" s="27">
        <v>45028</v>
      </c>
      <c r="AN2715" s="28">
        <v>152.13999999999999</v>
      </c>
      <c r="AO2715">
        <f t="shared" si="385"/>
        <v>-1.7746812146706148E-3</v>
      </c>
      <c r="AR2715" s="27">
        <v>45028</v>
      </c>
      <c r="AS2715" s="28">
        <v>45.96</v>
      </c>
      <c r="AT2715">
        <f t="shared" si="386"/>
        <v>-8.7032201914708507E-3</v>
      </c>
    </row>
    <row r="2716" spans="4:46" x14ac:dyDescent="0.2">
      <c r="D2716" s="27">
        <v>45029</v>
      </c>
      <c r="E2716" s="28">
        <v>164.32</v>
      </c>
      <c r="F2716">
        <f t="shared" si="378"/>
        <v>-2.5864167478091504E-2</v>
      </c>
      <c r="I2716" s="27">
        <v>45029</v>
      </c>
      <c r="J2716" s="28">
        <v>287.72000000000003</v>
      </c>
      <c r="K2716">
        <f t="shared" si="379"/>
        <v>-2.589322952870865E-2</v>
      </c>
      <c r="N2716" s="27">
        <v>45029</v>
      </c>
      <c r="O2716" s="28">
        <v>150.19749999999999</v>
      </c>
      <c r="P2716">
        <f t="shared" si="380"/>
        <v>-3.5756254265217446E-2</v>
      </c>
      <c r="S2716" s="27">
        <v>45029</v>
      </c>
      <c r="T2716" s="28">
        <v>23.39</v>
      </c>
      <c r="U2716" s="36">
        <f t="shared" si="381"/>
        <v>-4.2881573321932431E-2</v>
      </c>
      <c r="X2716" s="27">
        <v>45029</v>
      </c>
      <c r="Y2716" s="28">
        <v>202.08</v>
      </c>
      <c r="Z2716">
        <f t="shared" si="382"/>
        <v>-1.7963182897862362E-2</v>
      </c>
      <c r="AC2716" s="27">
        <v>45029</v>
      </c>
      <c r="AD2716" s="28">
        <v>129.8135</v>
      </c>
      <c r="AE2716">
        <f t="shared" si="383"/>
        <v>-1.7143825565137716E-2</v>
      </c>
      <c r="AH2716" s="27">
        <v>45029</v>
      </c>
      <c r="AI2716" s="28">
        <v>314.16000000000003</v>
      </c>
      <c r="AJ2716">
        <f t="shared" si="384"/>
        <v>-1.3273491214667699E-2</v>
      </c>
      <c r="AM2716" s="27">
        <v>45029</v>
      </c>
      <c r="AN2716" s="28">
        <v>151.87</v>
      </c>
      <c r="AO2716">
        <f t="shared" si="385"/>
        <v>-2.093896095344705E-2</v>
      </c>
      <c r="AR2716" s="27">
        <v>45029</v>
      </c>
      <c r="AS2716" s="28">
        <v>45.56</v>
      </c>
      <c r="AT2716">
        <f t="shared" si="386"/>
        <v>-1.7120280948200173E-2</v>
      </c>
    </row>
    <row r="2717" spans="4:46" x14ac:dyDescent="0.2">
      <c r="D2717" s="27">
        <v>45030</v>
      </c>
      <c r="E2717" s="28">
        <v>160.07</v>
      </c>
      <c r="F2717">
        <f t="shared" si="378"/>
        <v>1.6680202411445189E-2</v>
      </c>
      <c r="I2717" s="27">
        <v>45030</v>
      </c>
      <c r="J2717" s="28">
        <v>280.27</v>
      </c>
      <c r="K2717">
        <f t="shared" si="379"/>
        <v>5.1093588325543227E-2</v>
      </c>
      <c r="N2717" s="27">
        <v>45030</v>
      </c>
      <c r="O2717" s="28">
        <v>144.827</v>
      </c>
      <c r="P2717">
        <f t="shared" si="380"/>
        <v>4.5095182528119837E-2</v>
      </c>
      <c r="S2717" s="27">
        <v>45030</v>
      </c>
      <c r="T2717" s="28">
        <v>22.387</v>
      </c>
      <c r="U2717" s="36">
        <f t="shared" si="381"/>
        <v>6.0794210925983805E-2</v>
      </c>
      <c r="X2717" s="27">
        <v>45030</v>
      </c>
      <c r="Y2717" s="28">
        <v>198.45</v>
      </c>
      <c r="Z2717">
        <f t="shared" si="382"/>
        <v>4.6107331821617636E-2</v>
      </c>
      <c r="AC2717" s="27">
        <v>45030</v>
      </c>
      <c r="AD2717" s="28">
        <v>127.58799999999999</v>
      </c>
      <c r="AE2717">
        <f t="shared" si="383"/>
        <v>3.9995924381603265E-2</v>
      </c>
      <c r="AH2717" s="27">
        <v>45030</v>
      </c>
      <c r="AI2717" s="28">
        <v>309.99</v>
      </c>
      <c r="AJ2717">
        <f t="shared" si="384"/>
        <v>-5.5163069776446028E-3</v>
      </c>
      <c r="AM2717" s="27">
        <v>45030</v>
      </c>
      <c r="AN2717" s="28">
        <v>148.69</v>
      </c>
      <c r="AO2717">
        <f t="shared" si="385"/>
        <v>-2.7843163629026724E-2</v>
      </c>
      <c r="AR2717" s="27">
        <v>45030</v>
      </c>
      <c r="AS2717" s="28">
        <v>44.78</v>
      </c>
      <c r="AT2717">
        <f t="shared" si="386"/>
        <v>-2.6351049575703445E-2</v>
      </c>
    </row>
    <row r="2718" spans="4:46" x14ac:dyDescent="0.2">
      <c r="D2718" s="27">
        <v>45031</v>
      </c>
      <c r="E2718" s="28">
        <v>162.74</v>
      </c>
      <c r="F2718">
        <f t="shared" si="378"/>
        <v>1.2965466388103586E-2</v>
      </c>
      <c r="I2718" s="27">
        <v>45031</v>
      </c>
      <c r="J2718" s="28">
        <v>294.58999999999997</v>
      </c>
      <c r="K2718">
        <f t="shared" si="379"/>
        <v>9.233171526528583E-3</v>
      </c>
      <c r="N2718" s="27">
        <v>45031</v>
      </c>
      <c r="O2718" s="28">
        <v>151.358</v>
      </c>
      <c r="P2718">
        <f t="shared" si="380"/>
        <v>1.6057955311248762E-2</v>
      </c>
      <c r="S2718" s="27">
        <v>45031</v>
      </c>
      <c r="T2718" s="28">
        <v>23.748000000000001</v>
      </c>
      <c r="U2718" s="36">
        <f t="shared" si="381"/>
        <v>1.7222502947616514E-2</v>
      </c>
      <c r="X2718" s="27">
        <v>45031</v>
      </c>
      <c r="Y2718" s="28">
        <v>207.6</v>
      </c>
      <c r="Z2718">
        <f t="shared" si="382"/>
        <v>1.387283236994219E-2</v>
      </c>
      <c r="AC2718" s="27">
        <v>45031</v>
      </c>
      <c r="AD2718" s="28">
        <v>132.691</v>
      </c>
      <c r="AE2718">
        <f t="shared" si="383"/>
        <v>1.332795743494275E-2</v>
      </c>
      <c r="AH2718" s="27">
        <v>45031</v>
      </c>
      <c r="AI2718" s="28">
        <v>308.27999999999997</v>
      </c>
      <c r="AJ2718">
        <f t="shared" si="384"/>
        <v>3.5552095497599634E-2</v>
      </c>
      <c r="AM2718" s="27">
        <v>45031</v>
      </c>
      <c r="AN2718" s="28">
        <v>144.55000000000001</v>
      </c>
      <c r="AO2718">
        <f t="shared" si="385"/>
        <v>2.3659633344863318E-2</v>
      </c>
      <c r="AR2718" s="27">
        <v>45031</v>
      </c>
      <c r="AS2718" s="28">
        <v>43.6</v>
      </c>
      <c r="AT2718">
        <f t="shared" si="386"/>
        <v>3.2568807339449668E-2</v>
      </c>
    </row>
    <row r="2719" spans="4:46" x14ac:dyDescent="0.2">
      <c r="D2719" s="27">
        <v>45032</v>
      </c>
      <c r="E2719" s="28">
        <v>164.85</v>
      </c>
      <c r="F2719">
        <f t="shared" si="378"/>
        <v>1.6378525932667642E-3</v>
      </c>
      <c r="I2719" s="27">
        <v>45032</v>
      </c>
      <c r="J2719" s="28">
        <v>297.31</v>
      </c>
      <c r="K2719">
        <f t="shared" si="379"/>
        <v>4.9779691231375267E-3</v>
      </c>
      <c r="N2719" s="27">
        <v>45032</v>
      </c>
      <c r="O2719" s="28">
        <v>153.7885</v>
      </c>
      <c r="P2719">
        <f t="shared" si="380"/>
        <v>-1.4662994957360675E-3</v>
      </c>
      <c r="S2719" s="27">
        <v>45032</v>
      </c>
      <c r="T2719" s="28">
        <v>24.157</v>
      </c>
      <c r="U2719" s="36">
        <f t="shared" si="381"/>
        <v>9.4382580618455059E-3</v>
      </c>
      <c r="X2719" s="27">
        <v>45032</v>
      </c>
      <c r="Y2719" s="28">
        <v>210.48</v>
      </c>
      <c r="Z2719">
        <f t="shared" si="382"/>
        <v>2.6130748764727763E-3</v>
      </c>
      <c r="AC2719" s="27">
        <v>45032</v>
      </c>
      <c r="AD2719" s="28">
        <v>134.45949999999999</v>
      </c>
      <c r="AE2719">
        <f t="shared" si="383"/>
        <v>4.4437172531506253E-3</v>
      </c>
      <c r="AH2719" s="27">
        <v>45032</v>
      </c>
      <c r="AI2719" s="28">
        <v>319.24</v>
      </c>
      <c r="AJ2719">
        <f t="shared" si="384"/>
        <v>6.9226913920561461E-3</v>
      </c>
      <c r="AM2719" s="27">
        <v>45032</v>
      </c>
      <c r="AN2719" s="28">
        <v>147.97</v>
      </c>
      <c r="AO2719">
        <f t="shared" si="385"/>
        <v>-4.1697641413800057E-2</v>
      </c>
      <c r="AR2719" s="27">
        <v>45032</v>
      </c>
      <c r="AS2719" s="28">
        <v>45.02</v>
      </c>
      <c r="AT2719">
        <f t="shared" si="386"/>
        <v>-1.8214127054642426E-2</v>
      </c>
    </row>
    <row r="2720" spans="4:46" x14ac:dyDescent="0.2">
      <c r="D2720" s="27">
        <v>45033</v>
      </c>
      <c r="E2720" s="28">
        <v>165.12</v>
      </c>
      <c r="F2720">
        <f t="shared" si="378"/>
        <v>-1.1627906976744318E-2</v>
      </c>
      <c r="I2720" s="27">
        <v>45033</v>
      </c>
      <c r="J2720" s="28">
        <v>298.79000000000002</v>
      </c>
      <c r="K2720">
        <f t="shared" si="379"/>
        <v>-1.2851835737474615E-2</v>
      </c>
      <c r="N2720" s="27">
        <v>45033</v>
      </c>
      <c r="O2720" s="28">
        <v>153.56299999999999</v>
      </c>
      <c r="P2720">
        <f t="shared" si="380"/>
        <v>-1.5765516432994842E-2</v>
      </c>
      <c r="S2720" s="27">
        <v>45033</v>
      </c>
      <c r="T2720" s="28">
        <v>24.385000000000002</v>
      </c>
      <c r="U2720" s="36">
        <f t="shared" si="381"/>
        <v>-3.7236005741234424E-2</v>
      </c>
      <c r="X2720" s="27">
        <v>45033</v>
      </c>
      <c r="Y2720" s="28">
        <v>211.03</v>
      </c>
      <c r="Z2720">
        <f t="shared" si="382"/>
        <v>-3.5729517130265842E-2</v>
      </c>
      <c r="AC2720" s="27">
        <v>45033</v>
      </c>
      <c r="AD2720" s="28">
        <v>135.05699999999999</v>
      </c>
      <c r="AE2720">
        <f t="shared" si="383"/>
        <v>-7.3709618901648399E-3</v>
      </c>
      <c r="AH2720" s="27">
        <v>45033</v>
      </c>
      <c r="AI2720" s="28">
        <v>321.45</v>
      </c>
      <c r="AJ2720">
        <f t="shared" si="384"/>
        <v>-1.4341266137813058E-2</v>
      </c>
      <c r="AM2720" s="27">
        <v>45033</v>
      </c>
      <c r="AN2720" s="28">
        <v>141.80000000000001</v>
      </c>
      <c r="AO2720">
        <f t="shared" si="385"/>
        <v>-3.7729196050775848E-2</v>
      </c>
      <c r="AR2720" s="27">
        <v>45033</v>
      </c>
      <c r="AS2720" s="28">
        <v>44.2</v>
      </c>
      <c r="AT2720">
        <f t="shared" si="386"/>
        <v>-3.9140271493212753E-2</v>
      </c>
    </row>
    <row r="2721" spans="4:46" x14ac:dyDescent="0.2">
      <c r="D2721" s="27">
        <v>45034</v>
      </c>
      <c r="E2721" s="28">
        <v>163.19999999999999</v>
      </c>
      <c r="F2721">
        <f t="shared" si="378"/>
        <v>2.0588235294117796E-2</v>
      </c>
      <c r="I2721" s="27">
        <v>45034</v>
      </c>
      <c r="J2721" s="28">
        <v>294.95</v>
      </c>
      <c r="K2721">
        <f t="shared" si="379"/>
        <v>1.7765723003899003E-2</v>
      </c>
      <c r="N2721" s="27">
        <v>45034</v>
      </c>
      <c r="O2721" s="28">
        <v>151.142</v>
      </c>
      <c r="P2721">
        <f t="shared" si="380"/>
        <v>6.0241362427386758E-3</v>
      </c>
      <c r="S2721" s="27">
        <v>45034</v>
      </c>
      <c r="T2721" s="28">
        <v>23.477</v>
      </c>
      <c r="U2721" s="36">
        <f t="shared" si="381"/>
        <v>3.1647995910891513E-2</v>
      </c>
      <c r="X2721" s="27">
        <v>45034</v>
      </c>
      <c r="Y2721" s="28">
        <v>203.49</v>
      </c>
      <c r="Z2721">
        <f t="shared" si="382"/>
        <v>2.270381836945301E-2</v>
      </c>
      <c r="AC2721" s="27">
        <v>45034</v>
      </c>
      <c r="AD2721" s="28">
        <v>134.0615</v>
      </c>
      <c r="AE2721">
        <f t="shared" si="383"/>
        <v>3.8042241806930388E-3</v>
      </c>
      <c r="AH2721" s="27">
        <v>45034</v>
      </c>
      <c r="AI2721" s="28">
        <v>316.83999999999997</v>
      </c>
      <c r="AJ2721">
        <f t="shared" si="384"/>
        <v>2.1461936624163735E-2</v>
      </c>
      <c r="AM2721" s="27">
        <v>45034</v>
      </c>
      <c r="AN2721" s="28">
        <v>136.44999999999999</v>
      </c>
      <c r="AO2721">
        <f t="shared" si="385"/>
        <v>2.0740197874679511E-2</v>
      </c>
      <c r="AR2721" s="27">
        <v>45034</v>
      </c>
      <c r="AS2721" s="28">
        <v>42.47</v>
      </c>
      <c r="AT2721">
        <f t="shared" si="386"/>
        <v>1.6246762420532024E-2</v>
      </c>
    </row>
    <row r="2722" spans="4:46" x14ac:dyDescent="0.2">
      <c r="D2722" s="27">
        <v>45035</v>
      </c>
      <c r="E2722" s="28">
        <v>166.56</v>
      </c>
      <c r="F2722">
        <f t="shared" si="378"/>
        <v>-1.9812680115274262E-3</v>
      </c>
      <c r="I2722" s="27">
        <v>45035</v>
      </c>
      <c r="J2722" s="28">
        <v>300.19</v>
      </c>
      <c r="K2722">
        <f t="shared" si="379"/>
        <v>-1.4224324594423465E-2</v>
      </c>
      <c r="N2722" s="27">
        <v>45035</v>
      </c>
      <c r="O2722" s="28">
        <v>152.05250000000001</v>
      </c>
      <c r="P2722">
        <f t="shared" si="380"/>
        <v>-2.7319511352986603E-2</v>
      </c>
      <c r="S2722" s="27">
        <v>45035</v>
      </c>
      <c r="T2722" s="28">
        <v>24.22</v>
      </c>
      <c r="U2722" s="36">
        <f t="shared" si="381"/>
        <v>-2.0891824938067738E-2</v>
      </c>
      <c r="X2722" s="27">
        <v>45035</v>
      </c>
      <c r="Y2722" s="28">
        <v>208.11</v>
      </c>
      <c r="Z2722">
        <f t="shared" si="382"/>
        <v>-2.4698476767094357E-2</v>
      </c>
      <c r="AC2722" s="27">
        <v>45035</v>
      </c>
      <c r="AD2722" s="28">
        <v>134.57149999999999</v>
      </c>
      <c r="AE2722">
        <f t="shared" si="383"/>
        <v>-4.993627922702748E-3</v>
      </c>
      <c r="AH2722" s="27">
        <v>45035</v>
      </c>
      <c r="AI2722" s="28">
        <v>323.64</v>
      </c>
      <c r="AJ2722">
        <f t="shared" si="384"/>
        <v>1.2668396984303554E-2</v>
      </c>
      <c r="AM2722" s="27">
        <v>45035</v>
      </c>
      <c r="AN2722" s="28">
        <v>139.28</v>
      </c>
      <c r="AO2722">
        <f t="shared" si="385"/>
        <v>-7.1079839172889514E-3</v>
      </c>
      <c r="AR2722" s="27">
        <v>45035</v>
      </c>
      <c r="AS2722" s="28">
        <v>43.16</v>
      </c>
      <c r="AT2722">
        <f t="shared" si="386"/>
        <v>-1.5523632993512337E-2</v>
      </c>
    </row>
    <row r="2723" spans="4:46" x14ac:dyDescent="0.2">
      <c r="D2723" s="27">
        <v>45036</v>
      </c>
      <c r="E2723" s="28">
        <v>166.23</v>
      </c>
      <c r="F2723">
        <f t="shared" si="378"/>
        <v>-1.840822956145105E-2</v>
      </c>
      <c r="I2723" s="27">
        <v>45036</v>
      </c>
      <c r="J2723" s="28">
        <v>295.92</v>
      </c>
      <c r="K2723">
        <f t="shared" si="379"/>
        <v>-2.0478507704785098E-2</v>
      </c>
      <c r="N2723" s="27">
        <v>45036</v>
      </c>
      <c r="O2723" s="28">
        <v>147.89850000000001</v>
      </c>
      <c r="P2723">
        <f t="shared" si="380"/>
        <v>-1.5263846489315447E-2</v>
      </c>
      <c r="S2723" s="27">
        <v>45036</v>
      </c>
      <c r="T2723" s="28">
        <v>23.713999999999999</v>
      </c>
      <c r="U2723" s="36">
        <f t="shared" si="381"/>
        <v>-3.2807624188243234E-2</v>
      </c>
      <c r="X2723" s="27">
        <v>45036</v>
      </c>
      <c r="Y2723" s="28">
        <v>202.97</v>
      </c>
      <c r="Z2723">
        <f t="shared" si="382"/>
        <v>-1.4337094151845031E-2</v>
      </c>
      <c r="AC2723" s="27">
        <v>45036</v>
      </c>
      <c r="AD2723" s="28">
        <v>133.89949999999999</v>
      </c>
      <c r="AE2723">
        <f t="shared" si="383"/>
        <v>-1.4884297551521763E-2</v>
      </c>
      <c r="AH2723" s="27">
        <v>45036</v>
      </c>
      <c r="AI2723" s="28">
        <v>327.74</v>
      </c>
      <c r="AJ2723">
        <f t="shared" si="384"/>
        <v>-7.3228778910112702E-3</v>
      </c>
      <c r="AM2723" s="27">
        <v>45036</v>
      </c>
      <c r="AN2723" s="28">
        <v>138.29</v>
      </c>
      <c r="AO2723">
        <f t="shared" si="385"/>
        <v>-2.8129293513630693E-2</v>
      </c>
      <c r="AR2723" s="27">
        <v>45036</v>
      </c>
      <c r="AS2723" s="28">
        <v>42.49</v>
      </c>
      <c r="AT2723">
        <f t="shared" si="386"/>
        <v>-3.6243822075782473E-2</v>
      </c>
    </row>
    <row r="2724" spans="4:46" x14ac:dyDescent="0.2">
      <c r="D2724" s="27">
        <v>45037</v>
      </c>
      <c r="E2724" s="28">
        <v>163.16999999999999</v>
      </c>
      <c r="F2724">
        <f t="shared" si="378"/>
        <v>-2.3717595146166448E-2</v>
      </c>
      <c r="I2724" s="27">
        <v>45037</v>
      </c>
      <c r="J2724" s="28">
        <v>289.86</v>
      </c>
      <c r="K2724">
        <f t="shared" si="379"/>
        <v>-3.777685779341744E-2</v>
      </c>
      <c r="N2724" s="27">
        <v>45037</v>
      </c>
      <c r="O2724" s="28">
        <v>145.64099999999999</v>
      </c>
      <c r="P2724">
        <f t="shared" si="380"/>
        <v>-5.622043243317465E-2</v>
      </c>
      <c r="S2724" s="27">
        <v>45037</v>
      </c>
      <c r="T2724" s="28">
        <v>22.936</v>
      </c>
      <c r="U2724" s="36">
        <f t="shared" si="381"/>
        <v>-6.9061737007324764E-2</v>
      </c>
      <c r="X2724" s="27">
        <v>45037</v>
      </c>
      <c r="Y2724" s="28">
        <v>200.06</v>
      </c>
      <c r="Z2724">
        <f t="shared" si="382"/>
        <v>-6.293112066380091E-2</v>
      </c>
      <c r="AC2724" s="27">
        <v>45037</v>
      </c>
      <c r="AD2724" s="28">
        <v>131.90649999999999</v>
      </c>
      <c r="AE2724">
        <f t="shared" si="383"/>
        <v>-4.1908473047196249E-2</v>
      </c>
      <c r="AH2724" s="27">
        <v>45037</v>
      </c>
      <c r="AI2724" s="28">
        <v>325.33999999999997</v>
      </c>
      <c r="AJ2724">
        <f t="shared" si="384"/>
        <v>-8.0531136657033819E-3</v>
      </c>
      <c r="AM2724" s="27">
        <v>45037</v>
      </c>
      <c r="AN2724" s="28">
        <v>134.4</v>
      </c>
      <c r="AO2724">
        <f t="shared" si="385"/>
        <v>-3.8616071428571375E-2</v>
      </c>
      <c r="AR2724" s="27">
        <v>45037</v>
      </c>
      <c r="AS2724" s="28">
        <v>40.950000000000003</v>
      </c>
      <c r="AT2724">
        <f t="shared" si="386"/>
        <v>-6.3736263736263732E-2</v>
      </c>
    </row>
    <row r="2725" spans="4:46" x14ac:dyDescent="0.2">
      <c r="D2725" s="27">
        <v>45038</v>
      </c>
      <c r="E2725" s="28">
        <v>159.30000000000001</v>
      </c>
      <c r="F2725">
        <f t="shared" si="378"/>
        <v>-1.167608286252364E-2</v>
      </c>
      <c r="I2725" s="27">
        <v>45038</v>
      </c>
      <c r="J2725" s="28">
        <v>278.91000000000003</v>
      </c>
      <c r="K2725">
        <f t="shared" si="379"/>
        <v>-1.0971281058405946E-2</v>
      </c>
      <c r="N2725" s="27">
        <v>45038</v>
      </c>
      <c r="O2725" s="28">
        <v>137.453</v>
      </c>
      <c r="P2725">
        <f t="shared" si="380"/>
        <v>-1.046539544426095E-2</v>
      </c>
      <c r="S2725" s="27">
        <v>45038</v>
      </c>
      <c r="T2725" s="28">
        <v>21.352</v>
      </c>
      <c r="U2725" s="36">
        <f t="shared" si="381"/>
        <v>7.5871112776320082E-3</v>
      </c>
      <c r="X2725" s="27">
        <v>45038</v>
      </c>
      <c r="Y2725" s="28">
        <v>187.47</v>
      </c>
      <c r="Z2725">
        <f t="shared" si="382"/>
        <v>1.5042406785085616E-2</v>
      </c>
      <c r="AC2725" s="27">
        <v>45038</v>
      </c>
      <c r="AD2725" s="28">
        <v>126.3785</v>
      </c>
      <c r="AE2725">
        <f t="shared" si="383"/>
        <v>5.744648021617671E-3</v>
      </c>
      <c r="AH2725" s="27">
        <v>45038</v>
      </c>
      <c r="AI2725" s="28">
        <v>322.72000000000003</v>
      </c>
      <c r="AJ2725">
        <f t="shared" si="384"/>
        <v>-1.3014377788795328E-2</v>
      </c>
      <c r="AM2725" s="27">
        <v>45038</v>
      </c>
      <c r="AN2725" s="28">
        <v>129.21</v>
      </c>
      <c r="AO2725">
        <f t="shared" si="385"/>
        <v>-7.0427985450042252E-3</v>
      </c>
      <c r="AR2725" s="27">
        <v>45038</v>
      </c>
      <c r="AS2725" s="28">
        <v>38.340000000000003</v>
      </c>
      <c r="AT2725">
        <f t="shared" si="386"/>
        <v>6.520605112154465E-3</v>
      </c>
    </row>
    <row r="2726" spans="4:46" x14ac:dyDescent="0.2">
      <c r="D2726" s="27">
        <v>45039</v>
      </c>
      <c r="E2726" s="28">
        <v>157.44</v>
      </c>
      <c r="F2726">
        <f t="shared" si="378"/>
        <v>3.4997459349593418E-2</v>
      </c>
      <c r="I2726" s="27">
        <v>45039</v>
      </c>
      <c r="J2726" s="28">
        <v>275.85000000000002</v>
      </c>
      <c r="K2726">
        <f t="shared" si="379"/>
        <v>4.5858256298712874E-2</v>
      </c>
      <c r="N2726" s="27">
        <v>45039</v>
      </c>
      <c r="O2726" s="28">
        <v>136.0145</v>
      </c>
      <c r="P2726">
        <f t="shared" si="380"/>
        <v>2.4001117527910676E-2</v>
      </c>
      <c r="S2726" s="27">
        <v>45039</v>
      </c>
      <c r="T2726" s="28">
        <v>21.513999999999999</v>
      </c>
      <c r="U2726" s="36">
        <f t="shared" si="381"/>
        <v>6.9722041461373951E-2</v>
      </c>
      <c r="X2726" s="27">
        <v>45039</v>
      </c>
      <c r="Y2726" s="28">
        <v>190.29</v>
      </c>
      <c r="Z2726">
        <f t="shared" si="382"/>
        <v>4.3144673918755538E-2</v>
      </c>
      <c r="AC2726" s="27">
        <v>45039</v>
      </c>
      <c r="AD2726" s="28">
        <v>127.1045</v>
      </c>
      <c r="AE2726">
        <f t="shared" si="383"/>
        <v>4.968746189159301E-2</v>
      </c>
      <c r="AH2726" s="27">
        <v>45039</v>
      </c>
      <c r="AI2726" s="28">
        <v>318.52</v>
      </c>
      <c r="AJ2726">
        <f t="shared" si="384"/>
        <v>2.1599899535351019E-2</v>
      </c>
      <c r="AM2726" s="27">
        <v>45039</v>
      </c>
      <c r="AN2726" s="28">
        <v>128.30000000000001</v>
      </c>
      <c r="AO2726">
        <f t="shared" si="385"/>
        <v>4.0062353858144828E-2</v>
      </c>
      <c r="AR2726" s="27">
        <v>45039</v>
      </c>
      <c r="AS2726" s="28">
        <v>38.590000000000003</v>
      </c>
      <c r="AT2726">
        <f t="shared" si="386"/>
        <v>6.3487950246177594E-2</v>
      </c>
    </row>
    <row r="2727" spans="4:46" x14ac:dyDescent="0.2">
      <c r="D2727" s="27">
        <v>45040</v>
      </c>
      <c r="E2727" s="28">
        <v>162.94999999999999</v>
      </c>
      <c r="F2727">
        <f t="shared" si="378"/>
        <v>-2.7186253451979003E-2</v>
      </c>
      <c r="I2727" s="27">
        <v>45040</v>
      </c>
      <c r="J2727" s="28">
        <v>288.5</v>
      </c>
      <c r="K2727">
        <f t="shared" si="379"/>
        <v>-1.0086655112651721E-2</v>
      </c>
      <c r="N2727" s="27">
        <v>45040</v>
      </c>
      <c r="O2727" s="28">
        <v>139.279</v>
      </c>
      <c r="P2727">
        <f t="shared" si="380"/>
        <v>5.4125173213477984E-2</v>
      </c>
      <c r="S2727" s="27">
        <v>45040</v>
      </c>
      <c r="T2727" s="28">
        <v>23.013999999999999</v>
      </c>
      <c r="U2727" s="36">
        <f t="shared" si="381"/>
        <v>-1.5468845050838564E-2</v>
      </c>
      <c r="X2727" s="27">
        <v>45040</v>
      </c>
      <c r="Y2727" s="28">
        <v>198.5</v>
      </c>
      <c r="Z2727">
        <f t="shared" si="382"/>
        <v>-1.6574307304785818E-2</v>
      </c>
      <c r="AC2727" s="27">
        <v>45040</v>
      </c>
      <c r="AD2727" s="28">
        <v>133.41999999999999</v>
      </c>
      <c r="AE2727">
        <f t="shared" si="383"/>
        <v>-7.4239244491081102E-3</v>
      </c>
      <c r="AH2727" s="27">
        <v>45040</v>
      </c>
      <c r="AI2727" s="28">
        <v>325.39999999999998</v>
      </c>
      <c r="AJ2727">
        <f t="shared" si="384"/>
        <v>-3.0731407498452157E-4</v>
      </c>
      <c r="AM2727" s="27">
        <v>45040</v>
      </c>
      <c r="AN2727" s="28">
        <v>133.44</v>
      </c>
      <c r="AO2727">
        <f t="shared" si="385"/>
        <v>-1.1840527577937521E-2</v>
      </c>
      <c r="AR2727" s="27">
        <v>45040</v>
      </c>
      <c r="AS2727" s="28">
        <v>41.04</v>
      </c>
      <c r="AT2727">
        <f t="shared" si="386"/>
        <v>-9.0155945419102546E-3</v>
      </c>
    </row>
    <row r="2728" spans="4:46" x14ac:dyDescent="0.2">
      <c r="D2728" s="27">
        <v>45041</v>
      </c>
      <c r="E2728" s="28">
        <v>158.52000000000001</v>
      </c>
      <c r="F2728">
        <f t="shared" si="378"/>
        <v>-2.3908655059298622E-2</v>
      </c>
      <c r="I2728" s="27">
        <v>45041</v>
      </c>
      <c r="J2728" s="28">
        <v>285.58999999999997</v>
      </c>
      <c r="K2728">
        <f t="shared" si="379"/>
        <v>-1.9328407857417962E-2</v>
      </c>
      <c r="N2728" s="27">
        <v>45041</v>
      </c>
      <c r="O2728" s="28">
        <v>146.8175</v>
      </c>
      <c r="P2728">
        <f t="shared" si="380"/>
        <v>-8.8068520442046161E-3</v>
      </c>
      <c r="S2728" s="27">
        <v>45041</v>
      </c>
      <c r="T2728" s="28">
        <v>22.658000000000001</v>
      </c>
      <c r="U2728" s="36">
        <f t="shared" si="381"/>
        <v>-2.4627063288904627E-2</v>
      </c>
      <c r="X2728" s="27">
        <v>45041</v>
      </c>
      <c r="Y2728" s="28">
        <v>195.21</v>
      </c>
      <c r="Z2728">
        <f t="shared" si="382"/>
        <v>-3.8932431740177242E-2</v>
      </c>
      <c r="AC2728" s="27">
        <v>45041</v>
      </c>
      <c r="AD2728" s="28">
        <v>132.42949999999999</v>
      </c>
      <c r="AE2728">
        <f t="shared" si="383"/>
        <v>-1.9323489101748414E-2</v>
      </c>
      <c r="AH2728" s="27">
        <v>45041</v>
      </c>
      <c r="AI2728" s="28">
        <v>325.3</v>
      </c>
      <c r="AJ2728">
        <f t="shared" si="384"/>
        <v>3.9963110974485794E-3</v>
      </c>
      <c r="AM2728" s="27">
        <v>45041</v>
      </c>
      <c r="AN2728" s="28">
        <v>131.86000000000001</v>
      </c>
      <c r="AO2728">
        <f t="shared" si="385"/>
        <v>-2.2523888973153494E-2</v>
      </c>
      <c r="AR2728" s="27">
        <v>45041</v>
      </c>
      <c r="AS2728" s="28">
        <v>40.67</v>
      </c>
      <c r="AT2728">
        <f t="shared" si="386"/>
        <v>-8.35997049422188E-3</v>
      </c>
    </row>
    <row r="2729" spans="4:46" x14ac:dyDescent="0.2">
      <c r="D2729" s="27">
        <v>45042</v>
      </c>
      <c r="E2729" s="28">
        <v>154.72999999999999</v>
      </c>
      <c r="F2729">
        <f t="shared" si="378"/>
        <v>-2.6562399017643568E-2</v>
      </c>
      <c r="I2729" s="27">
        <v>45042</v>
      </c>
      <c r="J2729" s="28">
        <v>280.07</v>
      </c>
      <c r="K2729">
        <f t="shared" si="379"/>
        <v>-1.2961045452922426E-2</v>
      </c>
      <c r="N2729" s="27">
        <v>45042</v>
      </c>
      <c r="O2729" s="28">
        <v>145.52449999999999</v>
      </c>
      <c r="P2729">
        <f t="shared" si="380"/>
        <v>-2.5229428721624036E-2</v>
      </c>
      <c r="S2729" s="27">
        <v>45042</v>
      </c>
      <c r="T2729" s="28">
        <v>22.1</v>
      </c>
      <c r="U2729" s="36">
        <f t="shared" si="381"/>
        <v>-3.4841628959276116E-2</v>
      </c>
      <c r="X2729" s="27">
        <v>45042</v>
      </c>
      <c r="Y2729" s="28">
        <v>187.61</v>
      </c>
      <c r="Z2729">
        <f t="shared" si="382"/>
        <v>-5.2236021534034505E-3</v>
      </c>
      <c r="AC2729" s="27">
        <v>45042</v>
      </c>
      <c r="AD2729" s="28">
        <v>129.87049999999999</v>
      </c>
      <c r="AE2729">
        <f t="shared" si="383"/>
        <v>-3.0180063986817607E-2</v>
      </c>
      <c r="AH2729" s="27">
        <v>45042</v>
      </c>
      <c r="AI2729" s="28">
        <v>326.60000000000002</v>
      </c>
      <c r="AJ2729">
        <f t="shared" si="384"/>
        <v>1.0349050826699235E-2</v>
      </c>
      <c r="AM2729" s="27">
        <v>45042</v>
      </c>
      <c r="AN2729" s="28">
        <v>128.88999999999999</v>
      </c>
      <c r="AO2729">
        <f t="shared" si="385"/>
        <v>9.9309488711303295E-3</v>
      </c>
      <c r="AR2729" s="27">
        <v>45042</v>
      </c>
      <c r="AS2729" s="28">
        <v>40.33</v>
      </c>
      <c r="AT2729">
        <f t="shared" si="386"/>
        <v>2.157203074634273E-2</v>
      </c>
    </row>
    <row r="2730" spans="4:46" x14ac:dyDescent="0.2">
      <c r="D2730" s="27">
        <v>45043</v>
      </c>
      <c r="E2730" s="28">
        <v>150.62</v>
      </c>
      <c r="F2730">
        <f t="shared" si="378"/>
        <v>2.96773336874252E-2</v>
      </c>
      <c r="I2730" s="27">
        <v>45043</v>
      </c>
      <c r="J2730" s="28">
        <v>276.44</v>
      </c>
      <c r="K2730">
        <f t="shared" si="379"/>
        <v>3.8742584285920811E-2</v>
      </c>
      <c r="N2730" s="27">
        <v>45043</v>
      </c>
      <c r="O2730" s="28">
        <v>141.85300000000001</v>
      </c>
      <c r="P2730">
        <f t="shared" si="380"/>
        <v>3.886770107082671E-2</v>
      </c>
      <c r="S2730" s="27">
        <v>45043</v>
      </c>
      <c r="T2730" s="28">
        <v>21.33</v>
      </c>
      <c r="U2730" s="36">
        <f t="shared" si="381"/>
        <v>7.7027660571964418E-2</v>
      </c>
      <c r="X2730" s="27">
        <v>45043</v>
      </c>
      <c r="Y2730" s="28">
        <v>186.63</v>
      </c>
      <c r="Z2730">
        <f t="shared" si="382"/>
        <v>2.8934254942935222E-2</v>
      </c>
      <c r="AC2730" s="27">
        <v>45043</v>
      </c>
      <c r="AD2730" s="28">
        <v>125.95099999999999</v>
      </c>
      <c r="AE2730">
        <f t="shared" si="383"/>
        <v>2.5779866773586679E-2</v>
      </c>
      <c r="AH2730" s="27">
        <v>45043</v>
      </c>
      <c r="AI2730" s="28">
        <v>329.98</v>
      </c>
      <c r="AJ2730">
        <f t="shared" si="384"/>
        <v>7.7883508091398657E-3</v>
      </c>
      <c r="AM2730" s="27">
        <v>45043</v>
      </c>
      <c r="AN2730" s="28">
        <v>130.16999999999999</v>
      </c>
      <c r="AO2730">
        <f t="shared" si="385"/>
        <v>1.7746024429592167E-2</v>
      </c>
      <c r="AR2730" s="27">
        <v>45043</v>
      </c>
      <c r="AS2730" s="28">
        <v>41.2</v>
      </c>
      <c r="AT2730">
        <f t="shared" si="386"/>
        <v>7.2815533980581382E-3</v>
      </c>
    </row>
    <row r="2731" spans="4:46" x14ac:dyDescent="0.2">
      <c r="D2731" s="27">
        <v>45044</v>
      </c>
      <c r="E2731" s="28">
        <v>155.09</v>
      </c>
      <c r="F2731">
        <f t="shared" si="378"/>
        <v>2.9015410406860509E-2</v>
      </c>
      <c r="I2731" s="27">
        <v>45044</v>
      </c>
      <c r="J2731" s="28">
        <v>287.14999999999998</v>
      </c>
      <c r="K2731">
        <f t="shared" si="379"/>
        <v>2.5213303151663036E-2</v>
      </c>
      <c r="N2731" s="27">
        <v>45044</v>
      </c>
      <c r="O2731" s="28">
        <v>147.3665</v>
      </c>
      <c r="P2731">
        <f t="shared" si="380"/>
        <v>3.8933543240831536E-2</v>
      </c>
      <c r="S2731" s="27">
        <v>45044</v>
      </c>
      <c r="T2731" s="28">
        <v>22.972999999999999</v>
      </c>
      <c r="U2731" s="36">
        <f t="shared" si="381"/>
        <v>6.6295216123275047E-2</v>
      </c>
      <c r="X2731" s="27">
        <v>45044</v>
      </c>
      <c r="Y2731" s="28">
        <v>192.03</v>
      </c>
      <c r="Z2731">
        <f t="shared" si="382"/>
        <v>6.0407228037285821E-2</v>
      </c>
      <c r="AC2731" s="27">
        <v>45044</v>
      </c>
      <c r="AD2731" s="28">
        <v>129.19800000000001</v>
      </c>
      <c r="AE2731">
        <f t="shared" si="383"/>
        <v>3.1598786358921771E-2</v>
      </c>
      <c r="AH2731" s="27">
        <v>45044</v>
      </c>
      <c r="AI2731" s="28">
        <v>332.55</v>
      </c>
      <c r="AJ2731">
        <f t="shared" si="384"/>
        <v>1.0705157119230257E-2</v>
      </c>
      <c r="AM2731" s="27">
        <v>45044</v>
      </c>
      <c r="AN2731" s="28">
        <v>132.47999999999999</v>
      </c>
      <c r="AO2731">
        <f t="shared" si="385"/>
        <v>4.468599033816445E-2</v>
      </c>
      <c r="AR2731" s="27">
        <v>45044</v>
      </c>
      <c r="AS2731" s="28">
        <v>41.5</v>
      </c>
      <c r="AT2731">
        <f t="shared" si="386"/>
        <v>3.1325301204819134E-2</v>
      </c>
    </row>
    <row r="2732" spans="4:46" x14ac:dyDescent="0.2">
      <c r="D2732" s="27">
        <v>45045</v>
      </c>
      <c r="E2732" s="28">
        <v>159.59</v>
      </c>
      <c r="F2732">
        <f t="shared" si="378"/>
        <v>6.454038473588497E-3</v>
      </c>
      <c r="I2732" s="27">
        <v>45045</v>
      </c>
      <c r="J2732" s="28">
        <v>294.39</v>
      </c>
      <c r="K2732">
        <f t="shared" si="379"/>
        <v>2.819389245558801E-3</v>
      </c>
      <c r="N2732" s="27">
        <v>45045</v>
      </c>
      <c r="O2732" s="28">
        <v>153.10400000000001</v>
      </c>
      <c r="P2732">
        <f t="shared" si="380"/>
        <v>2.7007785557529473E-2</v>
      </c>
      <c r="S2732" s="27">
        <v>45045</v>
      </c>
      <c r="T2732" s="28">
        <v>24.495999999999999</v>
      </c>
      <c r="U2732" s="36">
        <f t="shared" si="381"/>
        <v>1.1022207707380716E-2</v>
      </c>
      <c r="X2732" s="27">
        <v>45045</v>
      </c>
      <c r="Y2732" s="28">
        <v>203.63</v>
      </c>
      <c r="Z2732">
        <f t="shared" si="382"/>
        <v>2.0674753228895559E-2</v>
      </c>
      <c r="AC2732" s="27">
        <v>45045</v>
      </c>
      <c r="AD2732" s="28">
        <v>133.28049999999999</v>
      </c>
      <c r="AE2732">
        <f t="shared" si="383"/>
        <v>4.1904104501409023E-3</v>
      </c>
      <c r="AH2732" s="27">
        <v>45045</v>
      </c>
      <c r="AI2732" s="28">
        <v>336.11</v>
      </c>
      <c r="AJ2732">
        <f t="shared" si="384"/>
        <v>2.6360417720389107E-2</v>
      </c>
      <c r="AM2732" s="27">
        <v>45045</v>
      </c>
      <c r="AN2732" s="28">
        <v>138.4</v>
      </c>
      <c r="AO2732">
        <f t="shared" si="385"/>
        <v>1.2644508670520249E-2</v>
      </c>
      <c r="AR2732" s="27">
        <v>45045</v>
      </c>
      <c r="AS2732" s="28">
        <v>42.8</v>
      </c>
      <c r="AT2732">
        <f t="shared" si="386"/>
        <v>5.3738317757010545E-3</v>
      </c>
    </row>
    <row r="2733" spans="4:46" x14ac:dyDescent="0.2">
      <c r="D2733" s="27">
        <v>45046</v>
      </c>
      <c r="E2733" s="28">
        <v>160.62</v>
      </c>
      <c r="F2733">
        <f t="shared" si="378"/>
        <v>2.0918939110945001E-2</v>
      </c>
      <c r="I2733" s="27">
        <v>45046</v>
      </c>
      <c r="J2733" s="28">
        <v>295.22000000000003</v>
      </c>
      <c r="K2733">
        <f t="shared" si="379"/>
        <v>1.7647855836325332E-2</v>
      </c>
      <c r="N2733" s="27">
        <v>45046</v>
      </c>
      <c r="O2733" s="28">
        <v>157.239</v>
      </c>
      <c r="P2733">
        <f t="shared" si="380"/>
        <v>2.5512118494775304E-2</v>
      </c>
      <c r="S2733" s="27">
        <v>45046</v>
      </c>
      <c r="T2733" s="28">
        <v>24.765999999999998</v>
      </c>
      <c r="U2733" s="36">
        <f t="shared" si="381"/>
        <v>6.8117580553985313E-2</v>
      </c>
      <c r="X2733" s="27">
        <v>45046</v>
      </c>
      <c r="Y2733" s="28">
        <v>207.84</v>
      </c>
      <c r="Z2733">
        <f t="shared" si="382"/>
        <v>4.1618552732871406E-2</v>
      </c>
      <c r="AC2733" s="27">
        <v>45046</v>
      </c>
      <c r="AD2733" s="28">
        <v>133.839</v>
      </c>
      <c r="AE2733">
        <f t="shared" si="383"/>
        <v>1.7083959085169464E-2</v>
      </c>
      <c r="AH2733" s="27">
        <v>45046</v>
      </c>
      <c r="AI2733" s="28">
        <v>344.97</v>
      </c>
      <c r="AJ2733">
        <f t="shared" si="384"/>
        <v>-7.4209351537815049E-3</v>
      </c>
      <c r="AM2733" s="27">
        <v>45046</v>
      </c>
      <c r="AN2733" s="28">
        <v>140.15</v>
      </c>
      <c r="AO2733">
        <f t="shared" si="385"/>
        <v>-3.5676061362832634E-4</v>
      </c>
      <c r="AR2733" s="27">
        <v>45046</v>
      </c>
      <c r="AS2733" s="28">
        <v>43.03</v>
      </c>
      <c r="AT2733">
        <f t="shared" si="386"/>
        <v>-3.0211480362538623E-3</v>
      </c>
    </row>
    <row r="2734" spans="4:46" x14ac:dyDescent="0.2">
      <c r="D2734" s="27">
        <v>45047</v>
      </c>
      <c r="E2734" s="28">
        <v>163.98</v>
      </c>
      <c r="F2734">
        <f t="shared" si="378"/>
        <v>8.5376265398220408E-3</v>
      </c>
      <c r="I2734" s="27">
        <v>45047</v>
      </c>
      <c r="J2734" s="28">
        <v>300.43</v>
      </c>
      <c r="K2734">
        <f t="shared" si="379"/>
        <v>-4.2272742402555963E-3</v>
      </c>
      <c r="N2734" s="27">
        <v>45047</v>
      </c>
      <c r="O2734" s="28">
        <v>161.25049999999999</v>
      </c>
      <c r="P2734">
        <f t="shared" si="380"/>
        <v>1.4945690090883978E-3</v>
      </c>
      <c r="S2734" s="27">
        <v>45047</v>
      </c>
      <c r="T2734" s="28">
        <v>26.452999999999999</v>
      </c>
      <c r="U2734" s="36">
        <f t="shared" si="381"/>
        <v>1.062261369220896E-2</v>
      </c>
      <c r="X2734" s="27">
        <v>45047</v>
      </c>
      <c r="Y2734" s="28">
        <v>216.49</v>
      </c>
      <c r="Z2734">
        <f t="shared" si="382"/>
        <v>-2.3095755000230977E-2</v>
      </c>
      <c r="AC2734" s="27">
        <v>45047</v>
      </c>
      <c r="AD2734" s="28">
        <v>136.12549999999999</v>
      </c>
      <c r="AE2734">
        <f t="shared" si="383"/>
        <v>-1.7630789234934774E-4</v>
      </c>
      <c r="AH2734" s="27">
        <v>45047</v>
      </c>
      <c r="AI2734" s="28">
        <v>342.41</v>
      </c>
      <c r="AJ2734">
        <f t="shared" si="384"/>
        <v>2.1173447037177606E-2</v>
      </c>
      <c r="AM2734" s="27">
        <v>45047</v>
      </c>
      <c r="AN2734" s="28">
        <v>140.1</v>
      </c>
      <c r="AO2734">
        <f t="shared" si="385"/>
        <v>-3.2119914346894207E-3</v>
      </c>
      <c r="AR2734" s="27">
        <v>45047</v>
      </c>
      <c r="AS2734" s="28">
        <v>42.9</v>
      </c>
      <c r="AT2734">
        <f t="shared" si="386"/>
        <v>-1.3986013986012624E-3</v>
      </c>
    </row>
    <row r="2735" spans="4:46" x14ac:dyDescent="0.2">
      <c r="D2735" s="27">
        <v>45048</v>
      </c>
      <c r="E2735" s="28">
        <v>165.38</v>
      </c>
      <c r="F2735">
        <f t="shared" si="378"/>
        <v>2.0800580481315833E-2</v>
      </c>
      <c r="I2735" s="27">
        <v>45048</v>
      </c>
      <c r="J2735" s="28">
        <v>299.16000000000003</v>
      </c>
      <c r="K2735">
        <f t="shared" si="379"/>
        <v>1.6379195079555986E-2</v>
      </c>
      <c r="N2735" s="27">
        <v>45048</v>
      </c>
      <c r="O2735" s="28">
        <v>161.4915</v>
      </c>
      <c r="P2735">
        <f t="shared" si="380"/>
        <v>2.1038258979574787E-2</v>
      </c>
      <c r="S2735" s="27">
        <v>45048</v>
      </c>
      <c r="T2735" s="28">
        <v>26.734000000000002</v>
      </c>
      <c r="U2735" s="36">
        <f t="shared" si="381"/>
        <v>-7.8551657065908387E-3</v>
      </c>
      <c r="X2735" s="27">
        <v>45048</v>
      </c>
      <c r="Y2735" s="28">
        <v>211.49</v>
      </c>
      <c r="Z2735">
        <f t="shared" si="382"/>
        <v>2.4398316705281475E-2</v>
      </c>
      <c r="AC2735" s="27">
        <v>45048</v>
      </c>
      <c r="AD2735" s="28">
        <v>136.10149999999999</v>
      </c>
      <c r="AE2735">
        <f t="shared" si="383"/>
        <v>2.7674199035278901E-2</v>
      </c>
      <c r="AH2735" s="27">
        <v>45048</v>
      </c>
      <c r="AI2735" s="28">
        <v>349.66</v>
      </c>
      <c r="AJ2735">
        <f t="shared" si="384"/>
        <v>7.7217868786805255E-4</v>
      </c>
      <c r="AM2735" s="27">
        <v>45048</v>
      </c>
      <c r="AN2735" s="28">
        <v>139.65</v>
      </c>
      <c r="AO2735">
        <f t="shared" si="385"/>
        <v>2.1267454350161197E-2</v>
      </c>
      <c r="AR2735" s="27">
        <v>45048</v>
      </c>
      <c r="AS2735" s="28">
        <v>42.84</v>
      </c>
      <c r="AT2735">
        <f t="shared" si="386"/>
        <v>3.1279178338001756E-2</v>
      </c>
    </row>
    <row r="2736" spans="4:46" x14ac:dyDescent="0.2">
      <c r="D2736" s="27">
        <v>45049</v>
      </c>
      <c r="E2736" s="28">
        <v>168.82</v>
      </c>
      <c r="F2736">
        <f t="shared" si="378"/>
        <v>8.2336216088141345E-3</v>
      </c>
      <c r="I2736" s="27">
        <v>45049</v>
      </c>
      <c r="J2736" s="28">
        <v>304.06</v>
      </c>
      <c r="K2736">
        <f t="shared" si="379"/>
        <v>-1.5029928303624263E-2</v>
      </c>
      <c r="N2736" s="27">
        <v>45049</v>
      </c>
      <c r="O2736" s="28">
        <v>164.88900000000001</v>
      </c>
      <c r="P2736">
        <f t="shared" si="380"/>
        <v>-8.9817998774934793E-3</v>
      </c>
      <c r="S2736" s="27">
        <v>45049</v>
      </c>
      <c r="T2736" s="28">
        <v>26.524000000000001</v>
      </c>
      <c r="U2736" s="36">
        <f t="shared" si="381"/>
        <v>-3.3554516664153211E-2</v>
      </c>
      <c r="X2736" s="27">
        <v>45049</v>
      </c>
      <c r="Y2736" s="28">
        <v>216.65</v>
      </c>
      <c r="Z2736">
        <f t="shared" si="382"/>
        <v>-1.4724209554581091E-2</v>
      </c>
      <c r="AC2736" s="27">
        <v>45049</v>
      </c>
      <c r="AD2736" s="28">
        <v>139.86799999999999</v>
      </c>
      <c r="AE2736">
        <f t="shared" si="383"/>
        <v>-1.1385735121686169E-2</v>
      </c>
      <c r="AH2736" s="27">
        <v>45049</v>
      </c>
      <c r="AI2736" s="28">
        <v>349.93</v>
      </c>
      <c r="AJ2736">
        <f t="shared" si="384"/>
        <v>-5.0581544880403673E-3</v>
      </c>
      <c r="AM2736" s="27">
        <v>45049</v>
      </c>
      <c r="AN2736" s="28">
        <v>142.62</v>
      </c>
      <c r="AO2736">
        <f t="shared" si="385"/>
        <v>-1.9913055672416191E-2</v>
      </c>
      <c r="AR2736" s="27">
        <v>45049</v>
      </c>
      <c r="AS2736" s="28">
        <v>44.18</v>
      </c>
      <c r="AT2736">
        <f t="shared" si="386"/>
        <v>-2.4671797193300038E-2</v>
      </c>
    </row>
    <row r="2737" spans="4:46" x14ac:dyDescent="0.2">
      <c r="D2737" s="27">
        <v>45050</v>
      </c>
      <c r="E2737" s="28">
        <v>170.21</v>
      </c>
      <c r="F2737">
        <f t="shared" si="378"/>
        <v>2.2677868515363242E-2</v>
      </c>
      <c r="I2737" s="27">
        <v>45050</v>
      </c>
      <c r="J2737" s="28">
        <v>299.49</v>
      </c>
      <c r="K2737">
        <f t="shared" si="379"/>
        <v>1.5392834485291607E-2</v>
      </c>
      <c r="N2737" s="27">
        <v>45050</v>
      </c>
      <c r="O2737" s="28">
        <v>163.40799999999999</v>
      </c>
      <c r="P2737">
        <f t="shared" si="380"/>
        <v>1.4778958190542202E-3</v>
      </c>
      <c r="S2737" s="27">
        <v>45050</v>
      </c>
      <c r="T2737" s="28">
        <v>25.634</v>
      </c>
      <c r="U2737" s="36">
        <f t="shared" si="381"/>
        <v>9.8150893344776335E-2</v>
      </c>
      <c r="X2737" s="27">
        <v>45050</v>
      </c>
      <c r="Y2737" s="28">
        <v>213.46</v>
      </c>
      <c r="Z2737">
        <f t="shared" si="382"/>
        <v>2.862362971985366E-2</v>
      </c>
      <c r="AC2737" s="27">
        <v>45050</v>
      </c>
      <c r="AD2737" s="28">
        <v>138.27549999999999</v>
      </c>
      <c r="AE2737">
        <f t="shared" si="383"/>
        <v>2.3840087361824747E-2</v>
      </c>
      <c r="AH2737" s="27">
        <v>45050</v>
      </c>
      <c r="AI2737" s="28">
        <v>348.16</v>
      </c>
      <c r="AJ2737">
        <f t="shared" si="384"/>
        <v>1.209214154411753E-2</v>
      </c>
      <c r="AM2737" s="27">
        <v>45050</v>
      </c>
      <c r="AN2737" s="28">
        <v>139.78</v>
      </c>
      <c r="AO2737">
        <f t="shared" si="385"/>
        <v>6.5102303619974933E-3</v>
      </c>
      <c r="AR2737" s="27">
        <v>45050</v>
      </c>
      <c r="AS2737" s="28">
        <v>43.09</v>
      </c>
      <c r="AT2737">
        <f t="shared" si="386"/>
        <v>-4.6414481318179934E-4</v>
      </c>
    </row>
    <row r="2738" spans="4:46" x14ac:dyDescent="0.2">
      <c r="D2738" s="27">
        <v>45051</v>
      </c>
      <c r="E2738" s="28">
        <v>174.07</v>
      </c>
      <c r="F2738">
        <f t="shared" si="378"/>
        <v>3.7341299477222645E-3</v>
      </c>
      <c r="I2738" s="27">
        <v>45051</v>
      </c>
      <c r="J2738" s="28">
        <v>304.10000000000002</v>
      </c>
      <c r="K2738">
        <f t="shared" si="379"/>
        <v>-1.3811246300559077E-3</v>
      </c>
      <c r="N2738" s="27">
        <v>45051</v>
      </c>
      <c r="O2738" s="28">
        <v>163.64949999999999</v>
      </c>
      <c r="P2738">
        <f t="shared" si="380"/>
        <v>6.8683375140163871E-3</v>
      </c>
      <c r="S2738" s="27">
        <v>45051</v>
      </c>
      <c r="T2738" s="28">
        <v>28.15</v>
      </c>
      <c r="U2738" s="36">
        <f t="shared" si="381"/>
        <v>-1.6269982238010572E-2</v>
      </c>
      <c r="X2738" s="27">
        <v>45051</v>
      </c>
      <c r="Y2738" s="28">
        <v>219.57</v>
      </c>
      <c r="Z2738">
        <f t="shared" si="382"/>
        <v>1.0247301543926834E-2</v>
      </c>
      <c r="AC2738" s="27">
        <v>45051</v>
      </c>
      <c r="AD2738" s="28">
        <v>141.572</v>
      </c>
      <c r="AE2738">
        <f t="shared" si="383"/>
        <v>7.1341790749590572E-4</v>
      </c>
      <c r="AH2738" s="27">
        <v>45051</v>
      </c>
      <c r="AI2738" s="28">
        <v>352.37</v>
      </c>
      <c r="AJ2738">
        <f t="shared" si="384"/>
        <v>1.8134347418906183E-2</v>
      </c>
      <c r="AM2738" s="27">
        <v>45051</v>
      </c>
      <c r="AN2738" s="28">
        <v>140.69</v>
      </c>
      <c r="AO2738">
        <f t="shared" si="385"/>
        <v>8.7426256308194006E-3</v>
      </c>
      <c r="AR2738" s="27">
        <v>45051</v>
      </c>
      <c r="AS2738" s="28">
        <v>43.07</v>
      </c>
      <c r="AT2738">
        <f t="shared" si="386"/>
        <v>1.5323891339679596E-2</v>
      </c>
    </row>
    <row r="2739" spans="4:46" x14ac:dyDescent="0.2">
      <c r="D2739" s="27">
        <v>45052</v>
      </c>
      <c r="E2739" s="28">
        <v>174.72</v>
      </c>
      <c r="F2739">
        <f t="shared" si="378"/>
        <v>5.0366300366300187E-3</v>
      </c>
      <c r="I2739" s="27">
        <v>45052</v>
      </c>
      <c r="J2739" s="28">
        <v>303.68</v>
      </c>
      <c r="K2739">
        <f t="shared" si="379"/>
        <v>2.3116438356164393E-2</v>
      </c>
      <c r="N2739" s="27">
        <v>45052</v>
      </c>
      <c r="O2739" s="28">
        <v>164.77350000000001</v>
      </c>
      <c r="P2739">
        <f t="shared" si="380"/>
        <v>2.5592707565233352E-2</v>
      </c>
      <c r="S2739" s="27">
        <v>45052</v>
      </c>
      <c r="T2739" s="28">
        <v>27.692</v>
      </c>
      <c r="U2739" s="36">
        <f t="shared" si="381"/>
        <v>1.9030767008522353E-2</v>
      </c>
      <c r="X2739" s="27">
        <v>45052</v>
      </c>
      <c r="Y2739" s="28">
        <v>221.82</v>
      </c>
      <c r="Z2739">
        <f t="shared" si="382"/>
        <v>7.9794427914525734E-3</v>
      </c>
      <c r="AC2739" s="27">
        <v>45052</v>
      </c>
      <c r="AD2739" s="28">
        <v>141.673</v>
      </c>
      <c r="AE2739">
        <f t="shared" si="383"/>
        <v>-1.5352254840371726E-3</v>
      </c>
      <c r="AH2739" s="27">
        <v>45052</v>
      </c>
      <c r="AI2739" s="28">
        <v>358.76</v>
      </c>
      <c r="AJ2739">
        <f t="shared" si="384"/>
        <v>2.2577767867097975E-3</v>
      </c>
      <c r="AM2739" s="27">
        <v>45052</v>
      </c>
      <c r="AN2739" s="28">
        <v>141.91999999999999</v>
      </c>
      <c r="AO2739">
        <f t="shared" si="385"/>
        <v>-7.3985343855692554E-3</v>
      </c>
      <c r="AR2739" s="27">
        <v>45052</v>
      </c>
      <c r="AS2739" s="28">
        <v>43.73</v>
      </c>
      <c r="AT2739">
        <f t="shared" si="386"/>
        <v>-4.1161673908072238E-3</v>
      </c>
    </row>
    <row r="2740" spans="4:46" x14ac:dyDescent="0.2">
      <c r="D2740" s="27">
        <v>45053</v>
      </c>
      <c r="E2740" s="28">
        <v>175.6</v>
      </c>
      <c r="F2740">
        <f t="shared" si="378"/>
        <v>1.9134396355353189E-2</v>
      </c>
      <c r="I2740" s="27">
        <v>45053</v>
      </c>
      <c r="J2740" s="28">
        <v>310.7</v>
      </c>
      <c r="K2740">
        <f t="shared" si="379"/>
        <v>1.5159317669777961E-2</v>
      </c>
      <c r="N2740" s="27">
        <v>45053</v>
      </c>
      <c r="O2740" s="28">
        <v>168.9905</v>
      </c>
      <c r="P2740">
        <f t="shared" si="380"/>
        <v>1.9202262849093987E-3</v>
      </c>
      <c r="S2740" s="27">
        <v>45053</v>
      </c>
      <c r="T2740" s="28">
        <v>28.219000000000001</v>
      </c>
      <c r="U2740" s="36">
        <f t="shared" si="381"/>
        <v>1.5486020057408068E-2</v>
      </c>
      <c r="X2740" s="27">
        <v>45053</v>
      </c>
      <c r="Y2740" s="28">
        <v>223.59</v>
      </c>
      <c r="Z2740">
        <f t="shared" si="382"/>
        <v>2.8042399033946008E-2</v>
      </c>
      <c r="AC2740" s="27">
        <v>45053</v>
      </c>
      <c r="AD2740" s="28">
        <v>141.4555</v>
      </c>
      <c r="AE2740">
        <f t="shared" si="383"/>
        <v>7.4228290875930636E-3</v>
      </c>
      <c r="AH2740" s="27">
        <v>45053</v>
      </c>
      <c r="AI2740" s="28">
        <v>359.57</v>
      </c>
      <c r="AJ2740">
        <f t="shared" si="384"/>
        <v>-1.2375893428261509E-2</v>
      </c>
      <c r="AM2740" s="27">
        <v>45053</v>
      </c>
      <c r="AN2740" s="28">
        <v>140.87</v>
      </c>
      <c r="AO2740">
        <f t="shared" si="385"/>
        <v>2.2006104919429781E-3</v>
      </c>
      <c r="AR2740" s="27">
        <v>45053</v>
      </c>
      <c r="AS2740" s="28">
        <v>43.55</v>
      </c>
      <c r="AT2740">
        <f t="shared" si="386"/>
        <v>-2.5258323765786628E-3</v>
      </c>
    </row>
    <row r="2741" spans="4:46" x14ac:dyDescent="0.2">
      <c r="D2741" s="27">
        <v>45054</v>
      </c>
      <c r="E2741" s="28">
        <v>178.96</v>
      </c>
      <c r="F2741">
        <f t="shared" si="378"/>
        <v>-6.6495306213678607E-3</v>
      </c>
      <c r="I2741" s="27">
        <v>45054</v>
      </c>
      <c r="J2741" s="28">
        <v>315.41000000000003</v>
      </c>
      <c r="K2741">
        <f t="shared" si="379"/>
        <v>-4.9142386100631263E-3</v>
      </c>
      <c r="N2741" s="27">
        <v>45054</v>
      </c>
      <c r="O2741" s="28">
        <v>169.315</v>
      </c>
      <c r="P2741">
        <f t="shared" si="380"/>
        <v>-1.7801139887192563E-2</v>
      </c>
      <c r="S2741" s="27">
        <v>45054</v>
      </c>
      <c r="T2741" s="28">
        <v>28.655999999999999</v>
      </c>
      <c r="U2741" s="36">
        <f t="shared" si="381"/>
        <v>-3.3710217755443805E-2</v>
      </c>
      <c r="X2741" s="27">
        <v>45054</v>
      </c>
      <c r="Y2741" s="28">
        <v>229.86</v>
      </c>
      <c r="Z2741">
        <f t="shared" si="382"/>
        <v>-8.7444531453929608E-3</v>
      </c>
      <c r="AC2741" s="27">
        <v>45054</v>
      </c>
      <c r="AD2741" s="28">
        <v>142.50550000000001</v>
      </c>
      <c r="AE2741">
        <f t="shared" si="383"/>
        <v>-3.9787938009410162E-3</v>
      </c>
      <c r="AH2741" s="27">
        <v>45054</v>
      </c>
      <c r="AI2741" s="28">
        <v>355.12</v>
      </c>
      <c r="AJ2741">
        <f t="shared" si="384"/>
        <v>7.011714350078968E-3</v>
      </c>
      <c r="AM2741" s="27">
        <v>45054</v>
      </c>
      <c r="AN2741" s="28">
        <v>141.18</v>
      </c>
      <c r="AO2741">
        <f t="shared" si="385"/>
        <v>-4.5332200028334046E-3</v>
      </c>
      <c r="AR2741" s="27">
        <v>45054</v>
      </c>
      <c r="AS2741" s="28">
        <v>43.44</v>
      </c>
      <c r="AT2741">
        <f t="shared" si="386"/>
        <v>-1.012891344383049E-2</v>
      </c>
    </row>
    <row r="2742" spans="4:46" x14ac:dyDescent="0.2">
      <c r="D2742" s="27">
        <v>45055</v>
      </c>
      <c r="E2742" s="28">
        <v>177.77</v>
      </c>
      <c r="F2742">
        <f t="shared" si="378"/>
        <v>-1.7775777690273942E-2</v>
      </c>
      <c r="I2742" s="27">
        <v>45055</v>
      </c>
      <c r="J2742" s="28">
        <v>313.86</v>
      </c>
      <c r="K2742">
        <f t="shared" si="379"/>
        <v>-1.7683043395144371E-2</v>
      </c>
      <c r="N2742" s="27">
        <v>45055</v>
      </c>
      <c r="O2742" s="28">
        <v>166.30099999999999</v>
      </c>
      <c r="P2742">
        <f t="shared" si="380"/>
        <v>-1.9864582894871252E-2</v>
      </c>
      <c r="S2742" s="27">
        <v>45055</v>
      </c>
      <c r="T2742" s="28">
        <v>27.69</v>
      </c>
      <c r="U2742" s="36">
        <f t="shared" si="381"/>
        <v>-1.4590104730949793E-2</v>
      </c>
      <c r="X2742" s="27">
        <v>45055</v>
      </c>
      <c r="Y2742" s="28">
        <v>227.85</v>
      </c>
      <c r="Z2742">
        <f t="shared" si="382"/>
        <v>-2.4094799210006457E-2</v>
      </c>
      <c r="AC2742" s="27">
        <v>45055</v>
      </c>
      <c r="AD2742" s="28">
        <v>141.9385</v>
      </c>
      <c r="AE2742">
        <f t="shared" si="383"/>
        <v>-2.0227070174758888E-2</v>
      </c>
      <c r="AH2742" s="27">
        <v>45055</v>
      </c>
      <c r="AI2742" s="28">
        <v>357.61</v>
      </c>
      <c r="AJ2742">
        <f t="shared" si="384"/>
        <v>-1.3142809205559103E-2</v>
      </c>
      <c r="AM2742" s="27">
        <v>45055</v>
      </c>
      <c r="AN2742" s="28">
        <v>140.54</v>
      </c>
      <c r="AO2742">
        <f t="shared" si="385"/>
        <v>-3.0027038565532904E-2</v>
      </c>
      <c r="AR2742" s="27">
        <v>45055</v>
      </c>
      <c r="AS2742" s="28">
        <v>43</v>
      </c>
      <c r="AT2742">
        <f t="shared" si="386"/>
        <v>-4.13953488372093E-2</v>
      </c>
    </row>
    <row r="2743" spans="4:46" x14ac:dyDescent="0.2">
      <c r="D2743" s="27">
        <v>45056</v>
      </c>
      <c r="E2743" s="28">
        <v>174.61</v>
      </c>
      <c r="F2743">
        <f t="shared" si="378"/>
        <v>-1.7181146555180771E-3</v>
      </c>
      <c r="I2743" s="27">
        <v>45056</v>
      </c>
      <c r="J2743" s="28">
        <v>308.31</v>
      </c>
      <c r="K2743">
        <f t="shared" si="379"/>
        <v>3.6002724530506125E-3</v>
      </c>
      <c r="N2743" s="27">
        <v>45056</v>
      </c>
      <c r="O2743" s="28">
        <v>162.9975</v>
      </c>
      <c r="P2743">
        <f t="shared" si="380"/>
        <v>3.4509731744352123E-3</v>
      </c>
      <c r="S2743" s="27">
        <v>45056</v>
      </c>
      <c r="T2743" s="28">
        <v>27.286000000000001</v>
      </c>
      <c r="U2743" s="36">
        <f t="shared" si="381"/>
        <v>-2.1036428937916907E-2</v>
      </c>
      <c r="X2743" s="27">
        <v>45056</v>
      </c>
      <c r="Y2743" s="28">
        <v>222.36</v>
      </c>
      <c r="Z2743">
        <f t="shared" si="382"/>
        <v>1.1198057204533152E-2</v>
      </c>
      <c r="AC2743" s="27">
        <v>45056</v>
      </c>
      <c r="AD2743" s="28">
        <v>139.0675</v>
      </c>
      <c r="AE2743">
        <f t="shared" si="383"/>
        <v>7.7875851654771733E-3</v>
      </c>
      <c r="AH2743" s="27">
        <v>45056</v>
      </c>
      <c r="AI2743" s="28">
        <v>352.91</v>
      </c>
      <c r="AJ2743">
        <f t="shared" si="384"/>
        <v>-2.918591142217597E-3</v>
      </c>
      <c r="AM2743" s="27">
        <v>45056</v>
      </c>
      <c r="AN2743" s="28">
        <v>136.32</v>
      </c>
      <c r="AO2743">
        <f t="shared" si="385"/>
        <v>-7.4090375586853829E-3</v>
      </c>
      <c r="AR2743" s="27">
        <v>45056</v>
      </c>
      <c r="AS2743" s="28">
        <v>41.22</v>
      </c>
      <c r="AT2743">
        <f t="shared" si="386"/>
        <v>-7.7632217370208201E-3</v>
      </c>
    </row>
    <row r="2744" spans="4:46" x14ac:dyDescent="0.2">
      <c r="D2744" s="27">
        <v>45057</v>
      </c>
      <c r="E2744" s="28">
        <v>174.31</v>
      </c>
      <c r="F2744">
        <f t="shared" si="378"/>
        <v>2.3693419769376334E-2</v>
      </c>
      <c r="I2744" s="27">
        <v>45057</v>
      </c>
      <c r="J2744" s="28">
        <v>309.42</v>
      </c>
      <c r="K2744">
        <f t="shared" si="379"/>
        <v>1.7936784952491847E-2</v>
      </c>
      <c r="N2744" s="27">
        <v>45057</v>
      </c>
      <c r="O2744" s="28">
        <v>163.56</v>
      </c>
      <c r="P2744">
        <f t="shared" si="380"/>
        <v>2.9264490095377793E-2</v>
      </c>
      <c r="S2744" s="27">
        <v>45057</v>
      </c>
      <c r="T2744" s="28">
        <v>26.712</v>
      </c>
      <c r="U2744" s="36">
        <f t="shared" si="381"/>
        <v>2.4258760107816801E-2</v>
      </c>
      <c r="X2744" s="27">
        <v>45057</v>
      </c>
      <c r="Y2744" s="28">
        <v>224.85</v>
      </c>
      <c r="Z2744">
        <f t="shared" si="382"/>
        <v>4.020458083166556E-2</v>
      </c>
      <c r="AC2744" s="27">
        <v>45057</v>
      </c>
      <c r="AD2744" s="28">
        <v>140.15049999999999</v>
      </c>
      <c r="AE2744">
        <f t="shared" si="383"/>
        <v>2.0128362010838341E-2</v>
      </c>
      <c r="AH2744" s="27">
        <v>45057</v>
      </c>
      <c r="AI2744" s="28">
        <v>351.88</v>
      </c>
      <c r="AJ2744">
        <f t="shared" si="384"/>
        <v>-1.8330112538365362E-2</v>
      </c>
      <c r="AM2744" s="27">
        <v>45057</v>
      </c>
      <c r="AN2744" s="28">
        <v>135.31</v>
      </c>
      <c r="AO2744">
        <f t="shared" si="385"/>
        <v>4.4342620648880615E-3</v>
      </c>
      <c r="AR2744" s="27">
        <v>45057</v>
      </c>
      <c r="AS2744" s="28">
        <v>40.9</v>
      </c>
      <c r="AT2744">
        <f t="shared" si="386"/>
        <v>-1.7114914425427896E-3</v>
      </c>
    </row>
    <row r="2745" spans="4:46" x14ac:dyDescent="0.2">
      <c r="D2745" s="27">
        <v>45058</v>
      </c>
      <c r="E2745" s="28">
        <v>178.44</v>
      </c>
      <c r="F2745">
        <f t="shared" si="378"/>
        <v>-1.8941941268773799E-2</v>
      </c>
      <c r="I2745" s="27">
        <v>45058</v>
      </c>
      <c r="J2745" s="28">
        <v>314.97000000000003</v>
      </c>
      <c r="K2745">
        <f t="shared" si="379"/>
        <v>-1.2985363685430462E-2</v>
      </c>
      <c r="N2745" s="27">
        <v>45058</v>
      </c>
      <c r="O2745" s="28">
        <v>168.34649999999999</v>
      </c>
      <c r="P2745">
        <f t="shared" si="380"/>
        <v>-2.5492065472106584E-2</v>
      </c>
      <c r="S2745" s="27">
        <v>45058</v>
      </c>
      <c r="T2745" s="28">
        <v>27.36</v>
      </c>
      <c r="U2745" s="36">
        <f t="shared" si="381"/>
        <v>-5.2229532163742598E-2</v>
      </c>
      <c r="X2745" s="27">
        <v>45058</v>
      </c>
      <c r="Y2745" s="28">
        <v>233.89</v>
      </c>
      <c r="Z2745">
        <f t="shared" si="382"/>
        <v>-8.7648039676770928E-3</v>
      </c>
      <c r="AC2745" s="27">
        <v>45058</v>
      </c>
      <c r="AD2745" s="28">
        <v>142.97149999999999</v>
      </c>
      <c r="AE2745">
        <f t="shared" si="383"/>
        <v>-1.6650171537684E-2</v>
      </c>
      <c r="AH2745" s="27">
        <v>45058</v>
      </c>
      <c r="AI2745" s="28">
        <v>345.43</v>
      </c>
      <c r="AJ2745">
        <f t="shared" si="384"/>
        <v>-1.8238137972961255E-3</v>
      </c>
      <c r="AM2745" s="27">
        <v>45058</v>
      </c>
      <c r="AN2745" s="28">
        <v>135.91</v>
      </c>
      <c r="AO2745">
        <f t="shared" si="385"/>
        <v>-1.8909572511220607E-2</v>
      </c>
      <c r="AR2745" s="27">
        <v>45058</v>
      </c>
      <c r="AS2745" s="28">
        <v>40.83</v>
      </c>
      <c r="AT2745">
        <f t="shared" si="386"/>
        <v>-1.6899338721528268E-2</v>
      </c>
    </row>
    <row r="2746" spans="4:46" x14ac:dyDescent="0.2">
      <c r="D2746" s="27">
        <v>45059</v>
      </c>
      <c r="E2746" s="28">
        <v>175.06</v>
      </c>
      <c r="F2746">
        <f t="shared" si="378"/>
        <v>-1.8450816862789821E-2</v>
      </c>
      <c r="I2746" s="27">
        <v>45059</v>
      </c>
      <c r="J2746" s="28">
        <v>310.88</v>
      </c>
      <c r="K2746">
        <f t="shared" si="379"/>
        <v>-3.66057642820381E-2</v>
      </c>
      <c r="N2746" s="27">
        <v>45059</v>
      </c>
      <c r="O2746" s="28">
        <v>164.05500000000001</v>
      </c>
      <c r="P2746">
        <f t="shared" si="380"/>
        <v>-3.2300143244643587E-2</v>
      </c>
      <c r="S2746" s="27">
        <v>45059</v>
      </c>
      <c r="T2746" s="28">
        <v>25.931000000000001</v>
      </c>
      <c r="U2746" s="36">
        <f t="shared" si="381"/>
        <v>-5.8771354749141969E-2</v>
      </c>
      <c r="X2746" s="27">
        <v>45059</v>
      </c>
      <c r="Y2746" s="28">
        <v>231.84</v>
      </c>
      <c r="Z2746">
        <f t="shared" si="382"/>
        <v>-3.6835748792270473E-2</v>
      </c>
      <c r="AC2746" s="27">
        <v>45059</v>
      </c>
      <c r="AD2746" s="28">
        <v>140.59100000000001</v>
      </c>
      <c r="AE2746">
        <f t="shared" si="383"/>
        <v>-2.8757175068105378E-2</v>
      </c>
      <c r="AH2746" s="27">
        <v>45059</v>
      </c>
      <c r="AI2746" s="28">
        <v>344.8</v>
      </c>
      <c r="AJ2746">
        <f t="shared" si="384"/>
        <v>-2.6102088167057058E-4</v>
      </c>
      <c r="AM2746" s="27">
        <v>45059</v>
      </c>
      <c r="AN2746" s="28">
        <v>133.34</v>
      </c>
      <c r="AO2746">
        <f t="shared" si="385"/>
        <v>-1.3874306284685778E-2</v>
      </c>
      <c r="AR2746" s="27">
        <v>45059</v>
      </c>
      <c r="AS2746" s="28">
        <v>40.14</v>
      </c>
      <c r="AT2746">
        <f t="shared" si="386"/>
        <v>-1.0961634280019839E-2</v>
      </c>
    </row>
    <row r="2747" spans="4:46" x14ac:dyDescent="0.2">
      <c r="D2747" s="27">
        <v>45060</v>
      </c>
      <c r="E2747" s="28">
        <v>171.83</v>
      </c>
      <c r="F2747">
        <f t="shared" si="378"/>
        <v>1.8041087120990174E-3</v>
      </c>
      <c r="I2747" s="27">
        <v>45060</v>
      </c>
      <c r="J2747" s="28">
        <v>299.5</v>
      </c>
      <c r="K2747">
        <f t="shared" si="379"/>
        <v>6.2437395659431516E-3</v>
      </c>
      <c r="N2747" s="27">
        <v>45060</v>
      </c>
      <c r="O2747" s="28">
        <v>158.756</v>
      </c>
      <c r="P2747">
        <f t="shared" si="380"/>
        <v>-6.1194537529289939E-3</v>
      </c>
      <c r="S2747" s="27">
        <v>45060</v>
      </c>
      <c r="T2747" s="28">
        <v>24.407</v>
      </c>
      <c r="U2747" s="36">
        <f t="shared" si="381"/>
        <v>-8.1533986151514082E-3</v>
      </c>
      <c r="X2747" s="27">
        <v>45060</v>
      </c>
      <c r="Y2747" s="28">
        <v>223.3</v>
      </c>
      <c r="Z2747">
        <f t="shared" si="382"/>
        <v>-1.5673981191223207E-3</v>
      </c>
      <c r="AC2747" s="27">
        <v>45060</v>
      </c>
      <c r="AD2747" s="28">
        <v>136.548</v>
      </c>
      <c r="AE2747">
        <f t="shared" si="383"/>
        <v>-4.8298034390837907E-3</v>
      </c>
      <c r="AH2747" s="27">
        <v>45060</v>
      </c>
      <c r="AI2747" s="28">
        <v>344.71</v>
      </c>
      <c r="AJ2747">
        <f t="shared" si="384"/>
        <v>5.2217806271939171E-3</v>
      </c>
      <c r="AM2747" s="27">
        <v>45060</v>
      </c>
      <c r="AN2747" s="28">
        <v>131.49</v>
      </c>
      <c r="AO2747">
        <f t="shared" si="385"/>
        <v>-3.0420564301467667E-3</v>
      </c>
      <c r="AR2747" s="27">
        <v>45060</v>
      </c>
      <c r="AS2747" s="28">
        <v>39.700000000000003</v>
      </c>
      <c r="AT2747">
        <f t="shared" si="386"/>
        <v>-7.8085642317381465E-3</v>
      </c>
    </row>
    <row r="2748" spans="4:46" x14ac:dyDescent="0.2">
      <c r="D2748" s="27">
        <v>45061</v>
      </c>
      <c r="E2748" s="28">
        <v>172.14</v>
      </c>
      <c r="F2748">
        <f t="shared" si="378"/>
        <v>-1.1908911351225626E-2</v>
      </c>
      <c r="I2748" s="27">
        <v>45061</v>
      </c>
      <c r="J2748" s="28">
        <v>301.37</v>
      </c>
      <c r="K2748">
        <f t="shared" si="379"/>
        <v>-1.4599993363639263E-2</v>
      </c>
      <c r="N2748" s="27">
        <v>45061</v>
      </c>
      <c r="O2748" s="28">
        <v>157.78450000000001</v>
      </c>
      <c r="P2748">
        <f t="shared" si="380"/>
        <v>-2.1066708073353313E-2</v>
      </c>
      <c r="S2748" s="27">
        <v>45061</v>
      </c>
      <c r="T2748" s="28">
        <v>24.207999999999998</v>
      </c>
      <c r="U2748" s="36">
        <f t="shared" si="381"/>
        <v>-4.498512888301387E-2</v>
      </c>
      <c r="X2748" s="27">
        <v>45061</v>
      </c>
      <c r="Y2748" s="28">
        <v>222.95</v>
      </c>
      <c r="Z2748">
        <f t="shared" si="382"/>
        <v>-2.7808925768108006E-3</v>
      </c>
      <c r="AC2748" s="27">
        <v>45061</v>
      </c>
      <c r="AD2748" s="28">
        <v>135.88849999999999</v>
      </c>
      <c r="AE2748">
        <f t="shared" si="383"/>
        <v>-1.9140692553085814E-2</v>
      </c>
      <c r="AH2748" s="27">
        <v>45061</v>
      </c>
      <c r="AI2748" s="28">
        <v>346.51</v>
      </c>
      <c r="AJ2748">
        <f t="shared" si="384"/>
        <v>1.9018210152665249E-2</v>
      </c>
      <c r="AM2748" s="27">
        <v>45061</v>
      </c>
      <c r="AN2748" s="28">
        <v>131.09</v>
      </c>
      <c r="AO2748">
        <f t="shared" si="385"/>
        <v>1.8308032649325012E-2</v>
      </c>
      <c r="AR2748" s="27">
        <v>45061</v>
      </c>
      <c r="AS2748" s="28">
        <v>39.39</v>
      </c>
      <c r="AT2748">
        <f t="shared" si="386"/>
        <v>7.1084031480070919E-3</v>
      </c>
    </row>
    <row r="2749" spans="4:46" x14ac:dyDescent="0.2">
      <c r="D2749" s="27">
        <v>45062</v>
      </c>
      <c r="E2749" s="28">
        <v>170.09</v>
      </c>
      <c r="F2749">
        <f t="shared" si="378"/>
        <v>-2.551590334528786E-2</v>
      </c>
      <c r="I2749" s="27">
        <v>45062</v>
      </c>
      <c r="J2749" s="28">
        <v>296.97000000000003</v>
      </c>
      <c r="K2749">
        <f t="shared" si="379"/>
        <v>-3.9431592416742545E-2</v>
      </c>
      <c r="N2749" s="27">
        <v>45062</v>
      </c>
      <c r="O2749" s="28">
        <v>154.4605</v>
      </c>
      <c r="P2749">
        <f t="shared" si="380"/>
        <v>-2.1613940133561549E-2</v>
      </c>
      <c r="S2749" s="27">
        <v>45062</v>
      </c>
      <c r="T2749" s="28">
        <v>23.119</v>
      </c>
      <c r="U2749" s="36">
        <f t="shared" si="381"/>
        <v>-5.1991868160387478E-2</v>
      </c>
      <c r="X2749" s="27">
        <v>45062</v>
      </c>
      <c r="Y2749" s="28">
        <v>222.33</v>
      </c>
      <c r="Z2749">
        <f t="shared" si="382"/>
        <v>-2.6402194935456369E-2</v>
      </c>
      <c r="AC2749" s="27">
        <v>45062</v>
      </c>
      <c r="AD2749" s="28">
        <v>133.28749999999999</v>
      </c>
      <c r="AE2749">
        <f t="shared" si="383"/>
        <v>-3.3491512707493176E-2</v>
      </c>
      <c r="AH2749" s="27">
        <v>45062</v>
      </c>
      <c r="AI2749" s="28">
        <v>353.1</v>
      </c>
      <c r="AJ2749">
        <f t="shared" si="384"/>
        <v>-3.0586236193713701E-3</v>
      </c>
      <c r="AM2749" s="27">
        <v>45062</v>
      </c>
      <c r="AN2749" s="28">
        <v>133.49</v>
      </c>
      <c r="AO2749">
        <f t="shared" si="385"/>
        <v>-3.6706869428422273E-3</v>
      </c>
      <c r="AR2749" s="27">
        <v>45062</v>
      </c>
      <c r="AS2749" s="28">
        <v>39.67</v>
      </c>
      <c r="AT2749">
        <f t="shared" si="386"/>
        <v>-2.0166372573733327E-3</v>
      </c>
    </row>
    <row r="2750" spans="4:46" x14ac:dyDescent="0.2">
      <c r="D2750" s="27">
        <v>45063</v>
      </c>
      <c r="E2750" s="28">
        <v>165.75</v>
      </c>
      <c r="F2750">
        <f t="shared" si="378"/>
        <v>1.1523378582201982E-2</v>
      </c>
      <c r="I2750" s="27">
        <v>45063</v>
      </c>
      <c r="J2750" s="28">
        <v>285.26</v>
      </c>
      <c r="K2750">
        <f t="shared" si="379"/>
        <v>-1.1217836359812106E-2</v>
      </c>
      <c r="N2750" s="27">
        <v>45063</v>
      </c>
      <c r="O2750" s="28">
        <v>151.12200000000001</v>
      </c>
      <c r="P2750">
        <f t="shared" si="380"/>
        <v>-2.2134434430461924E-3</v>
      </c>
      <c r="S2750" s="27">
        <v>45063</v>
      </c>
      <c r="T2750" s="28">
        <v>21.917000000000002</v>
      </c>
      <c r="U2750" s="36">
        <f t="shared" si="381"/>
        <v>-1.8843819865857592E-2</v>
      </c>
      <c r="X2750" s="27">
        <v>45063</v>
      </c>
      <c r="Y2750" s="28">
        <v>216.46</v>
      </c>
      <c r="Z2750">
        <f t="shared" si="382"/>
        <v>-1.0717915550217283E-2</v>
      </c>
      <c r="AC2750" s="27">
        <v>45063</v>
      </c>
      <c r="AD2750" s="28">
        <v>128.8235</v>
      </c>
      <c r="AE2750">
        <f t="shared" si="383"/>
        <v>-8.6086777645382195E-3</v>
      </c>
      <c r="AH2750" s="27">
        <v>45063</v>
      </c>
      <c r="AI2750" s="28">
        <v>352.02</v>
      </c>
      <c r="AJ2750">
        <f t="shared" si="384"/>
        <v>-6.4769047213225628E-3</v>
      </c>
      <c r="AM2750" s="27">
        <v>45063</v>
      </c>
      <c r="AN2750" s="28">
        <v>133</v>
      </c>
      <c r="AO2750">
        <f t="shared" si="385"/>
        <v>-1.0977443609022641E-2</v>
      </c>
      <c r="AR2750" s="27">
        <v>45063</v>
      </c>
      <c r="AS2750" s="28">
        <v>39.590000000000003</v>
      </c>
      <c r="AT2750">
        <f t="shared" si="386"/>
        <v>-1.0608739580702187E-2</v>
      </c>
    </row>
    <row r="2751" spans="4:46" x14ac:dyDescent="0.2">
      <c r="D2751" s="27">
        <v>45064</v>
      </c>
      <c r="E2751" s="28">
        <v>167.66</v>
      </c>
      <c r="F2751">
        <f t="shared" si="378"/>
        <v>1.6342598115233198E-2</v>
      </c>
      <c r="I2751" s="27">
        <v>45064</v>
      </c>
      <c r="J2751" s="28">
        <v>282.06</v>
      </c>
      <c r="K2751">
        <f t="shared" si="379"/>
        <v>1.9712117989080236E-2</v>
      </c>
      <c r="N2751" s="27">
        <v>45064</v>
      </c>
      <c r="O2751" s="28">
        <v>150.78749999999999</v>
      </c>
      <c r="P2751">
        <f t="shared" si="380"/>
        <v>3.1524496393931845E-2</v>
      </c>
      <c r="S2751" s="27">
        <v>45064</v>
      </c>
      <c r="T2751" s="28">
        <v>21.504000000000001</v>
      </c>
      <c r="U2751" s="36">
        <f t="shared" si="381"/>
        <v>3.2505580357142794E-2</v>
      </c>
      <c r="X2751" s="27">
        <v>45064</v>
      </c>
      <c r="Y2751" s="28">
        <v>214.14</v>
      </c>
      <c r="Z2751">
        <f t="shared" si="382"/>
        <v>3.9693658354349459E-3</v>
      </c>
      <c r="AC2751" s="27">
        <v>45064</v>
      </c>
      <c r="AD2751" s="28">
        <v>127.7145</v>
      </c>
      <c r="AE2751">
        <f t="shared" si="383"/>
        <v>1.7065407608376493E-2</v>
      </c>
      <c r="AH2751" s="27">
        <v>45064</v>
      </c>
      <c r="AI2751" s="28">
        <v>349.74</v>
      </c>
      <c r="AJ2751">
        <f t="shared" si="384"/>
        <v>-1.0064619431577659E-2</v>
      </c>
      <c r="AM2751" s="27">
        <v>45064</v>
      </c>
      <c r="AN2751" s="28">
        <v>131.54</v>
      </c>
      <c r="AO2751">
        <f t="shared" si="385"/>
        <v>-3.2233541128173893E-2</v>
      </c>
      <c r="AR2751" s="27">
        <v>45064</v>
      </c>
      <c r="AS2751" s="28">
        <v>39.17</v>
      </c>
      <c r="AT2751">
        <f t="shared" si="386"/>
        <v>-8.9354097523615117E-3</v>
      </c>
    </row>
    <row r="2752" spans="4:46" x14ac:dyDescent="0.2">
      <c r="D2752" s="27">
        <v>45065</v>
      </c>
      <c r="E2752" s="28">
        <v>170.4</v>
      </c>
      <c r="F2752">
        <f t="shared" si="378"/>
        <v>-2.9988262910798147E-2</v>
      </c>
      <c r="I2752" s="27">
        <v>45065</v>
      </c>
      <c r="J2752" s="28">
        <v>287.62</v>
      </c>
      <c r="K2752">
        <f t="shared" si="379"/>
        <v>-2.7084347402823283E-2</v>
      </c>
      <c r="N2752" s="27">
        <v>45065</v>
      </c>
      <c r="O2752" s="28">
        <v>155.541</v>
      </c>
      <c r="P2752">
        <f t="shared" si="380"/>
        <v>-2.4652663927838936E-2</v>
      </c>
      <c r="S2752" s="27">
        <v>45065</v>
      </c>
      <c r="T2752" s="28">
        <v>22.202999999999999</v>
      </c>
      <c r="U2752" s="36">
        <f t="shared" si="381"/>
        <v>-4.2561815970814765E-2</v>
      </c>
      <c r="X2752" s="27">
        <v>45065</v>
      </c>
      <c r="Y2752" s="28">
        <v>214.99</v>
      </c>
      <c r="Z2752">
        <f t="shared" si="382"/>
        <v>-2.2373133634122522E-2</v>
      </c>
      <c r="AC2752" s="27">
        <v>45065</v>
      </c>
      <c r="AD2752" s="28">
        <v>129.89400000000001</v>
      </c>
      <c r="AE2752">
        <f t="shared" si="383"/>
        <v>-2.4358322940243649E-2</v>
      </c>
      <c r="AH2752" s="27">
        <v>45065</v>
      </c>
      <c r="AI2752" s="28">
        <v>346.22</v>
      </c>
      <c r="AJ2752">
        <f t="shared" si="384"/>
        <v>-5.4589567327134603E-3</v>
      </c>
      <c r="AM2752" s="27">
        <v>45065</v>
      </c>
      <c r="AN2752" s="28">
        <v>127.3</v>
      </c>
      <c r="AO2752">
        <f t="shared" si="385"/>
        <v>-9.2694422623722517E-3</v>
      </c>
      <c r="AR2752" s="27">
        <v>45065</v>
      </c>
      <c r="AS2752" s="28">
        <v>38.82</v>
      </c>
      <c r="AT2752">
        <f t="shared" si="386"/>
        <v>-3.2199896960329766E-2</v>
      </c>
    </row>
    <row r="2753" spans="4:46" x14ac:dyDescent="0.2">
      <c r="D2753" s="27">
        <v>45066</v>
      </c>
      <c r="E2753" s="28">
        <v>165.29</v>
      </c>
      <c r="F2753">
        <f t="shared" si="378"/>
        <v>-1.3309940105269424E-3</v>
      </c>
      <c r="I2753" s="27">
        <v>45066</v>
      </c>
      <c r="J2753" s="28">
        <v>279.83</v>
      </c>
      <c r="K2753">
        <f t="shared" si="379"/>
        <v>2.4657827966980683E-3</v>
      </c>
      <c r="N2753" s="27">
        <v>45066</v>
      </c>
      <c r="O2753" s="28">
        <v>151.70650000000001</v>
      </c>
      <c r="P2753">
        <f t="shared" si="380"/>
        <v>7.1091218899650421E-3</v>
      </c>
      <c r="S2753" s="27">
        <v>45066</v>
      </c>
      <c r="T2753" s="28">
        <v>21.257999999999999</v>
      </c>
      <c r="U2753" s="36">
        <f t="shared" si="381"/>
        <v>2.4696584815128597E-2</v>
      </c>
      <c r="X2753" s="27">
        <v>45066</v>
      </c>
      <c r="Y2753" s="28">
        <v>210.18</v>
      </c>
      <c r="Z2753">
        <f t="shared" si="382"/>
        <v>2.8071177086306243E-3</v>
      </c>
      <c r="AC2753" s="27">
        <v>45066</v>
      </c>
      <c r="AD2753" s="28">
        <v>126.73</v>
      </c>
      <c r="AE2753">
        <f t="shared" si="383"/>
        <v>7.468634104000671E-3</v>
      </c>
      <c r="AH2753" s="27">
        <v>45066</v>
      </c>
      <c r="AI2753" s="28">
        <v>344.33</v>
      </c>
      <c r="AJ2753">
        <f t="shared" si="384"/>
        <v>6.7377225336160418E-3</v>
      </c>
      <c r="AM2753" s="27">
        <v>45066</v>
      </c>
      <c r="AN2753" s="28">
        <v>126.12</v>
      </c>
      <c r="AO2753">
        <f t="shared" si="385"/>
        <v>1.8553758325404512E-2</v>
      </c>
      <c r="AR2753" s="27">
        <v>45066</v>
      </c>
      <c r="AS2753" s="28">
        <v>37.57</v>
      </c>
      <c r="AT2753">
        <f t="shared" si="386"/>
        <v>3.406973649188183E-2</v>
      </c>
    </row>
    <row r="2754" spans="4:46" x14ac:dyDescent="0.2">
      <c r="D2754" s="27">
        <v>45067</v>
      </c>
      <c r="E2754" s="28">
        <v>165.07</v>
      </c>
      <c r="F2754">
        <f t="shared" si="378"/>
        <v>1.4115223844429758E-2</v>
      </c>
      <c r="I2754" s="27">
        <v>45067</v>
      </c>
      <c r="J2754" s="28">
        <v>280.52</v>
      </c>
      <c r="K2754">
        <f t="shared" si="379"/>
        <v>1.7039783259660712E-2</v>
      </c>
      <c r="N2754" s="27">
        <v>45067</v>
      </c>
      <c r="O2754" s="28">
        <v>152.785</v>
      </c>
      <c r="P2754">
        <f t="shared" si="380"/>
        <v>3.4888896161272331E-2</v>
      </c>
      <c r="S2754" s="27">
        <v>45067</v>
      </c>
      <c r="T2754" s="28">
        <v>21.783000000000001</v>
      </c>
      <c r="U2754" s="36">
        <f t="shared" si="381"/>
        <v>1.9051553964100298E-2</v>
      </c>
      <c r="X2754" s="27">
        <v>45067</v>
      </c>
      <c r="Y2754" s="28">
        <v>210.77</v>
      </c>
      <c r="Z2754">
        <f t="shared" si="382"/>
        <v>3.1029083835460325E-2</v>
      </c>
      <c r="AC2754" s="27">
        <v>45067</v>
      </c>
      <c r="AD2754" s="28">
        <v>127.6765</v>
      </c>
      <c r="AE2754">
        <f t="shared" si="383"/>
        <v>1.82688278579064E-2</v>
      </c>
      <c r="AH2754" s="27">
        <v>45067</v>
      </c>
      <c r="AI2754" s="28">
        <v>346.65</v>
      </c>
      <c r="AJ2754">
        <f t="shared" si="384"/>
        <v>5.3367950382230411E-3</v>
      </c>
      <c r="AM2754" s="27">
        <v>45067</v>
      </c>
      <c r="AN2754" s="28">
        <v>128.46</v>
      </c>
      <c r="AO2754">
        <f t="shared" si="385"/>
        <v>2.0706834812392882E-2</v>
      </c>
      <c r="AR2754" s="27">
        <v>45067</v>
      </c>
      <c r="AS2754" s="28">
        <v>38.85</v>
      </c>
      <c r="AT2754">
        <f t="shared" si="386"/>
        <v>1.8532818532818407E-2</v>
      </c>
    </row>
    <row r="2755" spans="4:46" x14ac:dyDescent="0.2">
      <c r="D2755" s="27">
        <v>45068</v>
      </c>
      <c r="E2755" s="28">
        <v>167.4</v>
      </c>
      <c r="F2755">
        <f t="shared" si="378"/>
        <v>-1.0155316606930143E-3</v>
      </c>
      <c r="I2755" s="27">
        <v>45068</v>
      </c>
      <c r="J2755" s="28">
        <v>285.3</v>
      </c>
      <c r="K2755">
        <f t="shared" si="379"/>
        <v>3.7153873116018143E-3</v>
      </c>
      <c r="N2755" s="27">
        <v>45068</v>
      </c>
      <c r="O2755" s="28">
        <v>158.1155</v>
      </c>
      <c r="P2755">
        <f t="shared" si="380"/>
        <v>-2.6041090215696783E-2</v>
      </c>
      <c r="S2755" s="27">
        <v>45068</v>
      </c>
      <c r="T2755" s="28">
        <v>22.198</v>
      </c>
      <c r="U2755" s="36">
        <f t="shared" si="381"/>
        <v>-3.2255158122353467E-2</v>
      </c>
      <c r="X2755" s="27">
        <v>45068</v>
      </c>
      <c r="Y2755" s="28">
        <v>217.31</v>
      </c>
      <c r="Z2755">
        <f t="shared" si="382"/>
        <v>-7.7723068427592024E-2</v>
      </c>
      <c r="AC2755" s="27">
        <v>45068</v>
      </c>
      <c r="AD2755" s="28">
        <v>130.00899999999999</v>
      </c>
      <c r="AE2755">
        <f t="shared" si="383"/>
        <v>-1.5145105338861153E-2</v>
      </c>
      <c r="AH2755" s="27">
        <v>45068</v>
      </c>
      <c r="AI2755" s="28">
        <v>348.5</v>
      </c>
      <c r="AJ2755">
        <f t="shared" si="384"/>
        <v>9.1822094691540457E-4</v>
      </c>
      <c r="AM2755" s="27">
        <v>45068</v>
      </c>
      <c r="AN2755" s="28">
        <v>131.12</v>
      </c>
      <c r="AO2755">
        <f t="shared" si="385"/>
        <v>3.5082367297132322E-3</v>
      </c>
      <c r="AR2755" s="27">
        <v>45068</v>
      </c>
      <c r="AS2755" s="28">
        <v>39.57</v>
      </c>
      <c r="AT2755">
        <f t="shared" si="386"/>
        <v>2.2744503411673556E-3</v>
      </c>
    </row>
    <row r="2756" spans="4:46" x14ac:dyDescent="0.2">
      <c r="D2756" s="27">
        <v>45069</v>
      </c>
      <c r="E2756" s="28">
        <v>167.23</v>
      </c>
      <c r="F2756">
        <f t="shared" ref="F2756:F2819" si="387">E2757/E2756-1</f>
        <v>-4.8436285355498709E-3</v>
      </c>
      <c r="I2756" s="27">
        <v>45069</v>
      </c>
      <c r="J2756" s="28">
        <v>286.36</v>
      </c>
      <c r="K2756">
        <f t="shared" ref="K2756:K2819" si="388">J2757/J2756-1</f>
        <v>-1.9381198491409402E-2</v>
      </c>
      <c r="N2756" s="27">
        <v>45069</v>
      </c>
      <c r="O2756" s="28">
        <v>153.99799999999999</v>
      </c>
      <c r="P2756">
        <f t="shared" ref="P2756:P2819" si="389">O2757/O2756-1</f>
        <v>-3.7026454889024563E-2</v>
      </c>
      <c r="S2756" s="27">
        <v>45069</v>
      </c>
      <c r="T2756" s="28">
        <v>21.481999999999999</v>
      </c>
      <c r="U2756" s="36">
        <f t="shared" ref="U2756:U2819" si="390">T2757/T2756-1</f>
        <v>-6.0469230053067702E-2</v>
      </c>
      <c r="X2756" s="27">
        <v>45069</v>
      </c>
      <c r="Y2756" s="28">
        <v>200.42</v>
      </c>
      <c r="Z2756">
        <f t="shared" ref="Z2756:Z2819" si="391">IFERROR(Y2757/Y2756-1,"")</f>
        <v>-6.1620596746831624E-2</v>
      </c>
      <c r="AC2756" s="27">
        <v>45069</v>
      </c>
      <c r="AD2756" s="28">
        <v>128.04</v>
      </c>
      <c r="AE2756">
        <f t="shared" ref="AE2756:AE2819" si="392">AD2757/AD2756-1</f>
        <v>-2.5191346454233043E-2</v>
      </c>
      <c r="AH2756" s="27">
        <v>45069</v>
      </c>
      <c r="AI2756" s="28">
        <v>348.82</v>
      </c>
      <c r="AJ2756">
        <f t="shared" ref="AJ2756:AJ2819" si="393">AI2757/AI2756-1</f>
        <v>-1.4964738260420773E-2</v>
      </c>
      <c r="AM2756" s="27">
        <v>45069</v>
      </c>
      <c r="AN2756" s="28">
        <v>131.58000000000001</v>
      </c>
      <c r="AO2756">
        <f t="shared" ref="AO2756:AO2819" si="394">AN2757/AN2756-1</f>
        <v>-7.7519379844962488E-3</v>
      </c>
      <c r="AR2756" s="27">
        <v>45069</v>
      </c>
      <c r="AS2756" s="28">
        <v>39.659999999999997</v>
      </c>
      <c r="AT2756">
        <f t="shared" ref="AT2756:AT2819" si="395">AS2757/AS2756-1</f>
        <v>-1.8910741301058964E-2</v>
      </c>
    </row>
    <row r="2757" spans="4:46" x14ac:dyDescent="0.2">
      <c r="D2757" s="27">
        <v>45070</v>
      </c>
      <c r="E2757" s="28">
        <v>166.42</v>
      </c>
      <c r="F2757">
        <f t="shared" si="387"/>
        <v>-2.7821175339502457E-2</v>
      </c>
      <c r="I2757" s="27">
        <v>45070</v>
      </c>
      <c r="J2757" s="28">
        <v>280.81</v>
      </c>
      <c r="K2757">
        <f t="shared" si="388"/>
        <v>-2.4144439300594844E-2</v>
      </c>
      <c r="N2757" s="27">
        <v>45070</v>
      </c>
      <c r="O2757" s="28">
        <v>148.29599999999999</v>
      </c>
      <c r="P2757">
        <f t="shared" si="389"/>
        <v>-2.6608944273614932E-2</v>
      </c>
      <c r="S2757" s="27">
        <v>45070</v>
      </c>
      <c r="T2757" s="28">
        <v>20.183</v>
      </c>
      <c r="U2757" s="36">
        <f t="shared" si="390"/>
        <v>-3.3097160977059836E-2</v>
      </c>
      <c r="X2757" s="27">
        <v>45070</v>
      </c>
      <c r="Y2757" s="28">
        <v>188.07</v>
      </c>
      <c r="Z2757">
        <f t="shared" si="391"/>
        <v>-2.1055989791035179E-2</v>
      </c>
      <c r="AC2757" s="27">
        <v>45070</v>
      </c>
      <c r="AD2757" s="28">
        <v>124.8145</v>
      </c>
      <c r="AE2757">
        <f t="shared" si="392"/>
        <v>-4.1493576467477755E-2</v>
      </c>
      <c r="AH2757" s="27">
        <v>45070</v>
      </c>
      <c r="AI2757" s="28">
        <v>343.6</v>
      </c>
      <c r="AJ2757">
        <f t="shared" si="393"/>
        <v>-2.339930151338776E-2</v>
      </c>
      <c r="AM2757" s="27">
        <v>45070</v>
      </c>
      <c r="AN2757" s="28">
        <v>130.56</v>
      </c>
      <c r="AO2757">
        <f t="shared" si="394"/>
        <v>-2.8722426470588203E-2</v>
      </c>
      <c r="AR2757" s="27">
        <v>45070</v>
      </c>
      <c r="AS2757" s="28">
        <v>38.909999999999997</v>
      </c>
      <c r="AT2757">
        <f t="shared" si="395"/>
        <v>-3.4695451040863357E-2</v>
      </c>
    </row>
    <row r="2758" spans="4:46" x14ac:dyDescent="0.2">
      <c r="D2758" s="27">
        <v>45071</v>
      </c>
      <c r="E2758" s="28">
        <v>161.79</v>
      </c>
      <c r="F2758">
        <f t="shared" si="387"/>
        <v>6.7371283762902578E-3</v>
      </c>
      <c r="I2758" s="27">
        <v>45071</v>
      </c>
      <c r="J2758" s="28">
        <v>274.02999999999997</v>
      </c>
      <c r="K2758">
        <f t="shared" si="388"/>
        <v>2.4413385395759768E-2</v>
      </c>
      <c r="N2758" s="27">
        <v>45071</v>
      </c>
      <c r="O2758" s="28">
        <v>144.35</v>
      </c>
      <c r="P2758">
        <f t="shared" si="389"/>
        <v>1.1943193626602122E-2</v>
      </c>
      <c r="S2758" s="27">
        <v>45071</v>
      </c>
      <c r="T2758" s="28">
        <v>19.515000000000001</v>
      </c>
      <c r="U2758" s="36">
        <f t="shared" si="390"/>
        <v>1.983089930822457E-2</v>
      </c>
      <c r="X2758" s="27">
        <v>45071</v>
      </c>
      <c r="Y2758" s="28">
        <v>184.11</v>
      </c>
      <c r="Z2758">
        <f t="shared" si="391"/>
        <v>1.5642822225843123E-2</v>
      </c>
      <c r="AC2758" s="27">
        <v>45071</v>
      </c>
      <c r="AD2758" s="28">
        <v>119.63549999999999</v>
      </c>
      <c r="AE2758">
        <f t="shared" si="392"/>
        <v>2.8741468878384913E-2</v>
      </c>
      <c r="AH2758" s="27">
        <v>45071</v>
      </c>
      <c r="AI2758" s="28">
        <v>335.56</v>
      </c>
      <c r="AJ2758">
        <f t="shared" si="393"/>
        <v>4.1423292406723711E-3</v>
      </c>
      <c r="AM2758" s="27">
        <v>45071</v>
      </c>
      <c r="AN2758" s="28">
        <v>126.81</v>
      </c>
      <c r="AO2758">
        <f t="shared" si="394"/>
        <v>-3.1543253686627803E-4</v>
      </c>
      <c r="AR2758" s="27">
        <v>45071</v>
      </c>
      <c r="AS2758" s="28">
        <v>37.56</v>
      </c>
      <c r="AT2758">
        <f t="shared" si="395"/>
        <v>-7.1884984025559762E-3</v>
      </c>
    </row>
    <row r="2759" spans="4:46" x14ac:dyDescent="0.2">
      <c r="D2759" s="27">
        <v>45072</v>
      </c>
      <c r="E2759" s="28">
        <v>162.88</v>
      </c>
      <c r="F2759">
        <f t="shared" si="387"/>
        <v>-3.7328094302553905E-2</v>
      </c>
      <c r="I2759" s="27">
        <v>45072</v>
      </c>
      <c r="J2759" s="28">
        <v>280.72000000000003</v>
      </c>
      <c r="K2759">
        <f t="shared" si="388"/>
        <v>-3.7403818751781115E-2</v>
      </c>
      <c r="N2759" s="27">
        <v>45072</v>
      </c>
      <c r="O2759" s="28">
        <v>146.07400000000001</v>
      </c>
      <c r="P2759">
        <f t="shared" si="389"/>
        <v>-4.5750783849281995E-2</v>
      </c>
      <c r="S2759" s="27">
        <v>45072</v>
      </c>
      <c r="T2759" s="28">
        <v>19.902000000000001</v>
      </c>
      <c r="U2759" s="36">
        <f t="shared" si="390"/>
        <v>-5.5974273942317354E-2</v>
      </c>
      <c r="X2759" s="27">
        <v>45072</v>
      </c>
      <c r="Y2759" s="28">
        <v>186.99</v>
      </c>
      <c r="Z2759">
        <f t="shared" si="391"/>
        <v>-3.2301192577143256E-2</v>
      </c>
      <c r="AC2759" s="27">
        <v>45072</v>
      </c>
      <c r="AD2759" s="28">
        <v>123.074</v>
      </c>
      <c r="AE2759">
        <f t="shared" si="392"/>
        <v>-3.59458537140257E-2</v>
      </c>
      <c r="AH2759" s="27">
        <v>45072</v>
      </c>
      <c r="AI2759" s="28">
        <v>336.95</v>
      </c>
      <c r="AJ2759">
        <f t="shared" si="393"/>
        <v>-1.8697136073601461E-2</v>
      </c>
      <c r="AM2759" s="27">
        <v>45072</v>
      </c>
      <c r="AN2759" s="28">
        <v>126.77</v>
      </c>
      <c r="AO2759">
        <f t="shared" si="394"/>
        <v>-2.9581131182456422E-2</v>
      </c>
      <c r="AR2759" s="27">
        <v>45072</v>
      </c>
      <c r="AS2759" s="28">
        <v>37.29</v>
      </c>
      <c r="AT2759">
        <f t="shared" si="395"/>
        <v>-2.2526146419951654E-2</v>
      </c>
    </row>
    <row r="2760" spans="4:46" x14ac:dyDescent="0.2">
      <c r="D2760" s="27">
        <v>45073</v>
      </c>
      <c r="E2760" s="28">
        <v>156.80000000000001</v>
      </c>
      <c r="F2760">
        <f t="shared" si="387"/>
        <v>-1.4668367346939437E-3</v>
      </c>
      <c r="I2760" s="27">
        <v>45073</v>
      </c>
      <c r="J2760" s="28">
        <v>270.22000000000003</v>
      </c>
      <c r="K2760">
        <f t="shared" si="388"/>
        <v>4.8108948264377061E-2</v>
      </c>
      <c r="N2760" s="27">
        <v>45073</v>
      </c>
      <c r="O2760" s="28">
        <v>139.39099999999999</v>
      </c>
      <c r="P2760">
        <f t="shared" si="389"/>
        <v>-8.7810547309365994E-3</v>
      </c>
      <c r="S2760" s="27">
        <v>45073</v>
      </c>
      <c r="T2760" s="28">
        <v>18.788</v>
      </c>
      <c r="U2760" s="36">
        <f t="shared" si="390"/>
        <v>-1.9853097721950208E-2</v>
      </c>
      <c r="X2760" s="27">
        <v>45073</v>
      </c>
      <c r="Y2760" s="28">
        <v>180.95</v>
      </c>
      <c r="Z2760">
        <f t="shared" si="391"/>
        <v>-3.3158331030671451E-2</v>
      </c>
      <c r="AC2760" s="27">
        <v>45073</v>
      </c>
      <c r="AD2760" s="28">
        <v>118.65</v>
      </c>
      <c r="AE2760">
        <f t="shared" si="392"/>
        <v>-3.6708807416772071E-2</v>
      </c>
      <c r="AH2760" s="27">
        <v>45073</v>
      </c>
      <c r="AI2760" s="28">
        <v>330.65</v>
      </c>
      <c r="AJ2760">
        <f t="shared" si="393"/>
        <v>-3.2360502041433037E-3</v>
      </c>
      <c r="AM2760" s="27">
        <v>45073</v>
      </c>
      <c r="AN2760" s="28">
        <v>123.02</v>
      </c>
      <c r="AO2760">
        <f t="shared" si="394"/>
        <v>-1.3006015282067906E-2</v>
      </c>
      <c r="AR2760" s="27">
        <v>45073</v>
      </c>
      <c r="AS2760" s="28">
        <v>36.450000000000003</v>
      </c>
      <c r="AT2760">
        <f t="shared" si="395"/>
        <v>-5.4869684499314619E-3</v>
      </c>
    </row>
    <row r="2761" spans="4:46" x14ac:dyDescent="0.2">
      <c r="D2761" s="27">
        <v>45074</v>
      </c>
      <c r="E2761" s="28">
        <v>156.57</v>
      </c>
      <c r="F2761">
        <f t="shared" si="387"/>
        <v>4.5155521491984318E-2</v>
      </c>
      <c r="I2761" s="27">
        <v>45074</v>
      </c>
      <c r="J2761" s="28">
        <v>283.22000000000003</v>
      </c>
      <c r="K2761">
        <f t="shared" si="388"/>
        <v>2.2632582444742422E-2</v>
      </c>
      <c r="N2761" s="27">
        <v>45074</v>
      </c>
      <c r="O2761" s="28">
        <v>138.167</v>
      </c>
      <c r="P2761">
        <f t="shared" si="389"/>
        <v>4.6534266503578836E-2</v>
      </c>
      <c r="S2761" s="27">
        <v>45074</v>
      </c>
      <c r="T2761" s="28">
        <v>18.414999999999999</v>
      </c>
      <c r="U2761" s="36">
        <f t="shared" si="390"/>
        <v>7.423296225902809E-2</v>
      </c>
      <c r="X2761" s="27">
        <v>45074</v>
      </c>
      <c r="Y2761" s="28">
        <v>174.95</v>
      </c>
      <c r="Z2761">
        <f t="shared" si="391"/>
        <v>0.17593598170905977</v>
      </c>
      <c r="AC2761" s="27">
        <v>45074</v>
      </c>
      <c r="AD2761" s="28">
        <v>114.2945</v>
      </c>
      <c r="AE2761">
        <f t="shared" si="392"/>
        <v>3.6992156227990014E-2</v>
      </c>
      <c r="AH2761" s="27">
        <v>45074</v>
      </c>
      <c r="AI2761" s="28">
        <v>329.58</v>
      </c>
      <c r="AJ2761">
        <f t="shared" si="393"/>
        <v>5.1277383336367777E-3</v>
      </c>
      <c r="AM2761" s="27">
        <v>45074</v>
      </c>
      <c r="AN2761" s="28">
        <v>121.42</v>
      </c>
      <c r="AO2761">
        <f t="shared" si="394"/>
        <v>1.5812880909240601E-2</v>
      </c>
      <c r="AR2761" s="27">
        <v>45074</v>
      </c>
      <c r="AS2761" s="28">
        <v>36.25</v>
      </c>
      <c r="AT2761">
        <f t="shared" si="395"/>
        <v>1.5448275862069094E-2</v>
      </c>
    </row>
    <row r="2762" spans="4:46" x14ac:dyDescent="0.2">
      <c r="D2762" s="27">
        <v>45075</v>
      </c>
      <c r="E2762" s="28">
        <v>163.63999999999999</v>
      </c>
      <c r="F2762">
        <f t="shared" si="387"/>
        <v>-3.6604742116841726E-2</v>
      </c>
      <c r="I2762" s="27">
        <v>45075</v>
      </c>
      <c r="J2762" s="28">
        <v>289.63</v>
      </c>
      <c r="K2762">
        <f t="shared" si="388"/>
        <v>-4.1811966992369665E-2</v>
      </c>
      <c r="N2762" s="27">
        <v>45075</v>
      </c>
      <c r="O2762" s="28">
        <v>144.59649999999999</v>
      </c>
      <c r="P2762">
        <f t="shared" si="389"/>
        <v>-0.14049441030730347</v>
      </c>
      <c r="S2762" s="27">
        <v>45075</v>
      </c>
      <c r="T2762" s="28">
        <v>19.782</v>
      </c>
      <c r="U2762" s="36">
        <f t="shared" si="390"/>
        <v>-6.2430492366798096E-2</v>
      </c>
      <c r="X2762" s="27">
        <v>45075</v>
      </c>
      <c r="Y2762" s="28">
        <v>205.73</v>
      </c>
      <c r="Z2762">
        <f t="shared" si="391"/>
        <v>-2.5567491372186835E-2</v>
      </c>
      <c r="AC2762" s="27">
        <v>45075</v>
      </c>
      <c r="AD2762" s="28">
        <v>118.52249999999999</v>
      </c>
      <c r="AE2762">
        <f t="shared" si="392"/>
        <v>-3.7233436689236177E-2</v>
      </c>
      <c r="AH2762" s="27">
        <v>45075</v>
      </c>
      <c r="AI2762" s="28">
        <v>331.27</v>
      </c>
      <c r="AJ2762">
        <f t="shared" si="393"/>
        <v>-2.5477707006369421E-2</v>
      </c>
      <c r="AM2762" s="27">
        <v>45075</v>
      </c>
      <c r="AN2762" s="28">
        <v>123.34</v>
      </c>
      <c r="AO2762">
        <f t="shared" si="394"/>
        <v>-3.2268526025620248E-2</v>
      </c>
      <c r="AR2762" s="27">
        <v>45075</v>
      </c>
      <c r="AS2762" s="28">
        <v>36.81</v>
      </c>
      <c r="AT2762">
        <f t="shared" si="395"/>
        <v>-3.069817984243417E-2</v>
      </c>
    </row>
    <row r="2763" spans="4:46" x14ac:dyDescent="0.2">
      <c r="D2763" s="27">
        <v>45076</v>
      </c>
      <c r="E2763" s="28">
        <v>157.65</v>
      </c>
      <c r="F2763">
        <f t="shared" si="387"/>
        <v>1.9663812242309842E-3</v>
      </c>
      <c r="I2763" s="27">
        <v>45076</v>
      </c>
      <c r="J2763" s="28">
        <v>277.52</v>
      </c>
      <c r="K2763">
        <f t="shared" si="388"/>
        <v>2.5043240126837896E-2</v>
      </c>
      <c r="N2763" s="27">
        <v>45076</v>
      </c>
      <c r="O2763" s="28">
        <v>124.28149999999999</v>
      </c>
      <c r="P2763">
        <f t="shared" si="389"/>
        <v>1.7581055909368093E-3</v>
      </c>
      <c r="S2763" s="27">
        <v>45076</v>
      </c>
      <c r="T2763" s="28">
        <v>18.547000000000001</v>
      </c>
      <c r="U2763" s="36">
        <f t="shared" si="390"/>
        <v>5.3162236480293279E-2</v>
      </c>
      <c r="X2763" s="27">
        <v>45076</v>
      </c>
      <c r="Y2763" s="28">
        <v>200.47</v>
      </c>
      <c r="Z2763">
        <f t="shared" si="391"/>
        <v>5.3175038659150964E-2</v>
      </c>
      <c r="AC2763" s="27">
        <v>45076</v>
      </c>
      <c r="AD2763" s="28">
        <v>114.1095</v>
      </c>
      <c r="AE2763">
        <f t="shared" si="392"/>
        <v>2.1676547526717771E-2</v>
      </c>
      <c r="AH2763" s="27">
        <v>45076</v>
      </c>
      <c r="AI2763" s="28">
        <v>322.83</v>
      </c>
      <c r="AJ2763">
        <f t="shared" si="393"/>
        <v>-1.4372889756218421E-2</v>
      </c>
      <c r="AM2763" s="27">
        <v>45076</v>
      </c>
      <c r="AN2763" s="28">
        <v>119.36</v>
      </c>
      <c r="AO2763">
        <f t="shared" si="394"/>
        <v>9.1320375335119941E-3</v>
      </c>
      <c r="AR2763" s="27">
        <v>45076</v>
      </c>
      <c r="AS2763" s="28">
        <v>35.68</v>
      </c>
      <c r="AT2763">
        <f t="shared" si="395"/>
        <v>1.289237668161447E-2</v>
      </c>
    </row>
    <row r="2764" spans="4:46" x14ac:dyDescent="0.2">
      <c r="D2764" s="27">
        <v>45077</v>
      </c>
      <c r="E2764" s="28">
        <v>157.96</v>
      </c>
      <c r="F2764">
        <f t="shared" si="387"/>
        <v>9.6226892884272441E-3</v>
      </c>
      <c r="I2764" s="27">
        <v>45077</v>
      </c>
      <c r="J2764" s="28">
        <v>284.47000000000003</v>
      </c>
      <c r="K2764">
        <f t="shared" si="388"/>
        <v>-9.456181671178121E-3</v>
      </c>
      <c r="N2764" s="27">
        <v>45077</v>
      </c>
      <c r="O2764" s="28">
        <v>124.5</v>
      </c>
      <c r="P2764">
        <f t="shared" si="389"/>
        <v>-1.9799196787148032E-3</v>
      </c>
      <c r="S2764" s="27">
        <v>45077</v>
      </c>
      <c r="T2764" s="28">
        <v>19.533000000000001</v>
      </c>
      <c r="U2764" s="36">
        <f t="shared" si="390"/>
        <v>3.5324834894792101E-3</v>
      </c>
      <c r="X2764" s="27">
        <v>45077</v>
      </c>
      <c r="Y2764" s="28">
        <v>211.13</v>
      </c>
      <c r="Z2764">
        <f t="shared" si="391"/>
        <v>4.2627764884195507E-3</v>
      </c>
      <c r="AC2764" s="27">
        <v>45077</v>
      </c>
      <c r="AD2764" s="28">
        <v>116.583</v>
      </c>
      <c r="AE2764">
        <f t="shared" si="392"/>
        <v>6.441762521122385E-3</v>
      </c>
      <c r="AH2764" s="27">
        <v>45077</v>
      </c>
      <c r="AI2764" s="28">
        <v>318.19</v>
      </c>
      <c r="AJ2764">
        <f t="shared" si="393"/>
        <v>2.5142210628870121E-3</v>
      </c>
      <c r="AM2764" s="27">
        <v>45077</v>
      </c>
      <c r="AN2764" s="28">
        <v>120.45</v>
      </c>
      <c r="AO2764">
        <f t="shared" si="394"/>
        <v>2.1419676214196715E-2</v>
      </c>
      <c r="AR2764" s="27">
        <v>45077</v>
      </c>
      <c r="AS2764" s="28">
        <v>36.14</v>
      </c>
      <c r="AT2764">
        <f t="shared" si="395"/>
        <v>2.7393469839513074E-2</v>
      </c>
    </row>
    <row r="2765" spans="4:46" x14ac:dyDescent="0.2">
      <c r="D2765" s="27">
        <v>45078</v>
      </c>
      <c r="E2765" s="28">
        <v>159.47999999999999</v>
      </c>
      <c r="F2765">
        <f t="shared" si="387"/>
        <v>4.1008276899924923E-2</v>
      </c>
      <c r="I2765" s="27">
        <v>45078</v>
      </c>
      <c r="J2765" s="28">
        <v>281.77999999999997</v>
      </c>
      <c r="K2765">
        <f t="shared" si="388"/>
        <v>2.9100716871318211E-2</v>
      </c>
      <c r="N2765" s="27">
        <v>45078</v>
      </c>
      <c r="O2765" s="28">
        <v>124.2535</v>
      </c>
      <c r="P2765">
        <f t="shared" si="389"/>
        <v>1.3480505579319679E-2</v>
      </c>
      <c r="S2765" s="27">
        <v>45078</v>
      </c>
      <c r="T2765" s="28">
        <v>19.602</v>
      </c>
      <c r="U2765" s="36">
        <f t="shared" si="390"/>
        <v>3.7343128252219193E-2</v>
      </c>
      <c r="X2765" s="27">
        <v>45078</v>
      </c>
      <c r="Y2765" s="28">
        <v>212.03</v>
      </c>
      <c r="Z2765">
        <f t="shared" si="391"/>
        <v>5.3671650238173774E-2</v>
      </c>
      <c r="AC2765" s="27">
        <v>45078</v>
      </c>
      <c r="AD2765" s="28">
        <v>117.334</v>
      </c>
      <c r="AE2765">
        <f t="shared" si="392"/>
        <v>4.199123868614385E-2</v>
      </c>
      <c r="AH2765" s="27">
        <v>45078</v>
      </c>
      <c r="AI2765" s="28">
        <v>318.99</v>
      </c>
      <c r="AJ2765">
        <f t="shared" si="393"/>
        <v>2.4483526129345679E-2</v>
      </c>
      <c r="AM2765" s="27">
        <v>45078</v>
      </c>
      <c r="AN2765" s="28">
        <v>123.03</v>
      </c>
      <c r="AO2765">
        <f t="shared" si="394"/>
        <v>3.3081362269365089E-2</v>
      </c>
      <c r="AR2765" s="27">
        <v>45078</v>
      </c>
      <c r="AS2765" s="28">
        <v>37.130000000000003</v>
      </c>
      <c r="AT2765">
        <f t="shared" si="395"/>
        <v>4.0129275518448582E-2</v>
      </c>
    </row>
    <row r="2766" spans="4:46" x14ac:dyDescent="0.2">
      <c r="D2766" s="27">
        <v>45079</v>
      </c>
      <c r="E2766" s="28">
        <v>166.02</v>
      </c>
      <c r="F2766">
        <f t="shared" si="387"/>
        <v>-5.5716178773641767E-2</v>
      </c>
      <c r="I2766" s="27">
        <v>45079</v>
      </c>
      <c r="J2766" s="28">
        <v>289.98</v>
      </c>
      <c r="K2766">
        <f t="shared" si="388"/>
        <v>-4.3554727912269775E-2</v>
      </c>
      <c r="N2766" s="27">
        <v>45079</v>
      </c>
      <c r="O2766" s="28">
        <v>125.9285</v>
      </c>
      <c r="P2766">
        <f t="shared" si="389"/>
        <v>-7.5610366199867385E-2</v>
      </c>
      <c r="S2766" s="27">
        <v>45079</v>
      </c>
      <c r="T2766" s="28">
        <v>20.334</v>
      </c>
      <c r="U2766" s="36">
        <f t="shared" si="390"/>
        <v>-7.3276286023408965E-2</v>
      </c>
      <c r="X2766" s="27">
        <v>45079</v>
      </c>
      <c r="Y2766" s="28">
        <v>223.41</v>
      </c>
      <c r="Z2766">
        <f t="shared" si="391"/>
        <v>-6.7723020455664473E-2</v>
      </c>
      <c r="AC2766" s="27">
        <v>45079</v>
      </c>
      <c r="AD2766" s="28">
        <v>122.261</v>
      </c>
      <c r="AE2766">
        <f t="shared" si="392"/>
        <v>-4.7075518767227487E-2</v>
      </c>
      <c r="AH2766" s="27">
        <v>45079</v>
      </c>
      <c r="AI2766" s="28">
        <v>326.8</v>
      </c>
      <c r="AJ2766">
        <f t="shared" si="393"/>
        <v>-2.4847001223990195E-2</v>
      </c>
      <c r="AM2766" s="27">
        <v>45079</v>
      </c>
      <c r="AN2766" s="28">
        <v>127.1</v>
      </c>
      <c r="AO2766">
        <f t="shared" si="394"/>
        <v>-2.5019669551534118E-2</v>
      </c>
      <c r="AR2766" s="27">
        <v>45079</v>
      </c>
      <c r="AS2766" s="28">
        <v>38.619999999999997</v>
      </c>
      <c r="AT2766">
        <f t="shared" si="395"/>
        <v>-2.7964785085447863E-2</v>
      </c>
    </row>
    <row r="2767" spans="4:46" x14ac:dyDescent="0.2">
      <c r="D2767" s="27">
        <v>45080</v>
      </c>
      <c r="E2767" s="28">
        <v>156.77000000000001</v>
      </c>
      <c r="F2767">
        <f t="shared" si="387"/>
        <v>3.2531734387957201E-3</v>
      </c>
      <c r="I2767" s="27">
        <v>45080</v>
      </c>
      <c r="J2767" s="28">
        <v>277.35000000000002</v>
      </c>
      <c r="K2767">
        <f t="shared" si="388"/>
        <v>-9.4465476834324491E-3</v>
      </c>
      <c r="N2767" s="27">
        <v>45080</v>
      </c>
      <c r="O2767" s="28">
        <v>116.407</v>
      </c>
      <c r="P2767">
        <f t="shared" si="389"/>
        <v>-1.4041251814753464E-2</v>
      </c>
      <c r="S2767" s="27">
        <v>45080</v>
      </c>
      <c r="T2767" s="28">
        <v>18.844000000000001</v>
      </c>
      <c r="U2767" s="36">
        <f t="shared" si="390"/>
        <v>-8.9683718955636538E-3</v>
      </c>
      <c r="X2767" s="27">
        <v>45080</v>
      </c>
      <c r="Y2767" s="28">
        <v>208.28</v>
      </c>
      <c r="Z2767">
        <f t="shared" si="391"/>
        <v>-2.1653543307086576E-2</v>
      </c>
      <c r="AC2767" s="27">
        <v>45080</v>
      </c>
      <c r="AD2767" s="28">
        <v>116.5055</v>
      </c>
      <c r="AE2767">
        <f t="shared" si="392"/>
        <v>-6.5147138976271446E-3</v>
      </c>
      <c r="AH2767" s="27">
        <v>45080</v>
      </c>
      <c r="AI2767" s="28">
        <v>318.68</v>
      </c>
      <c r="AJ2767">
        <f t="shared" si="393"/>
        <v>6.2758880381563742E-4</v>
      </c>
      <c r="AM2767" s="27">
        <v>45080</v>
      </c>
      <c r="AN2767" s="28">
        <v>123.92</v>
      </c>
      <c r="AO2767">
        <f t="shared" si="394"/>
        <v>-1.6139444803099368E-3</v>
      </c>
      <c r="AR2767" s="27">
        <v>45080</v>
      </c>
      <c r="AS2767" s="28">
        <v>37.54</v>
      </c>
      <c r="AT2767">
        <f t="shared" si="395"/>
        <v>-2.3974427277569932E-3</v>
      </c>
    </row>
    <row r="2768" spans="4:46" x14ac:dyDescent="0.2">
      <c r="D2768" s="27">
        <v>45081</v>
      </c>
      <c r="E2768" s="28">
        <v>157.28</v>
      </c>
      <c r="F2768">
        <f t="shared" si="387"/>
        <v>-3.3189216683621514E-2</v>
      </c>
      <c r="I2768" s="27">
        <v>45081</v>
      </c>
      <c r="J2768" s="28">
        <v>274.73</v>
      </c>
      <c r="K2768">
        <f t="shared" si="388"/>
        <v>-3.6945364539730075E-2</v>
      </c>
      <c r="N2768" s="27">
        <v>45081</v>
      </c>
      <c r="O2768" s="28">
        <v>114.77249999999999</v>
      </c>
      <c r="P2768">
        <f t="shared" si="389"/>
        <v>-5.2133568581323897E-2</v>
      </c>
      <c r="S2768" s="27">
        <v>45081</v>
      </c>
      <c r="T2768" s="28">
        <v>18.675000000000001</v>
      </c>
      <c r="U2768" s="36">
        <f t="shared" si="390"/>
        <v>-9.2369477911646625E-2</v>
      </c>
      <c r="X2768" s="27">
        <v>45081</v>
      </c>
      <c r="Y2768" s="28">
        <v>203.77</v>
      </c>
      <c r="Z2768">
        <f t="shared" si="391"/>
        <v>-3.7100652696667846E-2</v>
      </c>
      <c r="AC2768" s="27">
        <v>45081</v>
      </c>
      <c r="AD2768" s="28">
        <v>115.7465</v>
      </c>
      <c r="AE2768">
        <f t="shared" si="392"/>
        <v>-2.7953329042346819E-2</v>
      </c>
      <c r="AH2768" s="27">
        <v>45081</v>
      </c>
      <c r="AI2768" s="28">
        <v>318.88</v>
      </c>
      <c r="AJ2768">
        <f t="shared" si="393"/>
        <v>-1.8564977420973405E-2</v>
      </c>
      <c r="AM2768" s="27">
        <v>45081</v>
      </c>
      <c r="AN2768" s="28">
        <v>123.72</v>
      </c>
      <c r="AO2768">
        <f t="shared" si="394"/>
        <v>-1.5033947623666388E-2</v>
      </c>
      <c r="AR2768" s="27">
        <v>45081</v>
      </c>
      <c r="AS2768" s="28">
        <v>37.450000000000003</v>
      </c>
      <c r="AT2768">
        <f t="shared" si="395"/>
        <v>-2.8838451268357934E-2</v>
      </c>
    </row>
    <row r="2769" spans="4:46" x14ac:dyDescent="0.2">
      <c r="D2769" s="27">
        <v>45082</v>
      </c>
      <c r="E2769" s="28">
        <v>152.06</v>
      </c>
      <c r="F2769">
        <f t="shared" si="387"/>
        <v>1.6112061028541236E-2</v>
      </c>
      <c r="I2769" s="27">
        <v>45082</v>
      </c>
      <c r="J2769" s="28">
        <v>264.58</v>
      </c>
      <c r="K2769">
        <f t="shared" si="388"/>
        <v>1.8595509864691273E-2</v>
      </c>
      <c r="N2769" s="27">
        <v>45082</v>
      </c>
      <c r="O2769" s="28">
        <v>108.789</v>
      </c>
      <c r="P2769">
        <f t="shared" si="389"/>
        <v>6.4344740736643757E-4</v>
      </c>
      <c r="S2769" s="27">
        <v>45082</v>
      </c>
      <c r="T2769" s="28">
        <v>16.95</v>
      </c>
      <c r="U2769" s="36">
        <f t="shared" si="390"/>
        <v>3.8053097345132736E-2</v>
      </c>
      <c r="X2769" s="27">
        <v>45082</v>
      </c>
      <c r="Y2769" s="28">
        <v>196.21</v>
      </c>
      <c r="Z2769">
        <f t="shared" si="391"/>
        <v>7.3390754803526193E-3</v>
      </c>
      <c r="AC2769" s="27">
        <v>45082</v>
      </c>
      <c r="AD2769" s="28">
        <v>112.511</v>
      </c>
      <c r="AE2769">
        <f t="shared" si="392"/>
        <v>1.6745029374905629E-2</v>
      </c>
      <c r="AH2769" s="27">
        <v>45082</v>
      </c>
      <c r="AI2769" s="28">
        <v>312.95999999999998</v>
      </c>
      <c r="AJ2769">
        <f t="shared" si="393"/>
        <v>-1.3739775051124781E-3</v>
      </c>
      <c r="AM2769" s="27">
        <v>45082</v>
      </c>
      <c r="AN2769" s="28">
        <v>121.86</v>
      </c>
      <c r="AO2769">
        <f t="shared" si="394"/>
        <v>-2.4372230428360453E-2</v>
      </c>
      <c r="AR2769" s="27">
        <v>45082</v>
      </c>
      <c r="AS2769" s="28">
        <v>36.369999999999997</v>
      </c>
      <c r="AT2769">
        <f t="shared" si="395"/>
        <v>-1.6772064888644467E-2</v>
      </c>
    </row>
    <row r="2770" spans="4:46" x14ac:dyDescent="0.2">
      <c r="D2770" s="27">
        <v>45083</v>
      </c>
      <c r="E2770" s="28">
        <v>154.51</v>
      </c>
      <c r="F2770">
        <f t="shared" si="387"/>
        <v>-5.1841304769917773E-2</v>
      </c>
      <c r="I2770" s="27">
        <v>45083</v>
      </c>
      <c r="J2770" s="28">
        <v>269.5</v>
      </c>
      <c r="K2770">
        <f t="shared" si="388"/>
        <v>-3.3209647495361705E-2</v>
      </c>
      <c r="N2770" s="27">
        <v>45083</v>
      </c>
      <c r="O2770" s="28">
        <v>108.85899999999999</v>
      </c>
      <c r="P2770">
        <f t="shared" si="389"/>
        <v>-3.2032261916791427E-2</v>
      </c>
      <c r="S2770" s="27">
        <v>45083</v>
      </c>
      <c r="T2770" s="28">
        <v>17.594999999999999</v>
      </c>
      <c r="U2770" s="36">
        <f t="shared" si="390"/>
        <v>-5.4845126456379623E-2</v>
      </c>
      <c r="X2770" s="27">
        <v>45083</v>
      </c>
      <c r="Y2770" s="28">
        <v>197.65</v>
      </c>
      <c r="Z2770">
        <f t="shared" si="391"/>
        <v>-4.507968631419168E-2</v>
      </c>
      <c r="AC2770" s="27">
        <v>45083</v>
      </c>
      <c r="AD2770" s="28">
        <v>114.395</v>
      </c>
      <c r="AE2770">
        <f t="shared" si="392"/>
        <v>-6.927750338738492E-3</v>
      </c>
      <c r="AH2770" s="27">
        <v>45083</v>
      </c>
      <c r="AI2770" s="28">
        <v>312.52999999999997</v>
      </c>
      <c r="AJ2770">
        <f t="shared" si="393"/>
        <v>-3.1676959011933681E-3</v>
      </c>
      <c r="AM2770" s="27">
        <v>45083</v>
      </c>
      <c r="AN2770" s="28">
        <v>118.89</v>
      </c>
      <c r="AO2770">
        <f t="shared" si="394"/>
        <v>-6.3083522583901042E-3</v>
      </c>
      <c r="AR2770" s="27">
        <v>45083</v>
      </c>
      <c r="AS2770" s="28">
        <v>35.76</v>
      </c>
      <c r="AT2770">
        <f t="shared" si="395"/>
        <v>-5.3131991051453831E-3</v>
      </c>
    </row>
    <row r="2771" spans="4:46" x14ac:dyDescent="0.2">
      <c r="D2771" s="27">
        <v>45084</v>
      </c>
      <c r="E2771" s="28">
        <v>146.5</v>
      </c>
      <c r="F2771">
        <f t="shared" si="387"/>
        <v>-2.6894197952218368E-2</v>
      </c>
      <c r="I2771" s="27">
        <v>45084</v>
      </c>
      <c r="J2771" s="28">
        <v>260.55</v>
      </c>
      <c r="K2771">
        <f t="shared" si="388"/>
        <v>-1.9957781615812742E-2</v>
      </c>
      <c r="N2771" s="27">
        <v>45084</v>
      </c>
      <c r="O2771" s="28">
        <v>105.372</v>
      </c>
      <c r="P2771">
        <f t="shared" si="389"/>
        <v>1.4790456667805429E-2</v>
      </c>
      <c r="S2771" s="27">
        <v>45084</v>
      </c>
      <c r="T2771" s="28">
        <v>16.63</v>
      </c>
      <c r="U2771" s="36">
        <f t="shared" si="390"/>
        <v>-2.7360192423331209E-2</v>
      </c>
      <c r="X2771" s="27">
        <v>45084</v>
      </c>
      <c r="Y2771" s="28">
        <v>188.74</v>
      </c>
      <c r="Z2771">
        <f t="shared" si="391"/>
        <v>1.3245734873370774E-2</v>
      </c>
      <c r="AC2771" s="27">
        <v>45084</v>
      </c>
      <c r="AD2771" s="28">
        <v>113.60250000000001</v>
      </c>
      <c r="AE2771">
        <f t="shared" si="392"/>
        <v>-6.6767896833257456E-3</v>
      </c>
      <c r="AH2771" s="27">
        <v>45084</v>
      </c>
      <c r="AI2771" s="28">
        <v>311.54000000000002</v>
      </c>
      <c r="AJ2771">
        <f t="shared" si="393"/>
        <v>-1.1170315208320014E-2</v>
      </c>
      <c r="AM2771" s="27">
        <v>45084</v>
      </c>
      <c r="AN2771" s="28">
        <v>118.14</v>
      </c>
      <c r="AO2771">
        <f t="shared" si="394"/>
        <v>-8.4645336041977437E-4</v>
      </c>
      <c r="AR2771" s="27">
        <v>45084</v>
      </c>
      <c r="AS2771" s="28">
        <v>35.57</v>
      </c>
      <c r="AT2771">
        <f t="shared" si="395"/>
        <v>-1.4056789429294336E-2</v>
      </c>
    </row>
    <row r="2772" spans="4:46" x14ac:dyDescent="0.2">
      <c r="D2772" s="27">
        <v>45085</v>
      </c>
      <c r="E2772" s="28">
        <v>142.56</v>
      </c>
      <c r="F2772">
        <f t="shared" si="387"/>
        <v>3.1916386083052917E-2</v>
      </c>
      <c r="I2772" s="27">
        <v>45085</v>
      </c>
      <c r="J2772" s="28">
        <v>255.35</v>
      </c>
      <c r="K2772">
        <f t="shared" si="388"/>
        <v>2.2596436263951469E-2</v>
      </c>
      <c r="N2772" s="27">
        <v>45085</v>
      </c>
      <c r="O2772" s="28">
        <v>106.93049999999999</v>
      </c>
      <c r="P2772">
        <f t="shared" si="389"/>
        <v>5.7275520080800169E-2</v>
      </c>
      <c r="S2772" s="27">
        <v>45085</v>
      </c>
      <c r="T2772" s="28">
        <v>16.175000000000001</v>
      </c>
      <c r="U2772" s="36">
        <f t="shared" si="390"/>
        <v>9.4652241112828328E-2</v>
      </c>
      <c r="X2772" s="27">
        <v>45085</v>
      </c>
      <c r="Y2772" s="28">
        <v>191.24</v>
      </c>
      <c r="Z2772">
        <f t="shared" si="391"/>
        <v>3.8590253085128534E-2</v>
      </c>
      <c r="AC2772" s="27">
        <v>45085</v>
      </c>
      <c r="AD2772" s="28">
        <v>112.84399999999999</v>
      </c>
      <c r="AE2772">
        <f t="shared" si="392"/>
        <v>2.8415334444011231E-2</v>
      </c>
      <c r="AH2772" s="27">
        <v>45085</v>
      </c>
      <c r="AI2772" s="28">
        <v>308.06</v>
      </c>
      <c r="AJ2772">
        <f t="shared" si="393"/>
        <v>7.4660780367461488E-3</v>
      </c>
      <c r="AM2772" s="27">
        <v>45085</v>
      </c>
      <c r="AN2772" s="28">
        <v>118.04</v>
      </c>
      <c r="AO2772">
        <f t="shared" si="394"/>
        <v>8.8952897322940316E-3</v>
      </c>
      <c r="AR2772" s="27">
        <v>45085</v>
      </c>
      <c r="AS2772" s="28">
        <v>35.07</v>
      </c>
      <c r="AT2772">
        <f t="shared" si="395"/>
        <v>2.851439977188619E-3</v>
      </c>
    </row>
    <row r="2773" spans="4:46" x14ac:dyDescent="0.2">
      <c r="D2773" s="27">
        <v>45086</v>
      </c>
      <c r="E2773" s="28">
        <v>147.11000000000001</v>
      </c>
      <c r="F2773">
        <f t="shared" si="387"/>
        <v>-1.0672286044456691E-2</v>
      </c>
      <c r="I2773" s="27">
        <v>45086</v>
      </c>
      <c r="J2773" s="28">
        <v>261.12</v>
      </c>
      <c r="K2773">
        <f t="shared" si="388"/>
        <v>1.455269607843146E-3</v>
      </c>
      <c r="N2773" s="27">
        <v>45086</v>
      </c>
      <c r="O2773" s="28">
        <v>113.05500000000001</v>
      </c>
      <c r="P2773">
        <f t="shared" si="389"/>
        <v>-1.9853168811640343E-2</v>
      </c>
      <c r="S2773" s="27">
        <v>45086</v>
      </c>
      <c r="T2773" s="28">
        <v>17.706</v>
      </c>
      <c r="U2773" s="36">
        <f t="shared" si="390"/>
        <v>-2.4963289280469869E-2</v>
      </c>
      <c r="X2773" s="27">
        <v>45086</v>
      </c>
      <c r="Y2773" s="28">
        <v>198.62</v>
      </c>
      <c r="Z2773">
        <f t="shared" si="391"/>
        <v>7.1493303796192897E-3</v>
      </c>
      <c r="AC2773" s="27">
        <v>45086</v>
      </c>
      <c r="AD2773" s="28">
        <v>116.0505</v>
      </c>
      <c r="AE2773">
        <f t="shared" si="392"/>
        <v>-1.3834494465771452E-2</v>
      </c>
      <c r="AH2773" s="27">
        <v>45086</v>
      </c>
      <c r="AI2773" s="28">
        <v>310.36</v>
      </c>
      <c r="AJ2773">
        <f t="shared" si="393"/>
        <v>-3.4476092279932535E-3</v>
      </c>
      <c r="AM2773" s="27">
        <v>45086</v>
      </c>
      <c r="AN2773" s="28">
        <v>119.09</v>
      </c>
      <c r="AO2773">
        <f t="shared" si="394"/>
        <v>-6.9695188512889361E-3</v>
      </c>
      <c r="AR2773" s="27">
        <v>45086</v>
      </c>
      <c r="AS2773" s="28">
        <v>35.17</v>
      </c>
      <c r="AT2773">
        <f t="shared" si="395"/>
        <v>-1.0235996588001117E-2</v>
      </c>
    </row>
    <row r="2774" spans="4:46" x14ac:dyDescent="0.2">
      <c r="D2774" s="27">
        <v>45087</v>
      </c>
      <c r="E2774" s="28">
        <v>145.54</v>
      </c>
      <c r="F2774">
        <f t="shared" si="387"/>
        <v>2.5422564243507084E-2</v>
      </c>
      <c r="I2774" s="27">
        <v>45087</v>
      </c>
      <c r="J2774" s="28">
        <v>261.5</v>
      </c>
      <c r="K2774">
        <f t="shared" si="388"/>
        <v>2.0344168260038265E-2</v>
      </c>
      <c r="N2774" s="27">
        <v>45087</v>
      </c>
      <c r="O2774" s="28">
        <v>110.8105</v>
      </c>
      <c r="P2774">
        <f t="shared" si="389"/>
        <v>4.1133286105558442E-2</v>
      </c>
      <c r="S2774" s="27">
        <v>45087</v>
      </c>
      <c r="T2774" s="28">
        <v>17.263999999999999</v>
      </c>
      <c r="U2774" s="36">
        <f t="shared" si="390"/>
        <v>5.2884615384615419E-2</v>
      </c>
      <c r="X2774" s="27">
        <v>45087</v>
      </c>
      <c r="Y2774" s="28">
        <v>200.04</v>
      </c>
      <c r="Z2774">
        <f t="shared" si="391"/>
        <v>1.2897420515896929E-2</v>
      </c>
      <c r="AC2774" s="27">
        <v>45087</v>
      </c>
      <c r="AD2774" s="28">
        <v>114.44499999999999</v>
      </c>
      <c r="AE2774">
        <f t="shared" si="392"/>
        <v>1.7720302328629423E-2</v>
      </c>
      <c r="AH2774" s="27">
        <v>45087</v>
      </c>
      <c r="AI2774" s="28">
        <v>309.29000000000002</v>
      </c>
      <c r="AJ2774">
        <f t="shared" si="393"/>
        <v>1.7168353325358154E-2</v>
      </c>
      <c r="AM2774" s="27">
        <v>45087</v>
      </c>
      <c r="AN2774" s="28">
        <v>118.26</v>
      </c>
      <c r="AO2774">
        <f t="shared" si="394"/>
        <v>3.3147302553695246E-2</v>
      </c>
      <c r="AR2774" s="27">
        <v>45087</v>
      </c>
      <c r="AS2774" s="28">
        <v>34.81</v>
      </c>
      <c r="AT2774">
        <f t="shared" si="395"/>
        <v>3.3898305084745672E-2</v>
      </c>
    </row>
    <row r="2775" spans="4:46" x14ac:dyDescent="0.2">
      <c r="D2775" s="27">
        <v>45088</v>
      </c>
      <c r="E2775" s="28">
        <v>149.24</v>
      </c>
      <c r="F2775">
        <f t="shared" si="387"/>
        <v>-5.6419190565532129E-2</v>
      </c>
      <c r="I2775" s="27">
        <v>45088</v>
      </c>
      <c r="J2775" s="28">
        <v>266.82</v>
      </c>
      <c r="K2775">
        <f t="shared" si="388"/>
        <v>-4.7747545161532012E-2</v>
      </c>
      <c r="N2775" s="27">
        <v>45088</v>
      </c>
      <c r="O2775" s="28">
        <v>115.3685</v>
      </c>
      <c r="P2775">
        <f t="shared" si="389"/>
        <v>-7.1561994825277253E-2</v>
      </c>
      <c r="S2775" s="27">
        <v>45088</v>
      </c>
      <c r="T2775" s="28">
        <v>18.177</v>
      </c>
      <c r="U2775" s="36">
        <f t="shared" si="390"/>
        <v>-6.816306321175114E-2</v>
      </c>
      <c r="X2775" s="27">
        <v>45088</v>
      </c>
      <c r="Y2775" s="28">
        <v>202.62</v>
      </c>
      <c r="Z2775">
        <f t="shared" si="391"/>
        <v>-5.1228901391767834E-2</v>
      </c>
      <c r="AC2775" s="27">
        <v>45088</v>
      </c>
      <c r="AD2775" s="28">
        <v>116.473</v>
      </c>
      <c r="AE2775">
        <f t="shared" si="392"/>
        <v>-3.9266611145930774E-2</v>
      </c>
      <c r="AH2775" s="27">
        <v>45088</v>
      </c>
      <c r="AI2775" s="28">
        <v>314.60000000000002</v>
      </c>
      <c r="AJ2775">
        <f t="shared" si="393"/>
        <v>-2.5301970756516301E-2</v>
      </c>
      <c r="AM2775" s="27">
        <v>45088</v>
      </c>
      <c r="AN2775" s="28">
        <v>122.18</v>
      </c>
      <c r="AO2775">
        <f t="shared" si="394"/>
        <v>-1.7105909314126699E-2</v>
      </c>
      <c r="AR2775" s="27">
        <v>45088</v>
      </c>
      <c r="AS2775" s="28">
        <v>35.99</v>
      </c>
      <c r="AT2775">
        <f t="shared" si="395"/>
        <v>-3.084190052792446E-2</v>
      </c>
    </row>
    <row r="2776" spans="4:46" x14ac:dyDescent="0.2">
      <c r="D2776" s="27">
        <v>45089</v>
      </c>
      <c r="E2776" s="28">
        <v>140.82</v>
      </c>
      <c r="F2776">
        <f t="shared" si="387"/>
        <v>-2.4641386166737722E-2</v>
      </c>
      <c r="I2776" s="27">
        <v>45089</v>
      </c>
      <c r="J2776" s="28">
        <v>254.08</v>
      </c>
      <c r="K2776">
        <f t="shared" si="388"/>
        <v>-3.6996221662469742E-3</v>
      </c>
      <c r="N2776" s="27">
        <v>45089</v>
      </c>
      <c r="O2776" s="28">
        <v>107.1125</v>
      </c>
      <c r="P2776">
        <f t="shared" si="389"/>
        <v>1.9278795658770331E-3</v>
      </c>
      <c r="S2776" s="27">
        <v>45089</v>
      </c>
      <c r="T2776" s="28">
        <v>16.937999999999999</v>
      </c>
      <c r="U2776" s="36">
        <f t="shared" si="390"/>
        <v>1.0981225646475412E-2</v>
      </c>
      <c r="X2776" s="27">
        <v>45089</v>
      </c>
      <c r="Y2776" s="28">
        <v>192.24</v>
      </c>
      <c r="Z2776">
        <f t="shared" si="391"/>
        <v>-4.9417394923013669E-3</v>
      </c>
      <c r="AC2776" s="27">
        <v>45089</v>
      </c>
      <c r="AD2776" s="28">
        <v>111.8995</v>
      </c>
      <c r="AE2776">
        <f t="shared" si="392"/>
        <v>-1.354340278553523E-2</v>
      </c>
      <c r="AH2776" s="27">
        <v>45089</v>
      </c>
      <c r="AI2776" s="28">
        <v>306.64</v>
      </c>
      <c r="AJ2776">
        <f t="shared" si="393"/>
        <v>-8.120271327941575E-3</v>
      </c>
      <c r="AM2776" s="27">
        <v>45089</v>
      </c>
      <c r="AN2776" s="28">
        <v>120.09</v>
      </c>
      <c r="AO2776">
        <f t="shared" si="394"/>
        <v>-1.4822216670830168E-2</v>
      </c>
      <c r="AR2776" s="27">
        <v>45089</v>
      </c>
      <c r="AS2776" s="28">
        <v>34.880000000000003</v>
      </c>
      <c r="AT2776">
        <f t="shared" si="395"/>
        <v>-1.2327981651376163E-2</v>
      </c>
    </row>
    <row r="2777" spans="4:46" x14ac:dyDescent="0.2">
      <c r="D2777" s="27">
        <v>45090</v>
      </c>
      <c r="E2777" s="28">
        <v>137.35</v>
      </c>
      <c r="F2777">
        <f t="shared" si="387"/>
        <v>1.7473607571896199E-3</v>
      </c>
      <c r="I2777" s="27">
        <v>45090</v>
      </c>
      <c r="J2777" s="28">
        <v>253.14</v>
      </c>
      <c r="K2777">
        <f t="shared" si="388"/>
        <v>-2.2912222485580447E-3</v>
      </c>
      <c r="N2777" s="27">
        <v>45090</v>
      </c>
      <c r="O2777" s="28">
        <v>107.319</v>
      </c>
      <c r="P2777">
        <f t="shared" si="389"/>
        <v>2.534499948750879E-3</v>
      </c>
      <c r="S2777" s="27">
        <v>45090</v>
      </c>
      <c r="T2777" s="28">
        <v>17.123999999999999</v>
      </c>
      <c r="U2777" s="36">
        <f t="shared" si="390"/>
        <v>-2.5110955384256006E-2</v>
      </c>
      <c r="X2777" s="27">
        <v>45090</v>
      </c>
      <c r="Y2777" s="28">
        <v>191.29</v>
      </c>
      <c r="Z2777">
        <f t="shared" si="391"/>
        <v>1.176224580479901E-2</v>
      </c>
      <c r="AC2777" s="27">
        <v>45090</v>
      </c>
      <c r="AD2777" s="28">
        <v>110.384</v>
      </c>
      <c r="AE2777">
        <f t="shared" si="392"/>
        <v>-1.3371503116393679E-2</v>
      </c>
      <c r="AH2777" s="27">
        <v>45090</v>
      </c>
      <c r="AI2777" s="28">
        <v>304.14999999999998</v>
      </c>
      <c r="AJ2777">
        <f t="shared" si="393"/>
        <v>-3.2878513891165806E-4</v>
      </c>
      <c r="AM2777" s="27">
        <v>45090</v>
      </c>
      <c r="AN2777" s="28">
        <v>118.31</v>
      </c>
      <c r="AO2777">
        <f t="shared" si="394"/>
        <v>-8.1987997633335974E-3</v>
      </c>
      <c r="AR2777" s="27">
        <v>45090</v>
      </c>
      <c r="AS2777" s="28">
        <v>34.450000000000003</v>
      </c>
      <c r="AT2777">
        <f t="shared" si="395"/>
        <v>-1.7126269956458717E-2</v>
      </c>
    </row>
    <row r="2778" spans="4:46" x14ac:dyDescent="0.2">
      <c r="D2778" s="27">
        <v>45091</v>
      </c>
      <c r="E2778" s="28">
        <v>137.59</v>
      </c>
      <c r="F2778">
        <f t="shared" si="387"/>
        <v>4.0119194708917894E-2</v>
      </c>
      <c r="I2778" s="27">
        <v>45091</v>
      </c>
      <c r="J2778" s="28">
        <v>252.56</v>
      </c>
      <c r="K2778">
        <f t="shared" si="388"/>
        <v>3.2031992397846043E-2</v>
      </c>
      <c r="N2778" s="27">
        <v>45091</v>
      </c>
      <c r="O2778" s="28">
        <v>107.59099999999999</v>
      </c>
      <c r="P2778">
        <f t="shared" si="389"/>
        <v>-3.1601156230531835E-4</v>
      </c>
      <c r="S2778" s="27">
        <v>45091</v>
      </c>
      <c r="T2778" s="28">
        <v>16.693999999999999</v>
      </c>
      <c r="U2778" s="36">
        <f t="shared" si="390"/>
        <v>1.2219959266802416E-2</v>
      </c>
      <c r="X2778" s="27">
        <v>45091</v>
      </c>
      <c r="Y2778" s="28">
        <v>193.54</v>
      </c>
      <c r="Z2778">
        <f t="shared" si="391"/>
        <v>1.3898935620543451E-2</v>
      </c>
      <c r="AC2778" s="27">
        <v>45091</v>
      </c>
      <c r="AD2778" s="28">
        <v>108.908</v>
      </c>
      <c r="AE2778">
        <f t="shared" si="392"/>
        <v>2.3689719763470007E-2</v>
      </c>
      <c r="AH2778" s="27">
        <v>45091</v>
      </c>
      <c r="AI2778" s="28">
        <v>304.05</v>
      </c>
      <c r="AJ2778">
        <f t="shared" si="393"/>
        <v>2.0226936359151404E-2</v>
      </c>
      <c r="AM2778" s="27">
        <v>45091</v>
      </c>
      <c r="AN2778" s="28">
        <v>117.34</v>
      </c>
      <c r="AO2778">
        <f t="shared" si="394"/>
        <v>6.1871484574739899E-2</v>
      </c>
      <c r="AR2778" s="27">
        <v>45091</v>
      </c>
      <c r="AS2778" s="28">
        <v>33.86</v>
      </c>
      <c r="AT2778">
        <f t="shared" si="395"/>
        <v>5.9362079149438918E-2</v>
      </c>
    </row>
    <row r="2779" spans="4:46" x14ac:dyDescent="0.2">
      <c r="D2779" s="27">
        <v>45092</v>
      </c>
      <c r="E2779" s="28">
        <v>143.11000000000001</v>
      </c>
      <c r="F2779">
        <f t="shared" si="387"/>
        <v>-1.9215987701767911E-2</v>
      </c>
      <c r="I2779" s="27">
        <v>45092</v>
      </c>
      <c r="J2779" s="28">
        <v>260.64999999999998</v>
      </c>
      <c r="K2779">
        <f t="shared" si="388"/>
        <v>-3.9516593132552513E-3</v>
      </c>
      <c r="N2779" s="27">
        <v>45092</v>
      </c>
      <c r="O2779" s="28">
        <v>107.557</v>
      </c>
      <c r="P2779">
        <f t="shared" si="389"/>
        <v>-3.2141097278652331E-2</v>
      </c>
      <c r="S2779" s="27">
        <v>45092</v>
      </c>
      <c r="T2779" s="28">
        <v>16.898</v>
      </c>
      <c r="U2779" s="36">
        <f t="shared" si="390"/>
        <v>-4.4028879157296696E-2</v>
      </c>
      <c r="X2779" s="27">
        <v>45092</v>
      </c>
      <c r="Y2779" s="28">
        <v>196.23</v>
      </c>
      <c r="Z2779">
        <f t="shared" si="391"/>
        <v>-7.6186108138408981E-2</v>
      </c>
      <c r="AC2779" s="27">
        <v>45092</v>
      </c>
      <c r="AD2779" s="28">
        <v>111.488</v>
      </c>
      <c r="AE2779">
        <f t="shared" si="392"/>
        <v>-4.949411595866815E-2</v>
      </c>
      <c r="AH2779" s="27">
        <v>45092</v>
      </c>
      <c r="AI2779" s="28">
        <v>310.2</v>
      </c>
      <c r="AJ2779">
        <f t="shared" si="393"/>
        <v>-3.3204384268212817E-3</v>
      </c>
      <c r="AM2779" s="27">
        <v>45092</v>
      </c>
      <c r="AN2779" s="28">
        <v>124.6</v>
      </c>
      <c r="AO2779">
        <f t="shared" si="394"/>
        <v>1.4125200642054692E-2</v>
      </c>
      <c r="AR2779" s="27">
        <v>45092</v>
      </c>
      <c r="AS2779" s="28">
        <v>35.869999999999997</v>
      </c>
      <c r="AT2779">
        <f t="shared" si="395"/>
        <v>-6.1332589908000834E-3</v>
      </c>
    </row>
    <row r="2780" spans="4:46" x14ac:dyDescent="0.2">
      <c r="D2780" s="27">
        <v>45093</v>
      </c>
      <c r="E2780" s="28">
        <v>140.36000000000001</v>
      </c>
      <c r="F2780">
        <f t="shared" si="387"/>
        <v>1.1399259048161525E-3</v>
      </c>
      <c r="I2780" s="27">
        <v>45093</v>
      </c>
      <c r="J2780" s="28">
        <v>259.62</v>
      </c>
      <c r="K2780">
        <f t="shared" si="388"/>
        <v>1.1170171789538497E-2</v>
      </c>
      <c r="N2780" s="27">
        <v>45093</v>
      </c>
      <c r="O2780" s="28">
        <v>104.1</v>
      </c>
      <c r="P2780">
        <f t="shared" si="389"/>
        <v>2.5696445725264194E-2</v>
      </c>
      <c r="S2780" s="27">
        <v>45093</v>
      </c>
      <c r="T2780" s="28">
        <v>16.154</v>
      </c>
      <c r="U2780" s="36">
        <f t="shared" si="390"/>
        <v>5.0823325492138194E-2</v>
      </c>
      <c r="X2780" s="27">
        <v>45093</v>
      </c>
      <c r="Y2780" s="28">
        <v>181.28</v>
      </c>
      <c r="Z2780">
        <f t="shared" si="391"/>
        <v>1.4066637246249014E-2</v>
      </c>
      <c r="AC2780" s="27">
        <v>45093</v>
      </c>
      <c r="AD2780" s="28">
        <v>105.97</v>
      </c>
      <c r="AE2780">
        <f t="shared" si="392"/>
        <v>-1.5570444465413669E-3</v>
      </c>
      <c r="AH2780" s="27">
        <v>45093</v>
      </c>
      <c r="AI2780" s="28">
        <v>309.17</v>
      </c>
      <c r="AJ2780">
        <f t="shared" si="393"/>
        <v>-1.7142672316202701E-3</v>
      </c>
      <c r="AM2780" s="27">
        <v>45093</v>
      </c>
      <c r="AN2780" s="28">
        <v>126.36</v>
      </c>
      <c r="AO2780">
        <f t="shared" si="394"/>
        <v>6.9642291864513428E-3</v>
      </c>
      <c r="AR2780" s="27">
        <v>45093</v>
      </c>
      <c r="AS2780" s="28">
        <v>35.65</v>
      </c>
      <c r="AT2780">
        <f t="shared" si="395"/>
        <v>5.3295932678822933E-3</v>
      </c>
    </row>
    <row r="2781" spans="4:46" x14ac:dyDescent="0.2">
      <c r="D2781" s="27">
        <v>45094</v>
      </c>
      <c r="E2781" s="28">
        <v>140.52000000000001</v>
      </c>
      <c r="F2781">
        <f t="shared" si="387"/>
        <v>2.3199544548818674E-2</v>
      </c>
      <c r="I2781" s="27">
        <v>45094</v>
      </c>
      <c r="J2781" s="28">
        <v>262.52</v>
      </c>
      <c r="K2781">
        <f t="shared" si="388"/>
        <v>1.2875209507847041E-2</v>
      </c>
      <c r="N2781" s="27">
        <v>45094</v>
      </c>
      <c r="O2781" s="28">
        <v>106.77500000000001</v>
      </c>
      <c r="P2781">
        <f t="shared" si="389"/>
        <v>4.029501287754611E-2</v>
      </c>
      <c r="S2781" s="27">
        <v>45094</v>
      </c>
      <c r="T2781" s="28">
        <v>16.975000000000001</v>
      </c>
      <c r="U2781" s="36">
        <f t="shared" si="390"/>
        <v>5.1605301914580126E-2</v>
      </c>
      <c r="X2781" s="27">
        <v>45094</v>
      </c>
      <c r="Y2781" s="28">
        <v>183.83</v>
      </c>
      <c r="Z2781">
        <f t="shared" si="391"/>
        <v>4.2430506446172966E-2</v>
      </c>
      <c r="AC2781" s="27">
        <v>45094</v>
      </c>
      <c r="AD2781" s="28">
        <v>105.80500000000001</v>
      </c>
      <c r="AE2781">
        <f t="shared" si="392"/>
        <v>1.8784556495439642E-2</v>
      </c>
      <c r="AH2781" s="27">
        <v>45094</v>
      </c>
      <c r="AI2781" s="28">
        <v>308.64</v>
      </c>
      <c r="AJ2781">
        <f t="shared" si="393"/>
        <v>1.2506480041472257E-2</v>
      </c>
      <c r="AM2781" s="27">
        <v>45094</v>
      </c>
      <c r="AN2781" s="28">
        <v>127.24</v>
      </c>
      <c r="AO2781">
        <f t="shared" si="394"/>
        <v>1.7290160326941306E-2</v>
      </c>
      <c r="AR2781" s="27">
        <v>45094</v>
      </c>
      <c r="AS2781" s="28">
        <v>35.840000000000003</v>
      </c>
      <c r="AT2781">
        <f t="shared" si="395"/>
        <v>2.3158482142856984E-2</v>
      </c>
    </row>
    <row r="2782" spans="4:46" x14ac:dyDescent="0.2">
      <c r="D2782" s="27">
        <v>45095</v>
      </c>
      <c r="E2782" s="28">
        <v>143.78</v>
      </c>
      <c r="F2782">
        <f t="shared" si="387"/>
        <v>4.075671164278738E-2</v>
      </c>
      <c r="I2782" s="27">
        <v>45095</v>
      </c>
      <c r="J2782" s="28">
        <v>265.89999999999998</v>
      </c>
      <c r="K2782">
        <f t="shared" si="388"/>
        <v>2.7604362542309246E-2</v>
      </c>
      <c r="N2782" s="27">
        <v>45095</v>
      </c>
      <c r="O2782" s="28">
        <v>111.0775</v>
      </c>
      <c r="P2782">
        <f t="shared" si="389"/>
        <v>3.6632081204564404E-2</v>
      </c>
      <c r="S2782" s="27">
        <v>45095</v>
      </c>
      <c r="T2782" s="28">
        <v>17.850999999999999</v>
      </c>
      <c r="U2782" s="36">
        <f t="shared" si="390"/>
        <v>5.3778499803932567E-2</v>
      </c>
      <c r="X2782" s="27">
        <v>45095</v>
      </c>
      <c r="Y2782" s="28">
        <v>191.63</v>
      </c>
      <c r="Z2782">
        <f t="shared" si="391"/>
        <v>1.8264363617387591E-2</v>
      </c>
      <c r="AC2782" s="27">
        <v>45095</v>
      </c>
      <c r="AD2782" s="28">
        <v>107.7925</v>
      </c>
      <c r="AE2782">
        <f t="shared" si="392"/>
        <v>4.1969524781408696E-2</v>
      </c>
      <c r="AH2782" s="27">
        <v>45095</v>
      </c>
      <c r="AI2782" s="28">
        <v>312.5</v>
      </c>
      <c r="AJ2782">
        <f t="shared" si="393"/>
        <v>2.115200000000006E-2</v>
      </c>
      <c r="AM2782" s="27">
        <v>45095</v>
      </c>
      <c r="AN2782" s="28">
        <v>129.44</v>
      </c>
      <c r="AO2782">
        <f t="shared" si="394"/>
        <v>1.4137824474660166E-2</v>
      </c>
      <c r="AR2782" s="27">
        <v>45095</v>
      </c>
      <c r="AS2782" s="28">
        <v>36.67</v>
      </c>
      <c r="AT2782">
        <f t="shared" si="395"/>
        <v>9.5445868557404445E-3</v>
      </c>
    </row>
    <row r="2783" spans="4:46" x14ac:dyDescent="0.2">
      <c r="D2783" s="27">
        <v>45096</v>
      </c>
      <c r="E2783" s="28">
        <v>149.63999999999999</v>
      </c>
      <c r="F2783">
        <f t="shared" si="387"/>
        <v>-5.3461641272385396E-3</v>
      </c>
      <c r="I2783" s="27">
        <v>45096</v>
      </c>
      <c r="J2783" s="28">
        <v>273.24</v>
      </c>
      <c r="K2783">
        <f t="shared" si="388"/>
        <v>-5.0139071878202435E-3</v>
      </c>
      <c r="N2783" s="27">
        <v>45096</v>
      </c>
      <c r="O2783" s="28">
        <v>115.1465</v>
      </c>
      <c r="P2783">
        <f t="shared" si="389"/>
        <v>4.3970072907122626E-2</v>
      </c>
      <c r="S2783" s="27">
        <v>45096</v>
      </c>
      <c r="T2783" s="28">
        <v>18.811</v>
      </c>
      <c r="U2783" s="36">
        <f t="shared" si="390"/>
        <v>-7.389293498484939E-3</v>
      </c>
      <c r="X2783" s="27">
        <v>45096</v>
      </c>
      <c r="Y2783" s="28">
        <v>195.13</v>
      </c>
      <c r="Z2783">
        <f t="shared" si="391"/>
        <v>-7.6359350176805618E-3</v>
      </c>
      <c r="AC2783" s="27">
        <v>45096</v>
      </c>
      <c r="AD2783" s="28">
        <v>112.3165</v>
      </c>
      <c r="AE2783">
        <f t="shared" si="392"/>
        <v>1.2869881094941471E-2</v>
      </c>
      <c r="AH2783" s="27">
        <v>45096</v>
      </c>
      <c r="AI2783" s="28">
        <v>319.11</v>
      </c>
      <c r="AJ2783">
        <f t="shared" si="393"/>
        <v>-9.8085299739901766E-3</v>
      </c>
      <c r="AM2783" s="27">
        <v>45096</v>
      </c>
      <c r="AN2783" s="28">
        <v>131.27000000000001</v>
      </c>
      <c r="AO2783">
        <f t="shared" si="394"/>
        <v>7.3131713262739595E-3</v>
      </c>
      <c r="AR2783" s="27">
        <v>45096</v>
      </c>
      <c r="AS2783" s="28">
        <v>37.020000000000003</v>
      </c>
      <c r="AT2783">
        <f t="shared" si="395"/>
        <v>4.8622366288493257E-3</v>
      </c>
    </row>
    <row r="2784" spans="4:46" x14ac:dyDescent="0.2">
      <c r="D2784" s="27">
        <v>45097</v>
      </c>
      <c r="E2784" s="28">
        <v>148.84</v>
      </c>
      <c r="F2784">
        <f t="shared" si="387"/>
        <v>-8.7342112335386801E-4</v>
      </c>
      <c r="I2784" s="27">
        <v>45097</v>
      </c>
      <c r="J2784" s="28">
        <v>271.87</v>
      </c>
      <c r="K2784">
        <f t="shared" si="388"/>
        <v>2.0230257108178051E-3</v>
      </c>
      <c r="N2784" s="27">
        <v>45097</v>
      </c>
      <c r="O2784" s="28">
        <v>120.20950000000001</v>
      </c>
      <c r="P2784">
        <f t="shared" si="389"/>
        <v>1.2266085459135878E-2</v>
      </c>
      <c r="S2784" s="27">
        <v>45097</v>
      </c>
      <c r="T2784" s="28">
        <v>18.672000000000001</v>
      </c>
      <c r="U2784" s="36">
        <f t="shared" si="390"/>
        <v>-1.8851756640959727E-2</v>
      </c>
      <c r="X2784" s="27">
        <v>45097</v>
      </c>
      <c r="Y2784" s="28">
        <v>193.64</v>
      </c>
      <c r="Z2784">
        <f t="shared" si="391"/>
        <v>-2.5821111340632141E-2</v>
      </c>
      <c r="AC2784" s="27">
        <v>45097</v>
      </c>
      <c r="AD2784" s="28">
        <v>113.762</v>
      </c>
      <c r="AE2784">
        <f t="shared" si="392"/>
        <v>1.1427365904255193E-3</v>
      </c>
      <c r="AH2784" s="27">
        <v>45097</v>
      </c>
      <c r="AI2784" s="28">
        <v>315.98</v>
      </c>
      <c r="AJ2784">
        <f t="shared" si="393"/>
        <v>-1.193113488195463E-2</v>
      </c>
      <c r="AM2784" s="27">
        <v>45097</v>
      </c>
      <c r="AN2784" s="28">
        <v>132.22999999999999</v>
      </c>
      <c r="AO2784">
        <f t="shared" si="394"/>
        <v>-1.7545186417605607E-2</v>
      </c>
      <c r="AR2784" s="27">
        <v>45097</v>
      </c>
      <c r="AS2784" s="28">
        <v>37.200000000000003</v>
      </c>
      <c r="AT2784">
        <f t="shared" si="395"/>
        <v>-1.4247311827957021E-2</v>
      </c>
    </row>
    <row r="2785" spans="4:46" x14ac:dyDescent="0.2">
      <c r="D2785" s="27">
        <v>45098</v>
      </c>
      <c r="E2785" s="28">
        <v>148.71</v>
      </c>
      <c r="F2785">
        <f t="shared" si="387"/>
        <v>1.6811243359558858E-2</v>
      </c>
      <c r="I2785" s="27">
        <v>45098</v>
      </c>
      <c r="J2785" s="28">
        <v>272.42</v>
      </c>
      <c r="K2785">
        <f t="shared" si="388"/>
        <v>7.9289332648115884E-3</v>
      </c>
      <c r="N2785" s="27">
        <v>45098</v>
      </c>
      <c r="O2785" s="28">
        <v>121.684</v>
      </c>
      <c r="P2785">
        <f t="shared" si="389"/>
        <v>3.1450313927878781E-2</v>
      </c>
      <c r="S2785" s="27">
        <v>45098</v>
      </c>
      <c r="T2785" s="28">
        <v>18.32</v>
      </c>
      <c r="U2785" s="36">
        <f t="shared" si="390"/>
        <v>6.9432314410480256E-2</v>
      </c>
      <c r="X2785" s="27">
        <v>45098</v>
      </c>
      <c r="Y2785" s="28">
        <v>188.64</v>
      </c>
      <c r="Z2785">
        <f t="shared" si="391"/>
        <v>5.4177268871925532E-2</v>
      </c>
      <c r="AC2785" s="27">
        <v>45098</v>
      </c>
      <c r="AD2785" s="28">
        <v>113.892</v>
      </c>
      <c r="AE2785">
        <f t="shared" si="392"/>
        <v>3.2754714993151524E-2</v>
      </c>
      <c r="AH2785" s="27">
        <v>45098</v>
      </c>
      <c r="AI2785" s="28">
        <v>312.20999999999998</v>
      </c>
      <c r="AJ2785">
        <f t="shared" si="393"/>
        <v>8.7761442618750074E-3</v>
      </c>
      <c r="AM2785" s="27">
        <v>45098</v>
      </c>
      <c r="AN2785" s="28">
        <v>129.91</v>
      </c>
      <c r="AO2785">
        <f t="shared" si="394"/>
        <v>1.608806096528359E-2</v>
      </c>
      <c r="AR2785" s="27">
        <v>45098</v>
      </c>
      <c r="AS2785" s="28">
        <v>36.67</v>
      </c>
      <c r="AT2785">
        <f t="shared" si="395"/>
        <v>8.1810744477772701E-4</v>
      </c>
    </row>
    <row r="2786" spans="4:46" x14ac:dyDescent="0.2">
      <c r="D2786" s="27">
        <v>45099</v>
      </c>
      <c r="E2786" s="28">
        <v>151.21</v>
      </c>
      <c r="F2786">
        <f t="shared" si="387"/>
        <v>-3.8555651081277786E-2</v>
      </c>
      <c r="I2786" s="27">
        <v>45099</v>
      </c>
      <c r="J2786" s="28">
        <v>274.58</v>
      </c>
      <c r="K2786">
        <f t="shared" si="388"/>
        <v>-1.6607181877776989E-2</v>
      </c>
      <c r="N2786" s="27">
        <v>45099</v>
      </c>
      <c r="O2786" s="28">
        <v>125.511</v>
      </c>
      <c r="P2786">
        <f t="shared" si="389"/>
        <v>-2.5185043542000352E-2</v>
      </c>
      <c r="S2786" s="27">
        <v>45099</v>
      </c>
      <c r="T2786" s="28">
        <v>19.591999999999999</v>
      </c>
      <c r="U2786" s="36">
        <f t="shared" si="390"/>
        <v>-4.4507962433646409E-2</v>
      </c>
      <c r="X2786" s="27">
        <v>45099</v>
      </c>
      <c r="Y2786" s="28">
        <v>198.86</v>
      </c>
      <c r="Z2786">
        <f t="shared" si="391"/>
        <v>-4.0631600120688005E-2</v>
      </c>
      <c r="AC2786" s="27">
        <v>45099</v>
      </c>
      <c r="AD2786" s="28">
        <v>117.6225</v>
      </c>
      <c r="AE2786">
        <f t="shared" si="392"/>
        <v>-2.6198218878190849E-2</v>
      </c>
      <c r="AH2786" s="27">
        <v>45099</v>
      </c>
      <c r="AI2786" s="28">
        <v>314.95</v>
      </c>
      <c r="AJ2786">
        <f t="shared" si="393"/>
        <v>-1.2732179711065217E-2</v>
      </c>
      <c r="AM2786" s="27">
        <v>45099</v>
      </c>
      <c r="AN2786" s="28">
        <v>132</v>
      </c>
      <c r="AO2786">
        <f t="shared" si="394"/>
        <v>-1.3939393939393918E-2</v>
      </c>
      <c r="AR2786" s="27">
        <v>45099</v>
      </c>
      <c r="AS2786" s="28">
        <v>36.700000000000003</v>
      </c>
      <c r="AT2786">
        <f t="shared" si="395"/>
        <v>-1.3896457765667725E-2</v>
      </c>
    </row>
    <row r="2787" spans="4:46" x14ac:dyDescent="0.2">
      <c r="D2787" s="27">
        <v>45100</v>
      </c>
      <c r="E2787" s="28">
        <v>145.38</v>
      </c>
      <c r="F2787">
        <f t="shared" si="387"/>
        <v>5.2276791855825344E-3</v>
      </c>
      <c r="I2787" s="27">
        <v>45100</v>
      </c>
      <c r="J2787" s="28">
        <v>270.02</v>
      </c>
      <c r="K2787">
        <f t="shared" si="388"/>
        <v>-4.7033553070142675E-3</v>
      </c>
      <c r="N2787" s="27">
        <v>45100</v>
      </c>
      <c r="O2787" s="28">
        <v>122.35</v>
      </c>
      <c r="P2787">
        <f t="shared" si="389"/>
        <v>1.9942787086228098E-2</v>
      </c>
      <c r="S2787" s="27">
        <v>45100</v>
      </c>
      <c r="T2787" s="28">
        <v>18.72</v>
      </c>
      <c r="U2787" s="36">
        <f t="shared" si="390"/>
        <v>3.5256410256412352E-3</v>
      </c>
      <c r="X2787" s="27">
        <v>45100</v>
      </c>
      <c r="Y2787" s="28">
        <v>190.78</v>
      </c>
      <c r="Z2787">
        <f t="shared" si="391"/>
        <v>1.8188489359471705E-2</v>
      </c>
      <c r="AC2787" s="27">
        <v>45100</v>
      </c>
      <c r="AD2787" s="28">
        <v>114.541</v>
      </c>
      <c r="AE2787">
        <f t="shared" si="392"/>
        <v>1.9901170759815345E-2</v>
      </c>
      <c r="AH2787" s="27">
        <v>45100</v>
      </c>
      <c r="AI2787" s="28">
        <v>310.94</v>
      </c>
      <c r="AJ2787">
        <f t="shared" si="393"/>
        <v>3.8914259985849409E-3</v>
      </c>
      <c r="AM2787" s="27">
        <v>45100</v>
      </c>
      <c r="AN2787" s="28">
        <v>130.16</v>
      </c>
      <c r="AO2787">
        <f t="shared" si="394"/>
        <v>-3.3036263060848281E-3</v>
      </c>
      <c r="AR2787" s="27">
        <v>45100</v>
      </c>
      <c r="AS2787" s="28">
        <v>36.19</v>
      </c>
      <c r="AT2787">
        <f t="shared" si="395"/>
        <v>-1.1052777010223114E-3</v>
      </c>
    </row>
    <row r="2788" spans="4:46" x14ac:dyDescent="0.2">
      <c r="D2788" s="27">
        <v>45101</v>
      </c>
      <c r="E2788" s="28">
        <v>146.13999999999999</v>
      </c>
      <c r="F2788">
        <f t="shared" si="387"/>
        <v>1.7585876556726499E-2</v>
      </c>
      <c r="I2788" s="27">
        <v>45101</v>
      </c>
      <c r="J2788" s="28">
        <v>268.75</v>
      </c>
      <c r="K2788">
        <f t="shared" si="388"/>
        <v>1.3953488372093092E-2</v>
      </c>
      <c r="N2788" s="27">
        <v>45101</v>
      </c>
      <c r="O2788" s="28">
        <v>124.79</v>
      </c>
      <c r="P2788">
        <f t="shared" si="389"/>
        <v>-1.4344098084782431E-2</v>
      </c>
      <c r="S2788" s="27">
        <v>45101</v>
      </c>
      <c r="T2788" s="28">
        <v>18.786000000000001</v>
      </c>
      <c r="U2788" s="36">
        <f t="shared" si="390"/>
        <v>7.4523581390395499E-3</v>
      </c>
      <c r="X2788" s="27">
        <v>45101</v>
      </c>
      <c r="Y2788" s="28">
        <v>194.25</v>
      </c>
      <c r="Z2788">
        <f t="shared" si="391"/>
        <v>7.2072072072071336E-3</v>
      </c>
      <c r="AC2788" s="27">
        <v>45101</v>
      </c>
      <c r="AD2788" s="28">
        <v>116.8205</v>
      </c>
      <c r="AE2788">
        <f t="shared" si="392"/>
        <v>2.8162865250533908E-3</v>
      </c>
      <c r="AH2788" s="27">
        <v>45101</v>
      </c>
      <c r="AI2788" s="28">
        <v>312.14999999999998</v>
      </c>
      <c r="AJ2788">
        <f t="shared" si="393"/>
        <v>4.8053820278712855E-3</v>
      </c>
      <c r="AM2788" s="27">
        <v>45101</v>
      </c>
      <c r="AN2788" s="28">
        <v>129.72999999999999</v>
      </c>
      <c r="AO2788">
        <f t="shared" si="394"/>
        <v>2.6208278732753332E-3</v>
      </c>
      <c r="AR2788" s="27">
        <v>45101</v>
      </c>
      <c r="AS2788" s="28">
        <v>36.15</v>
      </c>
      <c r="AT2788">
        <f t="shared" si="395"/>
        <v>5.5325034578146415E-3</v>
      </c>
    </row>
    <row r="2789" spans="4:46" x14ac:dyDescent="0.2">
      <c r="D2789" s="27">
        <v>45102</v>
      </c>
      <c r="E2789" s="28">
        <v>148.71</v>
      </c>
      <c r="F2789">
        <f t="shared" si="387"/>
        <v>-5.0433730078676131E-3</v>
      </c>
      <c r="I2789" s="27">
        <v>45102</v>
      </c>
      <c r="J2789" s="28">
        <v>272.5</v>
      </c>
      <c r="K2789">
        <f t="shared" si="388"/>
        <v>-7.6697247706420946E-3</v>
      </c>
      <c r="N2789" s="27">
        <v>45102</v>
      </c>
      <c r="O2789" s="28">
        <v>123</v>
      </c>
      <c r="P2789">
        <f t="shared" si="389"/>
        <v>-1.4796747967479651E-2</v>
      </c>
      <c r="S2789" s="27">
        <v>45102</v>
      </c>
      <c r="T2789" s="28">
        <v>18.925999999999998</v>
      </c>
      <c r="U2789" s="36">
        <f t="shared" si="390"/>
        <v>-1.4688787910810408E-2</v>
      </c>
      <c r="X2789" s="27">
        <v>45102</v>
      </c>
      <c r="Y2789" s="28">
        <v>195.65</v>
      </c>
      <c r="Z2789">
        <f t="shared" si="391"/>
        <v>5.0600562228468871E-3</v>
      </c>
      <c r="AC2789" s="27">
        <v>45102</v>
      </c>
      <c r="AD2789" s="28">
        <v>117.1495</v>
      </c>
      <c r="AE2789">
        <f t="shared" si="392"/>
        <v>3.7985650813698868E-4</v>
      </c>
      <c r="AH2789" s="27">
        <v>45102</v>
      </c>
      <c r="AI2789" s="28">
        <v>313.64999999999998</v>
      </c>
      <c r="AJ2789">
        <f t="shared" si="393"/>
        <v>-1.5654391838035964E-2</v>
      </c>
      <c r="AM2789" s="27">
        <v>45102</v>
      </c>
      <c r="AN2789" s="28">
        <v>130.07</v>
      </c>
      <c r="AO2789">
        <f t="shared" si="394"/>
        <v>-1.5914507572845293E-2</v>
      </c>
      <c r="AR2789" s="27">
        <v>45102</v>
      </c>
      <c r="AS2789" s="28">
        <v>36.35</v>
      </c>
      <c r="AT2789">
        <f t="shared" si="395"/>
        <v>-1.2654745529573574E-2</v>
      </c>
    </row>
    <row r="2790" spans="4:46" x14ac:dyDescent="0.2">
      <c r="D2790" s="27">
        <v>45103</v>
      </c>
      <c r="E2790" s="28">
        <v>147.96</v>
      </c>
      <c r="F2790">
        <f t="shared" si="387"/>
        <v>-3.5955663692890161E-2</v>
      </c>
      <c r="I2790" s="27">
        <v>45103</v>
      </c>
      <c r="J2790" s="28">
        <v>270.41000000000003</v>
      </c>
      <c r="K2790">
        <f t="shared" si="388"/>
        <v>-2.0783255057135519E-2</v>
      </c>
      <c r="N2790" s="27">
        <v>45103</v>
      </c>
      <c r="O2790" s="28">
        <v>121.18</v>
      </c>
      <c r="P2790">
        <f t="shared" si="389"/>
        <v>-4.1508499752434425E-2</v>
      </c>
      <c r="S2790" s="27">
        <v>45103</v>
      </c>
      <c r="T2790" s="28">
        <v>18.648</v>
      </c>
      <c r="U2790" s="36">
        <f t="shared" si="390"/>
        <v>-3.2175032175032259E-2</v>
      </c>
      <c r="X2790" s="27">
        <v>45103</v>
      </c>
      <c r="Y2790" s="28">
        <v>196.64</v>
      </c>
      <c r="Z2790">
        <f t="shared" si="391"/>
        <v>-6.4279902359641872E-2</v>
      </c>
      <c r="AC2790" s="27">
        <v>45103</v>
      </c>
      <c r="AD2790" s="28">
        <v>117.194</v>
      </c>
      <c r="AE2790">
        <f t="shared" si="392"/>
        <v>-2.0124750413843762E-2</v>
      </c>
      <c r="AH2790" s="27">
        <v>45103</v>
      </c>
      <c r="AI2790" s="28">
        <v>308.74</v>
      </c>
      <c r="AJ2790">
        <f t="shared" si="393"/>
        <v>-2.5717432143551155E-2</v>
      </c>
      <c r="AM2790" s="27">
        <v>45103</v>
      </c>
      <c r="AN2790" s="28">
        <v>128</v>
      </c>
      <c r="AO2790">
        <f t="shared" si="394"/>
        <v>-2.1015624999999982E-2</v>
      </c>
      <c r="AR2790" s="27">
        <v>45103</v>
      </c>
      <c r="AS2790" s="28">
        <v>35.89</v>
      </c>
      <c r="AT2790">
        <f t="shared" si="395"/>
        <v>-3.8450821955976711E-2</v>
      </c>
    </row>
    <row r="2791" spans="4:46" x14ac:dyDescent="0.2">
      <c r="D2791" s="27">
        <v>45104</v>
      </c>
      <c r="E2791" s="28">
        <v>142.63999999999999</v>
      </c>
      <c r="F2791">
        <f t="shared" si="387"/>
        <v>-3.8628715647784584E-2</v>
      </c>
      <c r="I2791" s="27">
        <v>45104</v>
      </c>
      <c r="J2791" s="28">
        <v>264.79000000000002</v>
      </c>
      <c r="K2791">
        <f t="shared" si="388"/>
        <v>-4.4563616450772336E-2</v>
      </c>
      <c r="N2791" s="27">
        <v>45104</v>
      </c>
      <c r="O2791" s="28">
        <v>116.15</v>
      </c>
      <c r="P2791">
        <f t="shared" si="389"/>
        <v>-5.5962117950925538E-2</v>
      </c>
      <c r="S2791" s="27">
        <v>45104</v>
      </c>
      <c r="T2791" s="28">
        <v>18.047999999999998</v>
      </c>
      <c r="U2791" s="36">
        <f t="shared" si="390"/>
        <v>-5.9507978723404187E-2</v>
      </c>
      <c r="X2791" s="27">
        <v>45104</v>
      </c>
      <c r="Y2791" s="28">
        <v>184</v>
      </c>
      <c r="Z2791">
        <f t="shared" si="391"/>
        <v>-4.5815217391304341E-2</v>
      </c>
      <c r="AC2791" s="27">
        <v>45104</v>
      </c>
      <c r="AD2791" s="28">
        <v>114.8355</v>
      </c>
      <c r="AE2791">
        <f t="shared" si="392"/>
        <v>-3.1993590832103291E-2</v>
      </c>
      <c r="AH2791" s="27">
        <v>45104</v>
      </c>
      <c r="AI2791" s="28">
        <v>300.8</v>
      </c>
      <c r="AJ2791">
        <f t="shared" si="393"/>
        <v>-3.0219414893617125E-2</v>
      </c>
      <c r="AM2791" s="27">
        <v>45104</v>
      </c>
      <c r="AN2791" s="28">
        <v>125.31</v>
      </c>
      <c r="AO2791">
        <f t="shared" si="394"/>
        <v>-4.5966004309312969E-2</v>
      </c>
      <c r="AR2791" s="27">
        <v>45104</v>
      </c>
      <c r="AS2791" s="28">
        <v>34.51</v>
      </c>
      <c r="AT2791">
        <f t="shared" si="395"/>
        <v>-3.8829324833381529E-2</v>
      </c>
    </row>
    <row r="2792" spans="4:46" x14ac:dyDescent="0.2">
      <c r="D2792" s="27">
        <v>45105</v>
      </c>
      <c r="E2792" s="28">
        <v>137.13</v>
      </c>
      <c r="F2792">
        <f t="shared" si="387"/>
        <v>-3.8284839203675314E-2</v>
      </c>
      <c r="I2792" s="27">
        <v>45105</v>
      </c>
      <c r="J2792" s="28">
        <v>252.99</v>
      </c>
      <c r="K2792">
        <f t="shared" si="388"/>
        <v>-4.2412743586703106E-2</v>
      </c>
      <c r="N2792" s="27">
        <v>45105</v>
      </c>
      <c r="O2792" s="28">
        <v>109.65</v>
      </c>
      <c r="P2792">
        <f t="shared" si="389"/>
        <v>-5.4537163702690461E-2</v>
      </c>
      <c r="S2792" s="27">
        <v>45105</v>
      </c>
      <c r="T2792" s="28">
        <v>16.974</v>
      </c>
      <c r="U2792" s="36">
        <f t="shared" si="390"/>
        <v>-7.8178390479556992E-2</v>
      </c>
      <c r="X2792" s="27">
        <v>45105</v>
      </c>
      <c r="Y2792" s="28">
        <v>175.57</v>
      </c>
      <c r="Z2792">
        <f t="shared" si="391"/>
        <v>-6.4418750355983434E-2</v>
      </c>
      <c r="AC2792" s="27">
        <v>45105</v>
      </c>
      <c r="AD2792" s="28">
        <v>111.1615</v>
      </c>
      <c r="AE2792">
        <f t="shared" si="392"/>
        <v>-4.2901544149728132E-2</v>
      </c>
      <c r="AH2792" s="27">
        <v>45105</v>
      </c>
      <c r="AI2792" s="28">
        <v>291.70999999999998</v>
      </c>
      <c r="AJ2792">
        <f t="shared" si="393"/>
        <v>-3.4794830482328232E-2</v>
      </c>
      <c r="AM2792" s="27">
        <v>45105</v>
      </c>
      <c r="AN2792" s="28">
        <v>119.55</v>
      </c>
      <c r="AO2792">
        <f t="shared" si="394"/>
        <v>-2.9778335424508584E-2</v>
      </c>
      <c r="AR2792" s="27">
        <v>45105</v>
      </c>
      <c r="AS2792" s="28">
        <v>33.17</v>
      </c>
      <c r="AT2792">
        <f t="shared" si="395"/>
        <v>-3.4669882423876919E-2</v>
      </c>
    </row>
    <row r="2793" spans="4:46" x14ac:dyDescent="0.2">
      <c r="D2793" s="27">
        <v>45106</v>
      </c>
      <c r="E2793" s="28">
        <v>131.88</v>
      </c>
      <c r="F2793">
        <f t="shared" si="387"/>
        <v>6.6727327873823405E-3</v>
      </c>
      <c r="I2793" s="27">
        <v>45106</v>
      </c>
      <c r="J2793" s="28">
        <v>242.26</v>
      </c>
      <c r="K2793">
        <f t="shared" si="388"/>
        <v>9.2049863782712738E-3</v>
      </c>
      <c r="N2793" s="27">
        <v>45106</v>
      </c>
      <c r="O2793" s="28">
        <v>103.67</v>
      </c>
      <c r="P2793">
        <f t="shared" si="389"/>
        <v>-1.3118549242789657E-2</v>
      </c>
      <c r="S2793" s="27">
        <v>45106</v>
      </c>
      <c r="T2793" s="28">
        <v>15.647</v>
      </c>
      <c r="U2793" s="36">
        <f t="shared" si="390"/>
        <v>1.2078992778168374E-2</v>
      </c>
      <c r="X2793" s="27">
        <v>45106</v>
      </c>
      <c r="Y2793" s="28">
        <v>164.26</v>
      </c>
      <c r="Z2793">
        <f t="shared" si="391"/>
        <v>-3.2265919883112115E-3</v>
      </c>
      <c r="AC2793" s="27">
        <v>45106</v>
      </c>
      <c r="AD2793" s="28">
        <v>106.3925</v>
      </c>
      <c r="AE2793">
        <f t="shared" si="392"/>
        <v>3.0359282844185653E-3</v>
      </c>
      <c r="AH2793" s="27">
        <v>45106</v>
      </c>
      <c r="AI2793" s="28">
        <v>281.56</v>
      </c>
      <c r="AJ2793">
        <f t="shared" si="393"/>
        <v>-1.3922432163659626E-2</v>
      </c>
      <c r="AM2793" s="27">
        <v>45106</v>
      </c>
      <c r="AN2793" s="28">
        <v>115.99</v>
      </c>
      <c r="AO2793">
        <f t="shared" si="394"/>
        <v>-1.6639365462539857E-2</v>
      </c>
      <c r="AR2793" s="27">
        <v>45106</v>
      </c>
      <c r="AS2793" s="28">
        <v>32.020000000000003</v>
      </c>
      <c r="AT2793">
        <f t="shared" si="395"/>
        <v>-1.7489069331667828E-2</v>
      </c>
    </row>
    <row r="2794" spans="4:46" x14ac:dyDescent="0.2">
      <c r="D2794" s="27">
        <v>45107</v>
      </c>
      <c r="E2794" s="28">
        <v>132.76</v>
      </c>
      <c r="F2794">
        <f t="shared" si="387"/>
        <v>2.011147936125357E-2</v>
      </c>
      <c r="I2794" s="27">
        <v>45107</v>
      </c>
      <c r="J2794" s="28">
        <v>244.49</v>
      </c>
      <c r="K2794">
        <f t="shared" si="388"/>
        <v>2.9735367499693188E-2</v>
      </c>
      <c r="N2794" s="27">
        <v>45107</v>
      </c>
      <c r="O2794" s="28">
        <v>102.31</v>
      </c>
      <c r="P2794">
        <f t="shared" si="389"/>
        <v>5.2389795718893462E-2</v>
      </c>
      <c r="S2794" s="27">
        <v>45107</v>
      </c>
      <c r="T2794" s="28">
        <v>15.836</v>
      </c>
      <c r="U2794" s="36">
        <f t="shared" si="390"/>
        <v>4.3634756251578644E-2</v>
      </c>
      <c r="X2794" s="27">
        <v>45107</v>
      </c>
      <c r="Y2794" s="28">
        <v>163.72999999999999</v>
      </c>
      <c r="Z2794">
        <f t="shared" si="391"/>
        <v>3.4324803029377682E-2</v>
      </c>
      <c r="AC2794" s="27">
        <v>45107</v>
      </c>
      <c r="AD2794" s="28">
        <v>106.71550000000001</v>
      </c>
      <c r="AE2794">
        <f t="shared" si="392"/>
        <v>2.8571294704143213E-2</v>
      </c>
      <c r="AH2794" s="27">
        <v>45107</v>
      </c>
      <c r="AI2794" s="28">
        <v>277.64</v>
      </c>
      <c r="AJ2794">
        <f t="shared" si="393"/>
        <v>4.6463045670652736E-3</v>
      </c>
      <c r="AM2794" s="27">
        <v>45107</v>
      </c>
      <c r="AN2794" s="28">
        <v>114.06</v>
      </c>
      <c r="AO2794">
        <f t="shared" si="394"/>
        <v>1.183587585481316E-2</v>
      </c>
      <c r="AR2794" s="27">
        <v>45107</v>
      </c>
      <c r="AS2794" s="28">
        <v>31.46</v>
      </c>
      <c r="AT2794">
        <f t="shared" si="395"/>
        <v>1.875397329942774E-2</v>
      </c>
    </row>
    <row r="2795" spans="4:46" x14ac:dyDescent="0.2">
      <c r="D2795" s="27">
        <v>45108</v>
      </c>
      <c r="E2795" s="28">
        <v>135.43</v>
      </c>
      <c r="F2795">
        <f t="shared" si="387"/>
        <v>-3.9651480469615308E-2</v>
      </c>
      <c r="I2795" s="27">
        <v>45108</v>
      </c>
      <c r="J2795" s="28">
        <v>251.76</v>
      </c>
      <c r="K2795">
        <f t="shared" si="388"/>
        <v>-2.6970130282809035E-2</v>
      </c>
      <c r="N2795" s="27">
        <v>45108</v>
      </c>
      <c r="O2795" s="28">
        <v>107.67</v>
      </c>
      <c r="P2795">
        <f t="shared" si="389"/>
        <v>-3.7243428996006411E-2</v>
      </c>
      <c r="S2795" s="27">
        <v>45108</v>
      </c>
      <c r="T2795" s="28">
        <v>16.527000000000001</v>
      </c>
      <c r="U2795" s="36">
        <f t="shared" si="390"/>
        <v>-5.6029527439946714E-2</v>
      </c>
      <c r="X2795" s="27">
        <v>45108</v>
      </c>
      <c r="Y2795" s="28">
        <v>169.35</v>
      </c>
      <c r="Z2795">
        <f t="shared" si="391"/>
        <v>-5.0073811632713294E-2</v>
      </c>
      <c r="AC2795" s="27">
        <v>45108</v>
      </c>
      <c r="AD2795" s="28">
        <v>109.7645</v>
      </c>
      <c r="AE2795">
        <f t="shared" si="392"/>
        <v>-3.3990953359237186E-2</v>
      </c>
      <c r="AH2795" s="27">
        <v>45108</v>
      </c>
      <c r="AI2795" s="28">
        <v>278.93</v>
      </c>
      <c r="AJ2795">
        <f t="shared" si="393"/>
        <v>-3.7177786541426228E-2</v>
      </c>
      <c r="AM2795" s="27">
        <v>45108</v>
      </c>
      <c r="AN2795" s="28">
        <v>115.41</v>
      </c>
      <c r="AO2795">
        <f t="shared" si="394"/>
        <v>-1.7156225630361233E-2</v>
      </c>
      <c r="AR2795" s="27">
        <v>45108</v>
      </c>
      <c r="AS2795" s="28">
        <v>32.049999999999997</v>
      </c>
      <c r="AT2795">
        <f t="shared" si="395"/>
        <v>-6.2402496099842608E-3</v>
      </c>
    </row>
    <row r="2796" spans="4:46" x14ac:dyDescent="0.2">
      <c r="D2796" s="27">
        <v>45109</v>
      </c>
      <c r="E2796" s="28">
        <v>130.06</v>
      </c>
      <c r="F2796">
        <f t="shared" si="387"/>
        <v>1.1533138551437894E-2</v>
      </c>
      <c r="I2796" s="27">
        <v>45109</v>
      </c>
      <c r="J2796" s="28">
        <v>244.97</v>
      </c>
      <c r="K2796">
        <f t="shared" si="388"/>
        <v>1.0940115116136795E-2</v>
      </c>
      <c r="N2796" s="27">
        <v>45109</v>
      </c>
      <c r="O2796" s="28">
        <v>103.66</v>
      </c>
      <c r="P2796">
        <f t="shared" si="389"/>
        <v>2.4696121937102022E-2</v>
      </c>
      <c r="S2796" s="27">
        <v>45109</v>
      </c>
      <c r="T2796" s="28">
        <v>15.601000000000001</v>
      </c>
      <c r="U2796" s="36">
        <f t="shared" si="390"/>
        <v>1.7883469008396879E-2</v>
      </c>
      <c r="X2796" s="27">
        <v>45109</v>
      </c>
      <c r="Y2796" s="28">
        <v>160.87</v>
      </c>
      <c r="Z2796">
        <f t="shared" si="391"/>
        <v>1.7840492322993784E-2</v>
      </c>
      <c r="AC2796" s="27">
        <v>45109</v>
      </c>
      <c r="AD2796" s="28">
        <v>106.0335</v>
      </c>
      <c r="AE2796">
        <f t="shared" si="392"/>
        <v>1.0468389707026571E-2</v>
      </c>
      <c r="AH2796" s="27">
        <v>45109</v>
      </c>
      <c r="AI2796" s="28">
        <v>268.56</v>
      </c>
      <c r="AJ2796">
        <f t="shared" si="393"/>
        <v>-1.7873100983021306E-3</v>
      </c>
      <c r="AM2796" s="27">
        <v>45109</v>
      </c>
      <c r="AN2796" s="28">
        <v>113.43</v>
      </c>
      <c r="AO2796">
        <f t="shared" si="394"/>
        <v>-3.5264039495724875E-3</v>
      </c>
      <c r="AR2796" s="27">
        <v>45109</v>
      </c>
      <c r="AS2796" s="28">
        <v>31.85</v>
      </c>
      <c r="AT2796">
        <f t="shared" si="395"/>
        <v>2.19780219780219E-3</v>
      </c>
    </row>
    <row r="2797" spans="4:46" x14ac:dyDescent="0.2">
      <c r="D2797" s="27">
        <v>45110</v>
      </c>
      <c r="E2797" s="28">
        <v>131.56</v>
      </c>
      <c r="F2797">
        <f t="shared" si="387"/>
        <v>3.2760717543326212E-2</v>
      </c>
      <c r="I2797" s="27">
        <v>45110</v>
      </c>
      <c r="J2797" s="28">
        <v>247.65</v>
      </c>
      <c r="K2797">
        <f t="shared" si="388"/>
        <v>2.4591156874621545E-2</v>
      </c>
      <c r="N2797" s="27">
        <v>45110</v>
      </c>
      <c r="O2797" s="28">
        <v>106.22</v>
      </c>
      <c r="P2797">
        <f t="shared" si="389"/>
        <v>2.3159480323856174E-2</v>
      </c>
      <c r="S2797" s="27">
        <v>45110</v>
      </c>
      <c r="T2797" s="28">
        <v>15.88</v>
      </c>
      <c r="U2797" s="36">
        <f t="shared" si="390"/>
        <v>4.3198992443324924E-2</v>
      </c>
      <c r="X2797" s="27">
        <v>45110</v>
      </c>
      <c r="Y2797" s="28">
        <v>163.74</v>
      </c>
      <c r="Z2797">
        <f t="shared" si="391"/>
        <v>-4.08574569439355E-2</v>
      </c>
      <c r="AC2797" s="27">
        <v>45110</v>
      </c>
      <c r="AD2797" s="28">
        <v>107.1435</v>
      </c>
      <c r="AE2797">
        <f t="shared" si="392"/>
        <v>4.1071086906811827E-2</v>
      </c>
      <c r="AH2797" s="27">
        <v>45110</v>
      </c>
      <c r="AI2797" s="28">
        <v>268.08</v>
      </c>
      <c r="AJ2797">
        <f t="shared" si="393"/>
        <v>1.3764547896150336E-2</v>
      </c>
      <c r="AM2797" s="27">
        <v>45110</v>
      </c>
      <c r="AN2797" s="28">
        <v>113.03</v>
      </c>
      <c r="AO2797">
        <f t="shared" si="394"/>
        <v>2.4772184375829509E-2</v>
      </c>
      <c r="AR2797" s="27">
        <v>45110</v>
      </c>
      <c r="AS2797" s="28">
        <v>31.92</v>
      </c>
      <c r="AT2797">
        <f t="shared" si="395"/>
        <v>2.913533834586457E-2</v>
      </c>
    </row>
    <row r="2798" spans="4:46" x14ac:dyDescent="0.2">
      <c r="D2798" s="27">
        <v>45111</v>
      </c>
      <c r="E2798" s="28">
        <v>135.87</v>
      </c>
      <c r="F2798">
        <f t="shared" si="387"/>
        <v>-3.8271877529992837E-3</v>
      </c>
      <c r="I2798" s="27">
        <v>45111</v>
      </c>
      <c r="J2798" s="28">
        <v>253.74</v>
      </c>
      <c r="K2798">
        <f t="shared" si="388"/>
        <v>-2.4040356270198515E-3</v>
      </c>
      <c r="N2798" s="27">
        <v>45111</v>
      </c>
      <c r="O2798" s="28">
        <v>108.68</v>
      </c>
      <c r="P2798">
        <f t="shared" si="389"/>
        <v>2.4843577475155421E-3</v>
      </c>
      <c r="S2798" s="27">
        <v>45111</v>
      </c>
      <c r="T2798" s="28">
        <v>16.565999999999999</v>
      </c>
      <c r="U2798" s="36">
        <f t="shared" si="390"/>
        <v>-1.2435108052637922E-2</v>
      </c>
      <c r="X2798" s="27">
        <v>45111</v>
      </c>
      <c r="Y2798" s="28">
        <v>157.05000000000001</v>
      </c>
      <c r="Z2798">
        <f t="shared" si="391"/>
        <v>-7.6408787010506796E-3</v>
      </c>
      <c r="AC2798" s="27">
        <v>45111</v>
      </c>
      <c r="AD2798" s="28">
        <v>111.544</v>
      </c>
      <c r="AE2798">
        <f t="shared" si="392"/>
        <v>-5.065265724736312E-4</v>
      </c>
      <c r="AH2798" s="27">
        <v>45111</v>
      </c>
      <c r="AI2798" s="28">
        <v>271.77</v>
      </c>
      <c r="AJ2798">
        <f t="shared" si="393"/>
        <v>-7.2855723589798638E-3</v>
      </c>
      <c r="AM2798" s="27">
        <v>45111</v>
      </c>
      <c r="AN2798" s="28">
        <v>115.83</v>
      </c>
      <c r="AO2798">
        <f t="shared" si="394"/>
        <v>-5.6116722783389195E-3</v>
      </c>
      <c r="AR2798" s="27">
        <v>45111</v>
      </c>
      <c r="AS2798" s="28">
        <v>32.85</v>
      </c>
      <c r="AT2798">
        <f t="shared" si="395"/>
        <v>-7.6103500761035558E-3</v>
      </c>
    </row>
    <row r="2799" spans="4:46" x14ac:dyDescent="0.2">
      <c r="D2799" s="27">
        <v>45112</v>
      </c>
      <c r="E2799" s="28">
        <v>135.35</v>
      </c>
      <c r="F2799">
        <f t="shared" si="387"/>
        <v>2.1573697820465476E-2</v>
      </c>
      <c r="I2799" s="27">
        <v>45112</v>
      </c>
      <c r="J2799" s="28">
        <v>253.13</v>
      </c>
      <c r="K2799">
        <f t="shared" si="388"/>
        <v>2.2636589894520665E-2</v>
      </c>
      <c r="N2799" s="27">
        <v>45112</v>
      </c>
      <c r="O2799" s="28">
        <v>108.95</v>
      </c>
      <c r="P2799">
        <f t="shared" si="389"/>
        <v>3.2033042680128521E-2</v>
      </c>
      <c r="S2799" s="27">
        <v>45112</v>
      </c>
      <c r="T2799" s="28">
        <v>16.36</v>
      </c>
      <c r="U2799" s="36">
        <f t="shared" si="390"/>
        <v>-8.2518337408311604E-3</v>
      </c>
      <c r="X2799" s="27">
        <v>45112</v>
      </c>
      <c r="Y2799" s="28">
        <v>155.85</v>
      </c>
      <c r="Z2799">
        <f t="shared" si="391"/>
        <v>1.8607635547000401E-2</v>
      </c>
      <c r="AC2799" s="27">
        <v>45112</v>
      </c>
      <c r="AD2799" s="28">
        <v>111.4875</v>
      </c>
      <c r="AE2799">
        <f t="shared" si="392"/>
        <v>6.7675748402287184E-3</v>
      </c>
      <c r="AH2799" s="27">
        <v>45112</v>
      </c>
      <c r="AI2799" s="28">
        <v>269.79000000000002</v>
      </c>
      <c r="AJ2799">
        <f t="shared" si="393"/>
        <v>-8.4139515919791075E-3</v>
      </c>
      <c r="AM2799" s="27">
        <v>45112</v>
      </c>
      <c r="AN2799" s="28">
        <v>115.18</v>
      </c>
      <c r="AO2799">
        <f t="shared" si="394"/>
        <v>-1.0939399201250311E-2</v>
      </c>
      <c r="AR2799" s="27">
        <v>45112</v>
      </c>
      <c r="AS2799" s="28">
        <v>32.6</v>
      </c>
      <c r="AT2799">
        <f t="shared" si="395"/>
        <v>-1.5950920245398903E-2</v>
      </c>
    </row>
    <row r="2800" spans="4:46" x14ac:dyDescent="0.2">
      <c r="D2800" s="27">
        <v>45113</v>
      </c>
      <c r="E2800" s="28">
        <v>138.27000000000001</v>
      </c>
      <c r="F2800">
        <f t="shared" si="387"/>
        <v>2.4517248860924212E-2</v>
      </c>
      <c r="I2800" s="27">
        <v>45113</v>
      </c>
      <c r="J2800" s="28">
        <v>258.86</v>
      </c>
      <c r="K2800">
        <f t="shared" si="388"/>
        <v>3.414973344665051E-2</v>
      </c>
      <c r="N2800" s="27">
        <v>45113</v>
      </c>
      <c r="O2800" s="28">
        <v>112.44</v>
      </c>
      <c r="P2800">
        <f t="shared" si="389"/>
        <v>3.5752401280682911E-2</v>
      </c>
      <c r="S2800" s="27">
        <v>45113</v>
      </c>
      <c r="T2800" s="28">
        <v>16.225000000000001</v>
      </c>
      <c r="U2800" s="36">
        <f t="shared" si="390"/>
        <v>5.5531587057010778E-2</v>
      </c>
      <c r="X2800" s="27">
        <v>45113</v>
      </c>
      <c r="Y2800" s="28">
        <v>158.75</v>
      </c>
      <c r="Z2800">
        <f t="shared" si="391"/>
        <v>7.1874015748031539E-2</v>
      </c>
      <c r="AC2800" s="27">
        <v>45113</v>
      </c>
      <c r="AD2800" s="28">
        <v>112.242</v>
      </c>
      <c r="AE2800">
        <f t="shared" si="392"/>
        <v>5.107713690062532E-2</v>
      </c>
      <c r="AH2800" s="27">
        <v>45113</v>
      </c>
      <c r="AI2800" s="28">
        <v>267.52</v>
      </c>
      <c r="AJ2800">
        <f t="shared" si="393"/>
        <v>4.0221291866028741E-2</v>
      </c>
      <c r="AM2800" s="27">
        <v>45113</v>
      </c>
      <c r="AN2800" s="28">
        <v>113.92</v>
      </c>
      <c r="AO2800">
        <f t="shared" si="394"/>
        <v>2.9845505617977386E-2</v>
      </c>
      <c r="AR2800" s="27">
        <v>45113</v>
      </c>
      <c r="AS2800" s="28">
        <v>32.08</v>
      </c>
      <c r="AT2800">
        <f t="shared" si="395"/>
        <v>7.1695760598504688E-3</v>
      </c>
    </row>
    <row r="2801" spans="4:46" x14ac:dyDescent="0.2">
      <c r="D2801" s="27">
        <v>45114</v>
      </c>
      <c r="E2801" s="28">
        <v>141.66</v>
      </c>
      <c r="F2801">
        <f t="shared" si="387"/>
        <v>0</v>
      </c>
      <c r="I2801" s="27">
        <v>45114</v>
      </c>
      <c r="J2801" s="28">
        <v>267.7</v>
      </c>
      <c r="K2801">
        <f t="shared" si="388"/>
        <v>-1.0496824803884919E-2</v>
      </c>
      <c r="N2801" s="27">
        <v>45114</v>
      </c>
      <c r="O2801" s="28">
        <v>116.46</v>
      </c>
      <c r="P2801">
        <f t="shared" si="389"/>
        <v>-2.7820710973724849E-2</v>
      </c>
      <c r="S2801" s="27">
        <v>45114</v>
      </c>
      <c r="T2801" s="28">
        <v>17.126000000000001</v>
      </c>
      <c r="U2801" s="36">
        <f t="shared" si="390"/>
        <v>-1.5006422982599688E-2</v>
      </c>
      <c r="X2801" s="27">
        <v>45114</v>
      </c>
      <c r="Y2801" s="28">
        <v>170.16</v>
      </c>
      <c r="Z2801">
        <f t="shared" si="391"/>
        <v>-3.9374706158908923E-3</v>
      </c>
      <c r="AC2801" s="27">
        <v>45114</v>
      </c>
      <c r="AD2801" s="28">
        <v>117.97499999999999</v>
      </c>
      <c r="AE2801">
        <f t="shared" si="392"/>
        <v>-1.8152150879423568E-2</v>
      </c>
      <c r="AH2801" s="27">
        <v>45114</v>
      </c>
      <c r="AI2801" s="28">
        <v>278.27999999999997</v>
      </c>
      <c r="AJ2801">
        <f t="shared" si="393"/>
        <v>4.3122035360076971E-4</v>
      </c>
      <c r="AM2801" s="27">
        <v>45114</v>
      </c>
      <c r="AN2801" s="28">
        <v>117.32</v>
      </c>
      <c r="AO2801">
        <f t="shared" si="394"/>
        <v>-8.012274122059293E-3</v>
      </c>
      <c r="AR2801" s="27">
        <v>45114</v>
      </c>
      <c r="AS2801" s="28">
        <v>32.31</v>
      </c>
      <c r="AT2801">
        <f t="shared" si="395"/>
        <v>1.2380068090374063E-3</v>
      </c>
    </row>
    <row r="2802" spans="4:46" x14ac:dyDescent="0.2">
      <c r="D2802" s="27">
        <v>45115</v>
      </c>
      <c r="E2802" s="28">
        <v>141.66</v>
      </c>
      <c r="F2802">
        <f t="shared" si="387"/>
        <v>-2.9789637159395754E-2</v>
      </c>
      <c r="I2802" s="27">
        <v>45115</v>
      </c>
      <c r="J2802" s="28">
        <v>264.89</v>
      </c>
      <c r="K2802">
        <f t="shared" si="388"/>
        <v>-3.174902789837275E-2</v>
      </c>
      <c r="N2802" s="27">
        <v>45115</v>
      </c>
      <c r="O2802" s="28">
        <v>113.22</v>
      </c>
      <c r="P2802">
        <f t="shared" si="389"/>
        <v>-5.1404345521992467E-2</v>
      </c>
      <c r="S2802" s="27">
        <v>45115</v>
      </c>
      <c r="T2802" s="28">
        <v>16.869</v>
      </c>
      <c r="U2802" s="36">
        <f t="shared" si="390"/>
        <v>-5.2581658663821251E-2</v>
      </c>
      <c r="X2802" s="27">
        <v>45115</v>
      </c>
      <c r="Y2802" s="28">
        <v>169.49</v>
      </c>
      <c r="Z2802">
        <f t="shared" si="391"/>
        <v>-5.1979467815210345E-2</v>
      </c>
      <c r="AC2802" s="27">
        <v>45115</v>
      </c>
      <c r="AD2802" s="28">
        <v>115.8335</v>
      </c>
      <c r="AE2802">
        <f t="shared" si="392"/>
        <v>-3.3030168301916185E-2</v>
      </c>
      <c r="AH2802" s="27">
        <v>45115</v>
      </c>
      <c r="AI2802" s="28">
        <v>278.39999999999998</v>
      </c>
      <c r="AJ2802">
        <f t="shared" si="393"/>
        <v>-1.6307471264367712E-2</v>
      </c>
      <c r="AM2802" s="27">
        <v>45115</v>
      </c>
      <c r="AN2802" s="28">
        <v>116.38</v>
      </c>
      <c r="AO2802">
        <f t="shared" si="394"/>
        <v>-4.8118233373432018E-3</v>
      </c>
      <c r="AR2802" s="27">
        <v>45115</v>
      </c>
      <c r="AS2802" s="28">
        <v>32.35</v>
      </c>
      <c r="AT2802">
        <f t="shared" si="395"/>
        <v>-2.782071097372607E-3</v>
      </c>
    </row>
    <row r="2803" spans="4:46" x14ac:dyDescent="0.2">
      <c r="D2803" s="27">
        <v>45116</v>
      </c>
      <c r="E2803" s="28">
        <v>137.44</v>
      </c>
      <c r="F2803">
        <f t="shared" si="387"/>
        <v>1.3023864959254894E-2</v>
      </c>
      <c r="I2803" s="27">
        <v>45116</v>
      </c>
      <c r="J2803" s="28">
        <v>256.48</v>
      </c>
      <c r="K2803">
        <f t="shared" si="388"/>
        <v>1.4737991266375428E-2</v>
      </c>
      <c r="N2803" s="27">
        <v>45116</v>
      </c>
      <c r="O2803" s="28">
        <v>107.4</v>
      </c>
      <c r="P2803">
        <f t="shared" si="389"/>
        <v>1.4152700186219613E-2</v>
      </c>
      <c r="S2803" s="27">
        <v>45116</v>
      </c>
      <c r="T2803" s="28">
        <v>15.981999999999999</v>
      </c>
      <c r="U2803" s="36">
        <f t="shared" si="390"/>
        <v>-2.7530972343886795E-2</v>
      </c>
      <c r="X2803" s="27">
        <v>45116</v>
      </c>
      <c r="Y2803" s="28">
        <v>160.68</v>
      </c>
      <c r="Z2803">
        <f t="shared" si="391"/>
        <v>2.0288772715957082E-2</v>
      </c>
      <c r="AC2803" s="27">
        <v>45116</v>
      </c>
      <c r="AD2803" s="28">
        <v>112.00749999999999</v>
      </c>
      <c r="AE2803">
        <f t="shared" si="392"/>
        <v>-2.731959913398585E-3</v>
      </c>
      <c r="AH2803" s="27">
        <v>45116</v>
      </c>
      <c r="AI2803" s="28">
        <v>273.86</v>
      </c>
      <c r="AJ2803">
        <f t="shared" si="393"/>
        <v>-1.3510552837215917E-3</v>
      </c>
      <c r="AM2803" s="27">
        <v>45116</v>
      </c>
      <c r="AN2803" s="28">
        <v>115.82</v>
      </c>
      <c r="AO2803">
        <f t="shared" si="394"/>
        <v>-4.4897254360213301E-3</v>
      </c>
      <c r="AR2803" s="27">
        <v>45116</v>
      </c>
      <c r="AS2803" s="28">
        <v>32.26</v>
      </c>
      <c r="AT2803">
        <f t="shared" si="395"/>
        <v>-1.2399256044637319E-2</v>
      </c>
    </row>
    <row r="2804" spans="4:46" x14ac:dyDescent="0.2">
      <c r="D2804" s="27">
        <v>45117</v>
      </c>
      <c r="E2804" s="28">
        <v>139.22999999999999</v>
      </c>
      <c r="F2804">
        <f t="shared" si="387"/>
        <v>-1.8027723910076787E-2</v>
      </c>
      <c r="I2804" s="27">
        <v>45117</v>
      </c>
      <c r="J2804" s="28">
        <v>260.26</v>
      </c>
      <c r="K2804">
        <f t="shared" si="388"/>
        <v>-1.3179128563743925E-2</v>
      </c>
      <c r="N2804" s="27">
        <v>45117</v>
      </c>
      <c r="O2804" s="28">
        <v>108.92</v>
      </c>
      <c r="P2804">
        <f t="shared" si="389"/>
        <v>-2.4880646345942004E-2</v>
      </c>
      <c r="S2804" s="27">
        <v>45117</v>
      </c>
      <c r="T2804" s="28">
        <v>15.542</v>
      </c>
      <c r="U2804" s="36">
        <f t="shared" si="390"/>
        <v>-2.4642903101273927E-2</v>
      </c>
      <c r="X2804" s="27">
        <v>45117</v>
      </c>
      <c r="Y2804" s="28">
        <v>163.94</v>
      </c>
      <c r="Z2804">
        <f t="shared" si="391"/>
        <v>-1.6408442112968102E-2</v>
      </c>
      <c r="AC2804" s="27">
        <v>45117</v>
      </c>
      <c r="AD2804" s="28">
        <v>111.7015</v>
      </c>
      <c r="AE2804">
        <f t="shared" si="392"/>
        <v>-2.451623299597594E-2</v>
      </c>
      <c r="AH2804" s="27">
        <v>45117</v>
      </c>
      <c r="AI2804" s="28">
        <v>273.49</v>
      </c>
      <c r="AJ2804">
        <f t="shared" si="393"/>
        <v>-1.7185271856375861E-3</v>
      </c>
      <c r="AM2804" s="27">
        <v>45117</v>
      </c>
      <c r="AN2804" s="28">
        <v>115.3</v>
      </c>
      <c r="AO2804">
        <f t="shared" si="394"/>
        <v>-2.3330442324371203E-2</v>
      </c>
      <c r="AR2804" s="27">
        <v>45117</v>
      </c>
      <c r="AS2804" s="28">
        <v>31.86</v>
      </c>
      <c r="AT2804">
        <f t="shared" si="395"/>
        <v>-2.291274325172632E-2</v>
      </c>
    </row>
    <row r="2805" spans="4:46" x14ac:dyDescent="0.2">
      <c r="D2805" s="27">
        <v>45118</v>
      </c>
      <c r="E2805" s="28">
        <v>136.72</v>
      </c>
      <c r="F2805">
        <f t="shared" si="387"/>
        <v>1.6164423639555281E-2</v>
      </c>
      <c r="I2805" s="27">
        <v>45118</v>
      </c>
      <c r="J2805" s="28">
        <v>256.83</v>
      </c>
      <c r="K2805">
        <f t="shared" si="388"/>
        <v>1.0707471868551144E-2</v>
      </c>
      <c r="N2805" s="27">
        <v>45118</v>
      </c>
      <c r="O2805" s="28">
        <v>106.21</v>
      </c>
      <c r="P2805">
        <f t="shared" si="389"/>
        <v>3.1541286131249402E-2</v>
      </c>
      <c r="S2805" s="27">
        <v>45118</v>
      </c>
      <c r="T2805" s="28">
        <v>15.159000000000001</v>
      </c>
      <c r="U2805" s="36">
        <f t="shared" si="390"/>
        <v>-4.1955274094597317E-2</v>
      </c>
      <c r="X2805" s="27">
        <v>45118</v>
      </c>
      <c r="Y2805" s="28">
        <v>161.25</v>
      </c>
      <c r="Z2805">
        <f t="shared" si="391"/>
        <v>-7.5658914728682358E-3</v>
      </c>
      <c r="AC2805" s="27">
        <v>45118</v>
      </c>
      <c r="AD2805" s="28">
        <v>108.96299999999999</v>
      </c>
      <c r="AE2805">
        <f t="shared" si="392"/>
        <v>-2.0695098336132034E-3</v>
      </c>
      <c r="AH2805" s="27">
        <v>45118</v>
      </c>
      <c r="AI2805" s="28">
        <v>273.02</v>
      </c>
      <c r="AJ2805">
        <f t="shared" si="393"/>
        <v>1.6409054281737667E-2</v>
      </c>
      <c r="AM2805" s="27">
        <v>45118</v>
      </c>
      <c r="AN2805" s="28">
        <v>112.61</v>
      </c>
      <c r="AO2805">
        <f t="shared" si="394"/>
        <v>1.2787496669922627E-2</v>
      </c>
      <c r="AR2805" s="27">
        <v>45118</v>
      </c>
      <c r="AS2805" s="28">
        <v>31.13</v>
      </c>
      <c r="AT2805">
        <f t="shared" si="395"/>
        <v>1.3813042081593396E-2</v>
      </c>
    </row>
    <row r="2806" spans="4:46" x14ac:dyDescent="0.2">
      <c r="D2806" s="27">
        <v>45119</v>
      </c>
      <c r="E2806" s="28">
        <v>138.93</v>
      </c>
      <c r="F2806">
        <f t="shared" si="387"/>
        <v>1.8930396602605537E-2</v>
      </c>
      <c r="I2806" s="27">
        <v>45119</v>
      </c>
      <c r="J2806" s="28">
        <v>259.58</v>
      </c>
      <c r="K2806">
        <f t="shared" si="388"/>
        <v>1.2597272517143265E-2</v>
      </c>
      <c r="N2806" s="27">
        <v>45119</v>
      </c>
      <c r="O2806" s="28">
        <v>109.56</v>
      </c>
      <c r="P2806">
        <f t="shared" si="389"/>
        <v>3.5962029937933515E-2</v>
      </c>
      <c r="S2806" s="27">
        <v>45119</v>
      </c>
      <c r="T2806" s="28">
        <v>14.523</v>
      </c>
      <c r="U2806" s="36">
        <f t="shared" si="390"/>
        <v>3.0365626936583512E-2</v>
      </c>
      <c r="X2806" s="27">
        <v>45119</v>
      </c>
      <c r="Y2806" s="28">
        <v>160.03</v>
      </c>
      <c r="Z2806">
        <f t="shared" si="391"/>
        <v>5.0990439292632583E-2</v>
      </c>
      <c r="AC2806" s="27">
        <v>45119</v>
      </c>
      <c r="AD2806" s="28">
        <v>108.7375</v>
      </c>
      <c r="AE2806">
        <f t="shared" si="392"/>
        <v>4.1618576847913591E-2</v>
      </c>
      <c r="AH2806" s="27">
        <v>45119</v>
      </c>
      <c r="AI2806" s="28">
        <v>277.5</v>
      </c>
      <c r="AJ2806">
        <f t="shared" si="393"/>
        <v>-6.5225225225225003E-3</v>
      </c>
      <c r="AM2806" s="27">
        <v>45119</v>
      </c>
      <c r="AN2806" s="28">
        <v>114.05</v>
      </c>
      <c r="AO2806">
        <f t="shared" si="394"/>
        <v>-1.2538360368259505E-2</v>
      </c>
      <c r="AR2806" s="27">
        <v>45119</v>
      </c>
      <c r="AS2806" s="28">
        <v>31.56</v>
      </c>
      <c r="AT2806">
        <f t="shared" si="395"/>
        <v>-1.0139416983523497E-2</v>
      </c>
    </row>
    <row r="2807" spans="4:46" x14ac:dyDescent="0.2">
      <c r="D2807" s="27">
        <v>45120</v>
      </c>
      <c r="E2807" s="28">
        <v>141.56</v>
      </c>
      <c r="F2807">
        <f t="shared" si="387"/>
        <v>9.6072336818309179E-3</v>
      </c>
      <c r="I2807" s="27">
        <v>45120</v>
      </c>
      <c r="J2807" s="28">
        <v>262.85000000000002</v>
      </c>
      <c r="K2807">
        <f t="shared" si="388"/>
        <v>1.2782956058588368E-2</v>
      </c>
      <c r="N2807" s="27">
        <v>45120</v>
      </c>
      <c r="O2807" s="28">
        <v>113.5</v>
      </c>
      <c r="P2807">
        <f t="shared" si="389"/>
        <v>7.312775330396537E-3</v>
      </c>
      <c r="S2807" s="27">
        <v>45120</v>
      </c>
      <c r="T2807" s="28">
        <v>14.964</v>
      </c>
      <c r="U2807" s="36">
        <f t="shared" si="390"/>
        <v>1.1093290564020419E-2</v>
      </c>
      <c r="X2807" s="27">
        <v>45120</v>
      </c>
      <c r="Y2807" s="28">
        <v>168.19</v>
      </c>
      <c r="Z2807">
        <f t="shared" si="391"/>
        <v>9.394137582495965E-3</v>
      </c>
      <c r="AC2807" s="27">
        <v>45120</v>
      </c>
      <c r="AD2807" s="28">
        <v>113.26300000000001</v>
      </c>
      <c r="AE2807">
        <f t="shared" si="392"/>
        <v>1.1557172245128644E-2</v>
      </c>
      <c r="AH2807" s="27">
        <v>45120</v>
      </c>
      <c r="AI2807" s="28">
        <v>275.69</v>
      </c>
      <c r="AJ2807">
        <f t="shared" si="393"/>
        <v>-1.4509050019961833E-4</v>
      </c>
      <c r="AM2807" s="27">
        <v>45120</v>
      </c>
      <c r="AN2807" s="28">
        <v>112.62</v>
      </c>
      <c r="AO2807">
        <f t="shared" si="394"/>
        <v>-6.4819747824542695E-3</v>
      </c>
      <c r="AR2807" s="27">
        <v>45120</v>
      </c>
      <c r="AS2807" s="28">
        <v>31.24</v>
      </c>
      <c r="AT2807">
        <f t="shared" si="395"/>
        <v>-8.3226632522406252E-3</v>
      </c>
    </row>
    <row r="2808" spans="4:46" x14ac:dyDescent="0.2">
      <c r="D2808" s="27">
        <v>45121</v>
      </c>
      <c r="E2808" s="28">
        <v>142.91999999999999</v>
      </c>
      <c r="F2808">
        <f t="shared" si="387"/>
        <v>2.3999440246291748E-2</v>
      </c>
      <c r="I2808" s="27">
        <v>45121</v>
      </c>
      <c r="J2808" s="28">
        <v>266.20999999999998</v>
      </c>
      <c r="K2808">
        <f t="shared" si="388"/>
        <v>8.2265880320047113E-3</v>
      </c>
      <c r="N2808" s="27">
        <v>45121</v>
      </c>
      <c r="O2808" s="28">
        <v>114.33</v>
      </c>
      <c r="P2808">
        <f t="shared" si="389"/>
        <v>1.7493221376716495E-2</v>
      </c>
      <c r="S2808" s="27">
        <v>45121</v>
      </c>
      <c r="T2808" s="28">
        <v>15.13</v>
      </c>
      <c r="U2808" s="36">
        <f t="shared" si="390"/>
        <v>4.8116325181758013E-2</v>
      </c>
      <c r="X2808" s="27">
        <v>45121</v>
      </c>
      <c r="Y2808" s="28">
        <v>169.77</v>
      </c>
      <c r="Z2808">
        <f t="shared" si="391"/>
        <v>1.4254579725510919E-2</v>
      </c>
      <c r="AC2808" s="27">
        <v>45121</v>
      </c>
      <c r="AD2808" s="28">
        <v>114.572</v>
      </c>
      <c r="AE2808">
        <f t="shared" si="392"/>
        <v>3.67541807771532E-2</v>
      </c>
      <c r="AH2808" s="27">
        <v>45121</v>
      </c>
      <c r="AI2808" s="28">
        <v>275.64999999999998</v>
      </c>
      <c r="AJ2808">
        <f t="shared" si="393"/>
        <v>1.3168873571558048E-2</v>
      </c>
      <c r="AM2808" s="27">
        <v>45121</v>
      </c>
      <c r="AN2808" s="28">
        <v>111.89</v>
      </c>
      <c r="AO2808">
        <f t="shared" si="394"/>
        <v>2.5292698185717999E-2</v>
      </c>
      <c r="AR2808" s="27">
        <v>45121</v>
      </c>
      <c r="AS2808" s="28">
        <v>30.98</v>
      </c>
      <c r="AT2808">
        <f t="shared" si="395"/>
        <v>2.8405422853453821E-2</v>
      </c>
    </row>
    <row r="2809" spans="4:46" x14ac:dyDescent="0.2">
      <c r="D2809" s="27">
        <v>45122</v>
      </c>
      <c r="E2809" s="28">
        <v>146.35</v>
      </c>
      <c r="F2809">
        <f t="shared" si="387"/>
        <v>4.7147249743764164E-3</v>
      </c>
      <c r="I2809" s="27">
        <v>45122</v>
      </c>
      <c r="J2809" s="28">
        <v>268.39999999999998</v>
      </c>
      <c r="K2809">
        <f t="shared" si="388"/>
        <v>-2.7570789865870582E-3</v>
      </c>
      <c r="N2809" s="27">
        <v>45122</v>
      </c>
      <c r="O2809" s="28">
        <v>116.33</v>
      </c>
      <c r="P2809">
        <f t="shared" si="389"/>
        <v>-6.7910255308174516E-3</v>
      </c>
      <c r="S2809" s="27">
        <v>45122</v>
      </c>
      <c r="T2809" s="28">
        <v>15.858000000000001</v>
      </c>
      <c r="U2809" s="36">
        <f t="shared" si="390"/>
        <v>-1.2611930886619049E-3</v>
      </c>
      <c r="X2809" s="27">
        <v>45122</v>
      </c>
      <c r="Y2809" s="28">
        <v>172.19</v>
      </c>
      <c r="Z2809">
        <f t="shared" si="391"/>
        <v>-7.6078750217782876E-3</v>
      </c>
      <c r="AC2809" s="27">
        <v>45122</v>
      </c>
      <c r="AD2809" s="28">
        <v>118.783</v>
      </c>
      <c r="AE2809">
        <f t="shared" si="392"/>
        <v>4.802875832400133E-3</v>
      </c>
      <c r="AH2809" s="27">
        <v>45122</v>
      </c>
      <c r="AI2809" s="28">
        <v>279.27999999999997</v>
      </c>
      <c r="AJ2809">
        <f t="shared" si="393"/>
        <v>5.5499856774563483E-3</v>
      </c>
      <c r="AM2809" s="27">
        <v>45122</v>
      </c>
      <c r="AN2809" s="28">
        <v>114.72</v>
      </c>
      <c r="AO2809">
        <f t="shared" si="394"/>
        <v>-3.1380753138074979E-3</v>
      </c>
      <c r="AR2809" s="27">
        <v>45122</v>
      </c>
      <c r="AS2809" s="28">
        <v>31.86</v>
      </c>
      <c r="AT2809">
        <f t="shared" si="395"/>
        <v>-2.197112366603915E-3</v>
      </c>
    </row>
    <row r="2810" spans="4:46" x14ac:dyDescent="0.2">
      <c r="D2810" s="27">
        <v>45123</v>
      </c>
      <c r="E2810" s="28">
        <v>147.04</v>
      </c>
      <c r="F2810">
        <f t="shared" si="387"/>
        <v>-1.4757889009793135E-2</v>
      </c>
      <c r="I2810" s="27">
        <v>45123</v>
      </c>
      <c r="J2810" s="28">
        <v>267.66000000000003</v>
      </c>
      <c r="K2810">
        <f t="shared" si="388"/>
        <v>-1.17686617350371E-2</v>
      </c>
      <c r="N2810" s="27">
        <v>45123</v>
      </c>
      <c r="O2810" s="28">
        <v>115.54</v>
      </c>
      <c r="P2810">
        <f t="shared" si="389"/>
        <v>-3.2802492643240533E-2</v>
      </c>
      <c r="S2810" s="27">
        <v>45123</v>
      </c>
      <c r="T2810" s="28">
        <v>15.837999999999999</v>
      </c>
      <c r="U2810" s="36">
        <f t="shared" si="390"/>
        <v>-4.3313549690617514E-2</v>
      </c>
      <c r="X2810" s="27">
        <v>45123</v>
      </c>
      <c r="Y2810" s="28">
        <v>170.88</v>
      </c>
      <c r="Z2810">
        <f t="shared" si="391"/>
        <v>-4.6816479400749067E-2</v>
      </c>
      <c r="AC2810" s="27">
        <v>45123</v>
      </c>
      <c r="AD2810" s="28">
        <v>119.3535</v>
      </c>
      <c r="AE2810">
        <f t="shared" si="392"/>
        <v>-3.0807642842480498E-2</v>
      </c>
      <c r="AH2810" s="27">
        <v>45123</v>
      </c>
      <c r="AI2810" s="28">
        <v>280.83</v>
      </c>
      <c r="AJ2810">
        <f t="shared" si="393"/>
        <v>-8.2612256525299577E-3</v>
      </c>
      <c r="AM2810" s="27">
        <v>45123</v>
      </c>
      <c r="AN2810" s="28">
        <v>114.36</v>
      </c>
      <c r="AO2810">
        <f t="shared" si="394"/>
        <v>-1.3116474291710367E-2</v>
      </c>
      <c r="AR2810" s="27">
        <v>45123</v>
      </c>
      <c r="AS2810" s="28">
        <v>31.79</v>
      </c>
      <c r="AT2810">
        <f t="shared" si="395"/>
        <v>-1.0380622837370179E-2</v>
      </c>
    </row>
    <row r="2811" spans="4:46" x14ac:dyDescent="0.2">
      <c r="D2811" s="27">
        <v>45124</v>
      </c>
      <c r="E2811" s="28">
        <v>144.87</v>
      </c>
      <c r="F2811">
        <f t="shared" si="387"/>
        <v>6.8337129840547739E-3</v>
      </c>
      <c r="I2811" s="27">
        <v>45124</v>
      </c>
      <c r="J2811" s="28">
        <v>264.51</v>
      </c>
      <c r="K2811">
        <f t="shared" si="388"/>
        <v>-4.0981437374768448E-2</v>
      </c>
      <c r="N2811" s="27">
        <v>45124</v>
      </c>
      <c r="O2811" s="28">
        <v>111.75</v>
      </c>
      <c r="P2811">
        <f t="shared" si="389"/>
        <v>-2.2639821029082796E-2</v>
      </c>
      <c r="S2811" s="27">
        <v>45124</v>
      </c>
      <c r="T2811" s="28">
        <v>15.151999999999999</v>
      </c>
      <c r="U2811" s="36">
        <f t="shared" si="390"/>
        <v>-4.6198521647305979E-3</v>
      </c>
      <c r="X2811" s="27">
        <v>45124</v>
      </c>
      <c r="Y2811" s="28">
        <v>162.88</v>
      </c>
      <c r="Z2811">
        <f t="shared" si="391"/>
        <v>2.3944007858547334E-3</v>
      </c>
      <c r="AC2811" s="27">
        <v>45124</v>
      </c>
      <c r="AD2811" s="28">
        <v>115.6765</v>
      </c>
      <c r="AE2811">
        <f t="shared" si="392"/>
        <v>-1.4315785833769246E-2</v>
      </c>
      <c r="AH2811" s="27">
        <v>45124</v>
      </c>
      <c r="AI2811" s="28">
        <v>278.51</v>
      </c>
      <c r="AJ2811">
        <f t="shared" si="393"/>
        <v>-4.4163584790493093E-3</v>
      </c>
      <c r="AM2811" s="27">
        <v>45124</v>
      </c>
      <c r="AN2811" s="28">
        <v>112.86</v>
      </c>
      <c r="AO2811">
        <f t="shared" si="394"/>
        <v>9.746588693957392E-4</v>
      </c>
      <c r="AR2811" s="27">
        <v>45124</v>
      </c>
      <c r="AS2811" s="28">
        <v>31.46</v>
      </c>
      <c r="AT2811">
        <f t="shared" si="395"/>
        <v>-3.1786395422759295E-3</v>
      </c>
    </row>
    <row r="2812" spans="4:46" x14ac:dyDescent="0.2">
      <c r="D2812" s="27">
        <v>45125</v>
      </c>
      <c r="E2812" s="28">
        <v>145.86000000000001</v>
      </c>
      <c r="F2812">
        <f t="shared" si="387"/>
        <v>-2.536679007267284E-3</v>
      </c>
      <c r="I2812" s="27">
        <v>45125</v>
      </c>
      <c r="J2812" s="28">
        <v>253.67</v>
      </c>
      <c r="K2812">
        <f t="shared" si="388"/>
        <v>-3.7450230614577418E-3</v>
      </c>
      <c r="N2812" s="27">
        <v>45125</v>
      </c>
      <c r="O2812" s="28">
        <v>109.22</v>
      </c>
      <c r="P2812">
        <f t="shared" si="389"/>
        <v>1.0803882072880411E-2</v>
      </c>
      <c r="S2812" s="27">
        <v>45125</v>
      </c>
      <c r="T2812" s="28">
        <v>15.082000000000001</v>
      </c>
      <c r="U2812" s="36">
        <f t="shared" si="390"/>
        <v>5.4369447022941664E-3</v>
      </c>
      <c r="X2812" s="27">
        <v>45125</v>
      </c>
      <c r="Y2812" s="28">
        <v>163.27000000000001</v>
      </c>
      <c r="Z2812">
        <f t="shared" si="391"/>
        <v>1.3474612604886804E-3</v>
      </c>
      <c r="AC2812" s="27">
        <v>45125</v>
      </c>
      <c r="AD2812" s="28">
        <v>114.0205</v>
      </c>
      <c r="AE2812">
        <f t="shared" si="392"/>
        <v>-2.3390530650190144E-2</v>
      </c>
      <c r="AH2812" s="27">
        <v>45125</v>
      </c>
      <c r="AI2812" s="28">
        <v>277.27999999999997</v>
      </c>
      <c r="AJ2812">
        <f t="shared" si="393"/>
        <v>6.8522792844794012E-4</v>
      </c>
      <c r="AM2812" s="27">
        <v>45125</v>
      </c>
      <c r="AN2812" s="28">
        <v>112.97</v>
      </c>
      <c r="AO2812">
        <f t="shared" si="394"/>
        <v>-9.3830220412498555E-3</v>
      </c>
      <c r="AR2812" s="27">
        <v>45125</v>
      </c>
      <c r="AS2812" s="28">
        <v>31.36</v>
      </c>
      <c r="AT2812">
        <f t="shared" si="395"/>
        <v>-1.6581632653061229E-2</v>
      </c>
    </row>
    <row r="2813" spans="4:46" x14ac:dyDescent="0.2">
      <c r="D2813" s="27">
        <v>45126</v>
      </c>
      <c r="E2813" s="28">
        <v>145.49</v>
      </c>
      <c r="F2813">
        <f t="shared" si="387"/>
        <v>2.0482507388823956E-2</v>
      </c>
      <c r="I2813" s="27">
        <v>45126</v>
      </c>
      <c r="J2813" s="28">
        <v>252.72</v>
      </c>
      <c r="K2813">
        <f t="shared" si="388"/>
        <v>5.381449825894391E-3</v>
      </c>
      <c r="N2813" s="27">
        <v>45126</v>
      </c>
      <c r="O2813" s="28">
        <v>110.4</v>
      </c>
      <c r="P2813">
        <f t="shared" si="389"/>
        <v>2.0833333333332149E-3</v>
      </c>
      <c r="S2813" s="27">
        <v>45126</v>
      </c>
      <c r="T2813" s="28">
        <v>15.164</v>
      </c>
      <c r="U2813" s="36">
        <f t="shared" si="390"/>
        <v>1.3716697441308323E-2</v>
      </c>
      <c r="X2813" s="27">
        <v>45126</v>
      </c>
      <c r="Y2813" s="28">
        <v>163.49</v>
      </c>
      <c r="Z2813">
        <f t="shared" si="391"/>
        <v>-3.3274206373478443E-2</v>
      </c>
      <c r="AC2813" s="27">
        <v>45126</v>
      </c>
      <c r="AD2813" s="28">
        <v>111.3535</v>
      </c>
      <c r="AE2813">
        <f t="shared" si="392"/>
        <v>-8.8546835079273967E-3</v>
      </c>
      <c r="AH2813" s="27">
        <v>45126</v>
      </c>
      <c r="AI2813" s="28">
        <v>277.47000000000003</v>
      </c>
      <c r="AJ2813">
        <f t="shared" si="393"/>
        <v>-1.1028219266947747E-2</v>
      </c>
      <c r="AM2813" s="27">
        <v>45126</v>
      </c>
      <c r="AN2813" s="28">
        <v>111.91</v>
      </c>
      <c r="AO2813">
        <f t="shared" si="394"/>
        <v>-3.4938790099186767E-2</v>
      </c>
      <c r="AR2813" s="27">
        <v>45126</v>
      </c>
      <c r="AS2813" s="28">
        <v>30.84</v>
      </c>
      <c r="AT2813">
        <f t="shared" si="395"/>
        <v>-2.3022049286640756E-2</v>
      </c>
    </row>
    <row r="2814" spans="4:46" x14ac:dyDescent="0.2">
      <c r="D2814" s="27">
        <v>45127</v>
      </c>
      <c r="E2814" s="28">
        <v>148.47</v>
      </c>
      <c r="F2814">
        <f t="shared" si="387"/>
        <v>1.1450124604297063E-2</v>
      </c>
      <c r="I2814" s="27">
        <v>45127</v>
      </c>
      <c r="J2814" s="28">
        <v>254.08</v>
      </c>
      <c r="K2814">
        <f t="shared" si="388"/>
        <v>1.0390428211586977E-2</v>
      </c>
      <c r="N2814" s="27">
        <v>45127</v>
      </c>
      <c r="O2814" s="28">
        <v>110.63</v>
      </c>
      <c r="P2814">
        <f t="shared" si="389"/>
        <v>2.6394287263852512E-2</v>
      </c>
      <c r="S2814" s="27">
        <v>45127</v>
      </c>
      <c r="T2814" s="28">
        <v>15.372</v>
      </c>
      <c r="U2814" s="36">
        <f t="shared" si="390"/>
        <v>2.5370804059328789E-2</v>
      </c>
      <c r="X2814" s="27">
        <v>45127</v>
      </c>
      <c r="Y2814" s="28">
        <v>158.05000000000001</v>
      </c>
      <c r="Z2814">
        <f t="shared" si="391"/>
        <v>4.207529262891474E-2</v>
      </c>
      <c r="AC2814" s="27">
        <v>45127</v>
      </c>
      <c r="AD2814" s="28">
        <v>110.36750000000001</v>
      </c>
      <c r="AE2814">
        <f t="shared" si="392"/>
        <v>1.2775500033977316E-2</v>
      </c>
      <c r="AH2814" s="27">
        <v>45127</v>
      </c>
      <c r="AI2814" s="28">
        <v>274.41000000000003</v>
      </c>
      <c r="AJ2814">
        <f t="shared" si="393"/>
        <v>1.4831820997776912E-2</v>
      </c>
      <c r="AM2814" s="27">
        <v>45127</v>
      </c>
      <c r="AN2814" s="28">
        <v>108</v>
      </c>
      <c r="AO2814">
        <f t="shared" si="394"/>
        <v>4.5833333333333393E-2</v>
      </c>
      <c r="AR2814" s="27">
        <v>45127</v>
      </c>
      <c r="AS2814" s="28">
        <v>30.13</v>
      </c>
      <c r="AT2814">
        <f t="shared" si="395"/>
        <v>7.0361765682044553E-2</v>
      </c>
    </row>
    <row r="2815" spans="4:46" x14ac:dyDescent="0.2">
      <c r="D2815" s="27">
        <v>45128</v>
      </c>
      <c r="E2815" s="28">
        <v>150.16999999999999</v>
      </c>
      <c r="F2815">
        <f t="shared" si="387"/>
        <v>-2.0643270959579074E-2</v>
      </c>
      <c r="I2815" s="27">
        <v>45128</v>
      </c>
      <c r="J2815" s="28">
        <v>256.72000000000003</v>
      </c>
      <c r="K2815">
        <f t="shared" si="388"/>
        <v>-9.6213773761297805E-3</v>
      </c>
      <c r="N2815" s="27">
        <v>45128</v>
      </c>
      <c r="O2815" s="28">
        <v>113.55</v>
      </c>
      <c r="P2815">
        <f t="shared" si="389"/>
        <v>1.8494055482167759E-3</v>
      </c>
      <c r="S2815" s="27">
        <v>45128</v>
      </c>
      <c r="T2815" s="28">
        <v>15.762</v>
      </c>
      <c r="U2815" s="36">
        <f t="shared" si="390"/>
        <v>2.1507422915873597E-2</v>
      </c>
      <c r="X2815" s="27">
        <v>45128</v>
      </c>
      <c r="Y2815" s="28">
        <v>164.7</v>
      </c>
      <c r="Z2815">
        <f t="shared" si="391"/>
        <v>1.5361262902246597E-2</v>
      </c>
      <c r="AC2815" s="27">
        <v>45128</v>
      </c>
      <c r="AD2815" s="28">
        <v>111.7775</v>
      </c>
      <c r="AE2815">
        <f t="shared" si="392"/>
        <v>-2.4580080964415885E-2</v>
      </c>
      <c r="AH2815" s="27">
        <v>45128</v>
      </c>
      <c r="AI2815" s="28">
        <v>278.48</v>
      </c>
      <c r="AJ2815">
        <f t="shared" si="393"/>
        <v>-7.9718471703534854E-3</v>
      </c>
      <c r="AM2815" s="27">
        <v>45128</v>
      </c>
      <c r="AN2815" s="28">
        <v>112.95</v>
      </c>
      <c r="AO2815">
        <f t="shared" si="394"/>
        <v>-1.0270030987162393E-2</v>
      </c>
      <c r="AR2815" s="27">
        <v>45128</v>
      </c>
      <c r="AS2815" s="28">
        <v>32.25</v>
      </c>
      <c r="AT2815">
        <f t="shared" si="395"/>
        <v>3.1007751937983663E-4</v>
      </c>
    </row>
    <row r="2816" spans="4:46" x14ac:dyDescent="0.2">
      <c r="D2816" s="27">
        <v>45129</v>
      </c>
      <c r="E2816" s="28">
        <v>147.07</v>
      </c>
      <c r="F2816">
        <f t="shared" si="387"/>
        <v>2.672196913034619E-2</v>
      </c>
      <c r="I2816" s="27">
        <v>45129</v>
      </c>
      <c r="J2816" s="28">
        <v>254.25</v>
      </c>
      <c r="K2816">
        <f t="shared" si="388"/>
        <v>2.0766961651917271E-2</v>
      </c>
      <c r="N2816" s="27">
        <v>45129</v>
      </c>
      <c r="O2816" s="28">
        <v>113.76</v>
      </c>
      <c r="P2816">
        <f t="shared" si="389"/>
        <v>3.911744022503516E-2</v>
      </c>
      <c r="S2816" s="27">
        <v>45129</v>
      </c>
      <c r="T2816" s="28">
        <v>16.100999999999999</v>
      </c>
      <c r="U2816" s="36">
        <f t="shared" si="390"/>
        <v>5.5338177752934703E-2</v>
      </c>
      <c r="X2816" s="27">
        <v>45129</v>
      </c>
      <c r="Y2816" s="28">
        <v>167.23</v>
      </c>
      <c r="Z2816">
        <f t="shared" si="391"/>
        <v>5.1127190097470576E-2</v>
      </c>
      <c r="AC2816" s="27">
        <v>45129</v>
      </c>
      <c r="AD2816" s="28">
        <v>109.03</v>
      </c>
      <c r="AE2816">
        <f t="shared" si="392"/>
        <v>4.3841144639090279E-2</v>
      </c>
      <c r="AH2816" s="27">
        <v>45129</v>
      </c>
      <c r="AI2816" s="28">
        <v>276.26</v>
      </c>
      <c r="AJ2816">
        <f t="shared" si="393"/>
        <v>2.6388185043075385E-2</v>
      </c>
      <c r="AM2816" s="27">
        <v>45129</v>
      </c>
      <c r="AN2816" s="28">
        <v>111.79</v>
      </c>
      <c r="AO2816">
        <f t="shared" si="394"/>
        <v>2.4778602737275168E-2</v>
      </c>
      <c r="AR2816" s="27">
        <v>45129</v>
      </c>
      <c r="AS2816" s="28">
        <v>32.26</v>
      </c>
      <c r="AT2816">
        <f t="shared" si="395"/>
        <v>3.3787972721636805E-2</v>
      </c>
    </row>
    <row r="2817" spans="4:46" x14ac:dyDescent="0.2">
      <c r="D2817" s="27">
        <v>45130</v>
      </c>
      <c r="E2817" s="28">
        <v>151</v>
      </c>
      <c r="F2817">
        <f t="shared" si="387"/>
        <v>1.3509933774834337E-2</v>
      </c>
      <c r="I2817" s="27">
        <v>45130</v>
      </c>
      <c r="J2817" s="28">
        <v>259.52999999999997</v>
      </c>
      <c r="K2817">
        <f t="shared" si="388"/>
        <v>1.0557546333757273E-2</v>
      </c>
      <c r="N2817" s="27">
        <v>45130</v>
      </c>
      <c r="O2817" s="28">
        <v>118.21</v>
      </c>
      <c r="P2817">
        <f t="shared" si="389"/>
        <v>3.8575416631418724E-2</v>
      </c>
      <c r="S2817" s="27">
        <v>45130</v>
      </c>
      <c r="T2817" s="28">
        <v>16.992000000000001</v>
      </c>
      <c r="U2817" s="36">
        <f t="shared" si="390"/>
        <v>4.7963747645950905E-2</v>
      </c>
      <c r="X2817" s="27">
        <v>45130</v>
      </c>
      <c r="Y2817" s="28">
        <v>175.78</v>
      </c>
      <c r="Z2817">
        <f t="shared" si="391"/>
        <v>4.1586073500967213E-2</v>
      </c>
      <c r="AC2817" s="27">
        <v>45130</v>
      </c>
      <c r="AD2817" s="28">
        <v>113.81</v>
      </c>
      <c r="AE2817">
        <f t="shared" si="392"/>
        <v>7.9079167032780617E-4</v>
      </c>
      <c r="AH2817" s="27">
        <v>45130</v>
      </c>
      <c r="AI2817" s="28">
        <v>283.55</v>
      </c>
      <c r="AJ2817">
        <f t="shared" si="393"/>
        <v>8.7815200141068139E-3</v>
      </c>
      <c r="AM2817" s="27">
        <v>45130</v>
      </c>
      <c r="AN2817" s="28">
        <v>114.56</v>
      </c>
      <c r="AO2817">
        <f t="shared" si="394"/>
        <v>-1.7458100558653822E-4</v>
      </c>
      <c r="AR2817" s="27">
        <v>45130</v>
      </c>
      <c r="AS2817" s="28">
        <v>33.35</v>
      </c>
      <c r="AT2817">
        <f t="shared" si="395"/>
        <v>2.9985007496247107E-4</v>
      </c>
    </row>
    <row r="2818" spans="4:46" x14ac:dyDescent="0.2">
      <c r="D2818" s="27">
        <v>45131</v>
      </c>
      <c r="E2818" s="28">
        <v>153.04</v>
      </c>
      <c r="F2818">
        <f t="shared" si="387"/>
        <v>1.5094093047569368E-2</v>
      </c>
      <c r="I2818" s="27">
        <v>45131</v>
      </c>
      <c r="J2818" s="28">
        <v>262.27</v>
      </c>
      <c r="K2818">
        <f t="shared" si="388"/>
        <v>9.7990620353070046E-3</v>
      </c>
      <c r="N2818" s="27">
        <v>45131</v>
      </c>
      <c r="O2818" s="28">
        <v>122.77</v>
      </c>
      <c r="P2818">
        <f t="shared" si="389"/>
        <v>1.5150281013276867E-2</v>
      </c>
      <c r="S2818" s="27">
        <v>45131</v>
      </c>
      <c r="T2818" s="28">
        <v>17.806999999999999</v>
      </c>
      <c r="U2818" s="36">
        <f t="shared" si="390"/>
        <v>1.3646318863368423E-2</v>
      </c>
      <c r="X2818" s="27">
        <v>45131</v>
      </c>
      <c r="Y2818" s="28">
        <v>183.09</v>
      </c>
      <c r="Z2818">
        <f t="shared" si="391"/>
        <v>4.3694357966028718E-4</v>
      </c>
      <c r="AC2818" s="27">
        <v>45131</v>
      </c>
      <c r="AD2818" s="28">
        <v>113.9</v>
      </c>
      <c r="AE2818">
        <f t="shared" si="392"/>
        <v>3.8630377524144777E-3</v>
      </c>
      <c r="AH2818" s="27">
        <v>45131</v>
      </c>
      <c r="AI2818" s="28">
        <v>286.04000000000002</v>
      </c>
      <c r="AJ2818">
        <f t="shared" si="393"/>
        <v>2.8317717801706888E-3</v>
      </c>
      <c r="AM2818" s="27">
        <v>45131</v>
      </c>
      <c r="AN2818" s="28">
        <v>114.54</v>
      </c>
      <c r="AO2818">
        <f t="shared" si="394"/>
        <v>6.8098480880041112E-3</v>
      </c>
      <c r="AR2818" s="27">
        <v>45131</v>
      </c>
      <c r="AS2818" s="28">
        <v>33.36</v>
      </c>
      <c r="AT2818">
        <f t="shared" si="395"/>
        <v>8.6930455635492176E-3</v>
      </c>
    </row>
    <row r="2819" spans="4:46" x14ac:dyDescent="0.2">
      <c r="D2819" s="27">
        <v>45132</v>
      </c>
      <c r="E2819" s="28">
        <v>155.35</v>
      </c>
      <c r="F2819">
        <f t="shared" si="387"/>
        <v>-8.1107177341486203E-3</v>
      </c>
      <c r="I2819" s="27">
        <v>45132</v>
      </c>
      <c r="J2819" s="28">
        <v>264.83999999999997</v>
      </c>
      <c r="K2819">
        <f t="shared" si="388"/>
        <v>-1.6915873735085185E-2</v>
      </c>
      <c r="N2819" s="27">
        <v>45132</v>
      </c>
      <c r="O2819" s="28">
        <v>124.63</v>
      </c>
      <c r="P2819">
        <f t="shared" si="389"/>
        <v>-1.7732488164968307E-2</v>
      </c>
      <c r="S2819" s="27">
        <v>45132</v>
      </c>
      <c r="T2819" s="28">
        <v>18.05</v>
      </c>
      <c r="U2819" s="36">
        <f t="shared" si="390"/>
        <v>-4.0498614958448864E-2</v>
      </c>
      <c r="X2819" s="27">
        <v>45132</v>
      </c>
      <c r="Y2819" s="28">
        <v>183.17</v>
      </c>
      <c r="Z2819">
        <f t="shared" si="391"/>
        <v>-7.5885789157613015E-2</v>
      </c>
      <c r="AC2819" s="27">
        <v>45132</v>
      </c>
      <c r="AD2819" s="28">
        <v>114.34</v>
      </c>
      <c r="AE2819">
        <f t="shared" si="392"/>
        <v>-5.6323246457932408E-2</v>
      </c>
      <c r="AH2819" s="27">
        <v>45132</v>
      </c>
      <c r="AI2819" s="28">
        <v>286.85000000000002</v>
      </c>
      <c r="AJ2819">
        <f t="shared" si="393"/>
        <v>-3.2072511765731671E-3</v>
      </c>
      <c r="AM2819" s="27">
        <v>45132</v>
      </c>
      <c r="AN2819" s="28">
        <v>115.32</v>
      </c>
      <c r="AO2819">
        <f t="shared" si="394"/>
        <v>-4.8560527228580508E-3</v>
      </c>
      <c r="AR2819" s="27">
        <v>45132</v>
      </c>
      <c r="AS2819" s="28">
        <v>33.65</v>
      </c>
      <c r="AT2819">
        <f t="shared" si="395"/>
        <v>-6.5378900445764998E-3</v>
      </c>
    </row>
    <row r="2820" spans="4:46" x14ac:dyDescent="0.2">
      <c r="D2820" s="27">
        <v>45133</v>
      </c>
      <c r="E2820" s="28">
        <v>154.09</v>
      </c>
      <c r="F2820">
        <f t="shared" ref="F2820:F2883" si="396">E2821/E2820-1</f>
        <v>-7.3982737361283357E-3</v>
      </c>
      <c r="I2820" s="27">
        <v>45133</v>
      </c>
      <c r="J2820" s="28">
        <v>260.36</v>
      </c>
      <c r="K2820">
        <f t="shared" ref="K2820:K2883" si="397">J2821/J2820-1</f>
        <v>-5.8764787217699954E-3</v>
      </c>
      <c r="N2820" s="27">
        <v>45133</v>
      </c>
      <c r="O2820" s="28">
        <v>122.42</v>
      </c>
      <c r="P2820">
        <f t="shared" ref="P2820:P2883" si="398">O2821/O2820-1</f>
        <v>-1.0455807874530265E-2</v>
      </c>
      <c r="S2820" s="27">
        <v>45133</v>
      </c>
      <c r="T2820" s="28">
        <v>17.318999999999999</v>
      </c>
      <c r="U2820" s="36">
        <f t="shared" ref="U2820:U2883" si="399">T2821/T2820-1</f>
        <v>-1.7033316011316968E-2</v>
      </c>
      <c r="X2820" s="27">
        <v>45133</v>
      </c>
      <c r="Y2820" s="28">
        <v>169.27</v>
      </c>
      <c r="Z2820">
        <f t="shared" ref="Z2820:Z2883" si="400">IFERROR(Y2821/Y2820-1,"")</f>
        <v>-1.5478230046671038E-2</v>
      </c>
      <c r="AC2820" s="27">
        <v>45133</v>
      </c>
      <c r="AD2820" s="28">
        <v>107.9</v>
      </c>
      <c r="AE2820">
        <f t="shared" ref="AE2820:AE2883" si="401">AD2821/AD2820-1</f>
        <v>-3.6144578313253017E-3</v>
      </c>
      <c r="AH2820" s="27">
        <v>45133</v>
      </c>
      <c r="AI2820" s="28">
        <v>285.93</v>
      </c>
      <c r="AJ2820">
        <f t="shared" ref="AJ2820:AJ2883" si="402">AI2821/AI2820-1</f>
        <v>7.2045605567796489E-3</v>
      </c>
      <c r="AM2820" s="27">
        <v>45133</v>
      </c>
      <c r="AN2820" s="28">
        <v>114.76</v>
      </c>
      <c r="AO2820">
        <f t="shared" ref="AO2820:AO2883" si="403">AN2821/AN2820-1</f>
        <v>4.0083652840710027E-3</v>
      </c>
      <c r="AR2820" s="27">
        <v>45133</v>
      </c>
      <c r="AS2820" s="28">
        <v>33.43</v>
      </c>
      <c r="AT2820">
        <f t="shared" ref="AT2820:AT2883" si="404">AS2821/AS2820-1</f>
        <v>8.973975471133544E-3</v>
      </c>
    </row>
    <row r="2821" spans="4:46" x14ac:dyDescent="0.2">
      <c r="D2821" s="27">
        <v>45134</v>
      </c>
      <c r="E2821" s="28">
        <v>152.94999999999999</v>
      </c>
      <c r="F2821">
        <f t="shared" si="396"/>
        <v>-8.826413860738791E-3</v>
      </c>
      <c r="I2821" s="27">
        <v>45134</v>
      </c>
      <c r="J2821" s="28">
        <v>258.83</v>
      </c>
      <c r="K2821">
        <f t="shared" si="397"/>
        <v>-2.6774330641733846E-2</v>
      </c>
      <c r="N2821" s="27">
        <v>45134</v>
      </c>
      <c r="O2821" s="28">
        <v>121.14</v>
      </c>
      <c r="P2821">
        <f t="shared" si="398"/>
        <v>-5.225359088657755E-2</v>
      </c>
      <c r="S2821" s="27">
        <v>45134</v>
      </c>
      <c r="T2821" s="28">
        <v>17.024000000000001</v>
      </c>
      <c r="U2821" s="36">
        <f t="shared" si="399"/>
        <v>-2.8841635338345828E-2</v>
      </c>
      <c r="X2821" s="27">
        <v>45134</v>
      </c>
      <c r="Y2821" s="28">
        <v>166.65</v>
      </c>
      <c r="Z2821">
        <f t="shared" si="400"/>
        <v>-4.5004500450045004E-2</v>
      </c>
      <c r="AC2821" s="27">
        <v>45134</v>
      </c>
      <c r="AD2821" s="28">
        <v>107.51</v>
      </c>
      <c r="AE2821">
        <f t="shared" si="401"/>
        <v>-2.3160636219886621E-2</v>
      </c>
      <c r="AH2821" s="27">
        <v>45134</v>
      </c>
      <c r="AI2821" s="28">
        <v>287.99</v>
      </c>
      <c r="AJ2821">
        <f t="shared" si="402"/>
        <v>-9.3058786763429158E-3</v>
      </c>
      <c r="AM2821" s="27">
        <v>45134</v>
      </c>
      <c r="AN2821" s="28">
        <v>115.22</v>
      </c>
      <c r="AO2821">
        <f t="shared" si="403"/>
        <v>-1.5622287797257384E-2</v>
      </c>
      <c r="AR2821" s="27">
        <v>45134</v>
      </c>
      <c r="AS2821" s="28">
        <v>33.729999999999997</v>
      </c>
      <c r="AT2821">
        <f t="shared" si="404"/>
        <v>-2.0160094871034651E-2</v>
      </c>
    </row>
    <row r="2822" spans="4:46" x14ac:dyDescent="0.2">
      <c r="D2822" s="27">
        <v>45135</v>
      </c>
      <c r="E2822" s="28">
        <v>151.6</v>
      </c>
      <c r="F2822">
        <f t="shared" si="396"/>
        <v>3.4234828496042313E-2</v>
      </c>
      <c r="I2822" s="27">
        <v>45135</v>
      </c>
      <c r="J2822" s="28">
        <v>251.9</v>
      </c>
      <c r="K2822">
        <f t="shared" si="397"/>
        <v>6.6851925367209297E-2</v>
      </c>
      <c r="N2822" s="27">
        <v>45135</v>
      </c>
      <c r="O2822" s="28">
        <v>114.81</v>
      </c>
      <c r="P2822">
        <f t="shared" si="398"/>
        <v>5.3653862903928262E-2</v>
      </c>
      <c r="S2822" s="27">
        <v>45135</v>
      </c>
      <c r="T2822" s="28">
        <v>16.533000000000001</v>
      </c>
      <c r="U2822" s="36">
        <f t="shared" si="399"/>
        <v>7.6029758664489133E-2</v>
      </c>
      <c r="X2822" s="27">
        <v>45135</v>
      </c>
      <c r="Y2822" s="28">
        <v>159.15</v>
      </c>
      <c r="Z2822">
        <f t="shared" si="400"/>
        <v>6.5535658184103118E-2</v>
      </c>
      <c r="AC2822" s="27">
        <v>45135</v>
      </c>
      <c r="AD2822" s="28">
        <v>105.02</v>
      </c>
      <c r="AE2822">
        <f t="shared" si="401"/>
        <v>7.6556846314987714E-2</v>
      </c>
      <c r="AH2822" s="27">
        <v>45135</v>
      </c>
      <c r="AI2822" s="28">
        <v>285.31</v>
      </c>
      <c r="AJ2822">
        <f t="shared" si="402"/>
        <v>1.7489747993410631E-2</v>
      </c>
      <c r="AM2822" s="27">
        <v>45135</v>
      </c>
      <c r="AN2822" s="28">
        <v>113.42</v>
      </c>
      <c r="AO2822">
        <f t="shared" si="403"/>
        <v>1.6046552636219236E-2</v>
      </c>
      <c r="AR2822" s="27">
        <v>45135</v>
      </c>
      <c r="AS2822" s="28">
        <v>33.049999999999997</v>
      </c>
      <c r="AT2822">
        <f t="shared" si="404"/>
        <v>1.6338880484115137E-2</v>
      </c>
    </row>
    <row r="2823" spans="4:46" x14ac:dyDescent="0.2">
      <c r="D2823" s="27">
        <v>45136</v>
      </c>
      <c r="E2823" s="28">
        <v>156.79</v>
      </c>
      <c r="F2823">
        <f t="shared" si="396"/>
        <v>3.5716563556349445E-3</v>
      </c>
      <c r="I2823" s="27">
        <v>45136</v>
      </c>
      <c r="J2823" s="28">
        <v>268.74</v>
      </c>
      <c r="K2823">
        <f t="shared" si="397"/>
        <v>2.8540596859418121E-2</v>
      </c>
      <c r="N2823" s="27">
        <v>45136</v>
      </c>
      <c r="O2823" s="28">
        <v>120.97</v>
      </c>
      <c r="P2823">
        <f t="shared" si="398"/>
        <v>1.08291311895512E-2</v>
      </c>
      <c r="S2823" s="27">
        <v>45136</v>
      </c>
      <c r="T2823" s="28">
        <v>17.79</v>
      </c>
      <c r="U2823" s="36">
        <f t="shared" si="399"/>
        <v>1.0905002810567943E-2</v>
      </c>
      <c r="X2823" s="27">
        <v>45136</v>
      </c>
      <c r="Y2823" s="28">
        <v>169.58</v>
      </c>
      <c r="Z2823">
        <f t="shared" si="400"/>
        <v>-5.2246727208397292E-2</v>
      </c>
      <c r="AC2823" s="27">
        <v>45136</v>
      </c>
      <c r="AD2823" s="28">
        <v>113.06</v>
      </c>
      <c r="AE2823">
        <f t="shared" si="401"/>
        <v>1.0260038917389025E-2</v>
      </c>
      <c r="AH2823" s="27">
        <v>45136</v>
      </c>
      <c r="AI2823" s="28">
        <v>290.3</v>
      </c>
      <c r="AJ2823">
        <f t="shared" si="402"/>
        <v>1.2400964519462487E-2</v>
      </c>
      <c r="AM2823" s="27">
        <v>45136</v>
      </c>
      <c r="AN2823" s="28">
        <v>115.24</v>
      </c>
      <c r="AO2823">
        <f t="shared" si="403"/>
        <v>-3.7313432835820448E-3</v>
      </c>
      <c r="AR2823" s="27">
        <v>45136</v>
      </c>
      <c r="AS2823" s="28">
        <v>33.590000000000003</v>
      </c>
      <c r="AT2823">
        <f t="shared" si="404"/>
        <v>-8.0381065793392326E-3</v>
      </c>
    </row>
    <row r="2824" spans="4:46" x14ac:dyDescent="0.2">
      <c r="D2824" s="27">
        <v>45137</v>
      </c>
      <c r="E2824" s="28">
        <v>157.35</v>
      </c>
      <c r="F2824">
        <f t="shared" si="396"/>
        <v>3.2793136320305116E-2</v>
      </c>
      <c r="I2824" s="27">
        <v>45137</v>
      </c>
      <c r="J2824" s="28">
        <v>276.41000000000003</v>
      </c>
      <c r="K2824">
        <f t="shared" si="397"/>
        <v>1.5665135125357166E-2</v>
      </c>
      <c r="N2824" s="27">
        <v>45137</v>
      </c>
      <c r="O2824" s="28">
        <v>122.28</v>
      </c>
      <c r="P2824">
        <f t="shared" si="398"/>
        <v>0.10361465489041533</v>
      </c>
      <c r="S2824" s="27">
        <v>45137</v>
      </c>
      <c r="T2824" s="28">
        <v>17.984000000000002</v>
      </c>
      <c r="U2824" s="36">
        <f t="shared" si="399"/>
        <v>9.9532918149465299E-3</v>
      </c>
      <c r="X2824" s="27">
        <v>45137</v>
      </c>
      <c r="Y2824" s="28">
        <v>160.72</v>
      </c>
      <c r="Z2824">
        <f t="shared" si="400"/>
        <v>-1.0079641612742662E-2</v>
      </c>
      <c r="AC2824" s="27">
        <v>45137</v>
      </c>
      <c r="AD2824" s="28">
        <v>114.22</v>
      </c>
      <c r="AE2824">
        <f t="shared" si="401"/>
        <v>1.8385571703729564E-2</v>
      </c>
      <c r="AH2824" s="27">
        <v>45137</v>
      </c>
      <c r="AI2824" s="28">
        <v>293.89999999999998</v>
      </c>
      <c r="AJ2824">
        <f t="shared" si="402"/>
        <v>2.279686968356609E-2</v>
      </c>
      <c r="AM2824" s="27">
        <v>45137</v>
      </c>
      <c r="AN2824" s="28">
        <v>114.81</v>
      </c>
      <c r="AO2824">
        <f t="shared" si="403"/>
        <v>4.7905234735650115E-3</v>
      </c>
      <c r="AR2824" s="27">
        <v>45137</v>
      </c>
      <c r="AS2824" s="28">
        <v>33.32</v>
      </c>
      <c r="AT2824">
        <f t="shared" si="404"/>
        <v>1.4705882352941346E-2</v>
      </c>
    </row>
    <row r="2825" spans="4:46" x14ac:dyDescent="0.2">
      <c r="D2825" s="27">
        <v>45138</v>
      </c>
      <c r="E2825" s="28">
        <v>162.51</v>
      </c>
      <c r="F2825">
        <f t="shared" si="396"/>
        <v>-6.1534674789244237E-3</v>
      </c>
      <c r="I2825" s="27">
        <v>45138</v>
      </c>
      <c r="J2825" s="28">
        <v>280.74</v>
      </c>
      <c r="K2825">
        <f t="shared" si="397"/>
        <v>-9.7243000641162869E-3</v>
      </c>
      <c r="N2825" s="27">
        <v>45138</v>
      </c>
      <c r="O2825" s="28">
        <v>134.94999999999999</v>
      </c>
      <c r="P2825">
        <f t="shared" si="398"/>
        <v>3.260466839570153E-3</v>
      </c>
      <c r="S2825" s="27">
        <v>45138</v>
      </c>
      <c r="T2825" s="28">
        <v>18.163</v>
      </c>
      <c r="U2825" s="36">
        <f t="shared" si="399"/>
        <v>1.5305841546000121E-2</v>
      </c>
      <c r="X2825" s="27">
        <v>45138</v>
      </c>
      <c r="Y2825" s="28">
        <v>159.1</v>
      </c>
      <c r="Z2825">
        <f t="shared" si="400"/>
        <v>5.2168447517284555E-3</v>
      </c>
      <c r="AC2825" s="27">
        <v>45138</v>
      </c>
      <c r="AD2825" s="28">
        <v>116.32</v>
      </c>
      <c r="AE2825">
        <f t="shared" si="401"/>
        <v>-1.2551581843191162E-2</v>
      </c>
      <c r="AH2825" s="27">
        <v>45138</v>
      </c>
      <c r="AI2825" s="28">
        <v>300.60000000000002</v>
      </c>
      <c r="AJ2825">
        <f t="shared" si="402"/>
        <v>-1.5768463073852379E-2</v>
      </c>
      <c r="AM2825" s="27">
        <v>45138</v>
      </c>
      <c r="AN2825" s="28">
        <v>115.36</v>
      </c>
      <c r="AO2825">
        <f t="shared" si="403"/>
        <v>-9.9687933425798292E-3</v>
      </c>
      <c r="AR2825" s="27">
        <v>45138</v>
      </c>
      <c r="AS2825" s="28">
        <v>33.81</v>
      </c>
      <c r="AT2825">
        <f t="shared" si="404"/>
        <v>-2.9577048210589485E-3</v>
      </c>
    </row>
    <row r="2826" spans="4:46" x14ac:dyDescent="0.2">
      <c r="D2826" s="27">
        <v>45139</v>
      </c>
      <c r="E2826" s="28">
        <v>161.51</v>
      </c>
      <c r="F2826">
        <f t="shared" si="396"/>
        <v>-9.2873506284441021E-3</v>
      </c>
      <c r="I2826" s="27">
        <v>45139</v>
      </c>
      <c r="J2826" s="28">
        <v>278.01</v>
      </c>
      <c r="K2826">
        <f t="shared" si="397"/>
        <v>-1.1474407395417385E-2</v>
      </c>
      <c r="N2826" s="27">
        <v>45139</v>
      </c>
      <c r="O2826" s="28">
        <v>135.38999999999999</v>
      </c>
      <c r="P2826">
        <f t="shared" si="398"/>
        <v>-9.0848659428317546E-3</v>
      </c>
      <c r="S2826" s="27">
        <v>45139</v>
      </c>
      <c r="T2826" s="28">
        <v>18.440999999999999</v>
      </c>
      <c r="U2826" s="36">
        <f t="shared" si="399"/>
        <v>4.6092945068054725E-3</v>
      </c>
      <c r="X2826" s="27">
        <v>45139</v>
      </c>
      <c r="Y2826" s="28">
        <v>159.93</v>
      </c>
      <c r="Z2826">
        <f t="shared" si="400"/>
        <v>1.6257112486712799E-3</v>
      </c>
      <c r="AC2826" s="27">
        <v>45139</v>
      </c>
      <c r="AD2826" s="28">
        <v>114.86</v>
      </c>
      <c r="AE2826">
        <f t="shared" si="401"/>
        <v>2.3506877938359594E-3</v>
      </c>
      <c r="AH2826" s="27">
        <v>45139</v>
      </c>
      <c r="AI2826" s="28">
        <v>295.86</v>
      </c>
      <c r="AJ2826">
        <f t="shared" si="402"/>
        <v>-1.2472115189616662E-2</v>
      </c>
      <c r="AM2826" s="27">
        <v>45139</v>
      </c>
      <c r="AN2826" s="28">
        <v>114.21</v>
      </c>
      <c r="AO2826">
        <f t="shared" si="403"/>
        <v>-1.5585325277996609E-2</v>
      </c>
      <c r="AR2826" s="27">
        <v>45139</v>
      </c>
      <c r="AS2826" s="28">
        <v>33.71</v>
      </c>
      <c r="AT2826">
        <f t="shared" si="404"/>
        <v>-1.9875407890833641E-2</v>
      </c>
    </row>
    <row r="2827" spans="4:46" x14ac:dyDescent="0.2">
      <c r="D2827" s="27">
        <v>45140</v>
      </c>
      <c r="E2827" s="28">
        <v>160.01</v>
      </c>
      <c r="F2827">
        <f t="shared" si="396"/>
        <v>3.8247609524404647E-2</v>
      </c>
      <c r="I2827" s="27">
        <v>45140</v>
      </c>
      <c r="J2827" s="28">
        <v>274.82</v>
      </c>
      <c r="K2827">
        <f t="shared" si="397"/>
        <v>2.7836402008587502E-2</v>
      </c>
      <c r="N2827" s="27">
        <v>45140</v>
      </c>
      <c r="O2827" s="28">
        <v>134.16</v>
      </c>
      <c r="P2827">
        <f t="shared" si="398"/>
        <v>3.9952295766249257E-2</v>
      </c>
      <c r="S2827" s="27">
        <v>45140</v>
      </c>
      <c r="T2827" s="28">
        <v>18.526</v>
      </c>
      <c r="U2827" s="36">
        <f t="shared" si="399"/>
        <v>1.9809996761308568E-2</v>
      </c>
      <c r="X2827" s="27">
        <v>45140</v>
      </c>
      <c r="Y2827" s="28">
        <v>160.19</v>
      </c>
      <c r="Z2827">
        <f t="shared" si="400"/>
        <v>5.3748673450277895E-2</v>
      </c>
      <c r="AC2827" s="27">
        <v>45140</v>
      </c>
      <c r="AD2827" s="28">
        <v>115.13</v>
      </c>
      <c r="AE2827">
        <f t="shared" si="401"/>
        <v>2.5623208546860177E-2</v>
      </c>
      <c r="AH2827" s="27">
        <v>45140</v>
      </c>
      <c r="AI2827" s="28">
        <v>292.17</v>
      </c>
      <c r="AJ2827">
        <f t="shared" si="402"/>
        <v>9.5492350343977517E-3</v>
      </c>
      <c r="AM2827" s="27">
        <v>45140</v>
      </c>
      <c r="AN2827" s="28">
        <v>112.43</v>
      </c>
      <c r="AO2827">
        <f t="shared" si="403"/>
        <v>1.0495419372053671E-2</v>
      </c>
      <c r="AR2827" s="27">
        <v>45140</v>
      </c>
      <c r="AS2827" s="28">
        <v>33.04</v>
      </c>
      <c r="AT2827">
        <f t="shared" si="404"/>
        <v>1.8159806295399594E-2</v>
      </c>
    </row>
    <row r="2828" spans="4:46" x14ac:dyDescent="0.2">
      <c r="D2828" s="27">
        <v>45141</v>
      </c>
      <c r="E2828" s="28">
        <v>166.13</v>
      </c>
      <c r="F2828">
        <f t="shared" si="396"/>
        <v>-1.9262023716366539E-3</v>
      </c>
      <c r="I2828" s="27">
        <v>45141</v>
      </c>
      <c r="J2828" s="28">
        <v>282.47000000000003</v>
      </c>
      <c r="K2828">
        <f t="shared" si="397"/>
        <v>4.1774347718339655E-3</v>
      </c>
      <c r="N2828" s="27">
        <v>45141</v>
      </c>
      <c r="O2828" s="28">
        <v>139.52000000000001</v>
      </c>
      <c r="P2828">
        <f t="shared" si="398"/>
        <v>2.1860665137614532E-2</v>
      </c>
      <c r="S2828" s="27">
        <v>45141</v>
      </c>
      <c r="T2828" s="28">
        <v>18.893000000000001</v>
      </c>
      <c r="U2828" s="36">
        <f t="shared" si="399"/>
        <v>1.7043349388662365E-2</v>
      </c>
      <c r="X2828" s="27">
        <v>45141</v>
      </c>
      <c r="Y2828" s="28">
        <v>168.8</v>
      </c>
      <c r="Z2828">
        <f t="shared" si="400"/>
        <v>1.0485781990521303E-2</v>
      </c>
      <c r="AC2828" s="27">
        <v>45141</v>
      </c>
      <c r="AD2828" s="28">
        <v>118.08</v>
      </c>
      <c r="AE2828">
        <f t="shared" si="401"/>
        <v>9.3157181571812409E-4</v>
      </c>
      <c r="AH2828" s="27">
        <v>45141</v>
      </c>
      <c r="AI2828" s="28">
        <v>294.95999999999998</v>
      </c>
      <c r="AJ2828">
        <f t="shared" si="402"/>
        <v>-6.9500949281257052E-3</v>
      </c>
      <c r="AM2828" s="27">
        <v>45141</v>
      </c>
      <c r="AN2828" s="28">
        <v>113.61</v>
      </c>
      <c r="AO2828">
        <f t="shared" si="403"/>
        <v>-1.1002552592201398E-2</v>
      </c>
      <c r="AR2828" s="27">
        <v>45141</v>
      </c>
      <c r="AS2828" s="28">
        <v>33.64</v>
      </c>
      <c r="AT2828">
        <f t="shared" si="404"/>
        <v>-7.1343638525565023E-3</v>
      </c>
    </row>
    <row r="2829" spans="4:46" x14ac:dyDescent="0.2">
      <c r="D2829" s="27">
        <v>45142</v>
      </c>
      <c r="E2829" s="28">
        <v>165.81</v>
      </c>
      <c r="F2829">
        <f t="shared" si="396"/>
        <v>-2.7742596948314713E-3</v>
      </c>
      <c r="I2829" s="27">
        <v>45142</v>
      </c>
      <c r="J2829" s="28">
        <v>283.64999999999998</v>
      </c>
      <c r="K2829">
        <f t="shared" si="397"/>
        <v>-2.6088489335447385E-3</v>
      </c>
      <c r="N2829" s="27">
        <v>45142</v>
      </c>
      <c r="O2829" s="28">
        <v>142.57</v>
      </c>
      <c r="P2829">
        <f t="shared" si="398"/>
        <v>-1.2414954057655803E-2</v>
      </c>
      <c r="S2829" s="27">
        <v>45142</v>
      </c>
      <c r="T2829" s="28">
        <v>19.215</v>
      </c>
      <c r="U2829" s="36">
        <f t="shared" si="399"/>
        <v>-1.1761644548529793E-2</v>
      </c>
      <c r="X2829" s="27">
        <v>45142</v>
      </c>
      <c r="Y2829" s="28">
        <v>170.57</v>
      </c>
      <c r="Z2829">
        <f t="shared" si="400"/>
        <v>-2.0284927009438847E-2</v>
      </c>
      <c r="AC2829" s="27">
        <v>45142</v>
      </c>
      <c r="AD2829" s="28">
        <v>118.19</v>
      </c>
      <c r="AE2829">
        <f t="shared" si="401"/>
        <v>-6.091885946357567E-3</v>
      </c>
      <c r="AH2829" s="27">
        <v>45142</v>
      </c>
      <c r="AI2829" s="28">
        <v>292.91000000000003</v>
      </c>
      <c r="AJ2829">
        <f t="shared" si="402"/>
        <v>-2.8677750844970928E-3</v>
      </c>
      <c r="AM2829" s="27">
        <v>45142</v>
      </c>
      <c r="AN2829" s="28">
        <v>112.36</v>
      </c>
      <c r="AO2829">
        <f t="shared" si="403"/>
        <v>3.025987896048421E-2</v>
      </c>
      <c r="AR2829" s="27">
        <v>45142</v>
      </c>
      <c r="AS2829" s="28">
        <v>33.4</v>
      </c>
      <c r="AT2829">
        <f t="shared" si="404"/>
        <v>1.6766467065868262E-2</v>
      </c>
    </row>
    <row r="2830" spans="4:46" x14ac:dyDescent="0.2">
      <c r="D2830" s="27">
        <v>45143</v>
      </c>
      <c r="E2830" s="28">
        <v>165.35</v>
      </c>
      <c r="F2830">
        <f t="shared" si="396"/>
        <v>-2.9029331720592522E-3</v>
      </c>
      <c r="I2830" s="27">
        <v>45143</v>
      </c>
      <c r="J2830" s="28">
        <v>282.91000000000003</v>
      </c>
      <c r="K2830">
        <f t="shared" si="397"/>
        <v>-9.1548549008519942E-3</v>
      </c>
      <c r="N2830" s="27">
        <v>45143</v>
      </c>
      <c r="O2830" s="28">
        <v>140.80000000000001</v>
      </c>
      <c r="P2830">
        <f t="shared" si="398"/>
        <v>-9.8721590909092161E-3</v>
      </c>
      <c r="S2830" s="27">
        <v>45143</v>
      </c>
      <c r="T2830" s="28">
        <v>18.989000000000001</v>
      </c>
      <c r="U2830" s="36">
        <f t="shared" si="399"/>
        <v>-6.2983832745273638E-2</v>
      </c>
      <c r="X2830" s="27">
        <v>45143</v>
      </c>
      <c r="Y2830" s="28">
        <v>167.11</v>
      </c>
      <c r="Z2830">
        <f t="shared" si="400"/>
        <v>1.8790018550655097E-2</v>
      </c>
      <c r="AC2830" s="27">
        <v>45143</v>
      </c>
      <c r="AD2830" s="28">
        <v>117.47</v>
      </c>
      <c r="AE2830">
        <f t="shared" si="401"/>
        <v>-1.4471780028944004E-3</v>
      </c>
      <c r="AH2830" s="27">
        <v>45143</v>
      </c>
      <c r="AI2830" s="28">
        <v>292.07</v>
      </c>
      <c r="AJ2830">
        <f t="shared" si="402"/>
        <v>9.244359228950394E-4</v>
      </c>
      <c r="AM2830" s="27">
        <v>45143</v>
      </c>
      <c r="AN2830" s="28">
        <v>115.76</v>
      </c>
      <c r="AO2830">
        <f t="shared" si="403"/>
        <v>-1.2180373185901927E-2</v>
      </c>
      <c r="AR2830" s="27">
        <v>45143</v>
      </c>
      <c r="AS2830" s="28">
        <v>33.96</v>
      </c>
      <c r="AT2830">
        <f t="shared" si="404"/>
        <v>-1.3839811542991742E-2</v>
      </c>
    </row>
    <row r="2831" spans="4:46" x14ac:dyDescent="0.2">
      <c r="D2831" s="27">
        <v>45144</v>
      </c>
      <c r="E2831" s="28">
        <v>164.87</v>
      </c>
      <c r="F2831">
        <f t="shared" si="396"/>
        <v>3.0326924243340159E-4</v>
      </c>
      <c r="I2831" s="27">
        <v>45144</v>
      </c>
      <c r="J2831" s="28">
        <v>280.32</v>
      </c>
      <c r="K2831">
        <f t="shared" si="397"/>
        <v>7.0633561643835829E-3</v>
      </c>
      <c r="N2831" s="27">
        <v>45144</v>
      </c>
      <c r="O2831" s="28">
        <v>139.41</v>
      </c>
      <c r="P2831">
        <f t="shared" si="398"/>
        <v>-1.1333476795064801E-2</v>
      </c>
      <c r="S2831" s="27">
        <v>45144</v>
      </c>
      <c r="T2831" s="28">
        <v>17.792999999999999</v>
      </c>
      <c r="U2831" s="36">
        <f t="shared" si="399"/>
        <v>-3.9734727139886461E-2</v>
      </c>
      <c r="X2831" s="27">
        <v>45144</v>
      </c>
      <c r="Y2831" s="28">
        <v>170.25</v>
      </c>
      <c r="Z2831">
        <f t="shared" si="400"/>
        <v>-1.0102790014684282E-2</v>
      </c>
      <c r="AC2831" s="27">
        <v>45144</v>
      </c>
      <c r="AD2831" s="28">
        <v>117.3</v>
      </c>
      <c r="AE2831">
        <f t="shared" si="401"/>
        <v>-5.711849957374282E-3</v>
      </c>
      <c r="AH2831" s="27">
        <v>45144</v>
      </c>
      <c r="AI2831" s="28">
        <v>292.33999999999997</v>
      </c>
      <c r="AJ2831">
        <f t="shared" si="402"/>
        <v>1.470890059519725E-3</v>
      </c>
      <c r="AM2831" s="27">
        <v>45144</v>
      </c>
      <c r="AN2831" s="28">
        <v>114.35</v>
      </c>
      <c r="AO2831">
        <f t="shared" si="403"/>
        <v>9.0074333187581956E-3</v>
      </c>
      <c r="AR2831" s="27">
        <v>45144</v>
      </c>
      <c r="AS2831" s="28">
        <v>33.49</v>
      </c>
      <c r="AT2831">
        <f t="shared" si="404"/>
        <v>1.2839653627948699E-2</v>
      </c>
    </row>
    <row r="2832" spans="4:46" x14ac:dyDescent="0.2">
      <c r="D2832" s="27">
        <v>45145</v>
      </c>
      <c r="E2832" s="28">
        <v>164.92</v>
      </c>
      <c r="F2832">
        <f t="shared" si="396"/>
        <v>2.6194518554450763E-2</v>
      </c>
      <c r="I2832" s="27">
        <v>45145</v>
      </c>
      <c r="J2832" s="28">
        <v>282.3</v>
      </c>
      <c r="K2832">
        <f t="shared" si="397"/>
        <v>2.4300389656394028E-2</v>
      </c>
      <c r="N2832" s="27">
        <v>45145</v>
      </c>
      <c r="O2832" s="28">
        <v>137.83000000000001</v>
      </c>
      <c r="P2832">
        <f t="shared" si="398"/>
        <v>3.5260828556917811E-2</v>
      </c>
      <c r="S2832" s="27">
        <v>45145</v>
      </c>
      <c r="T2832" s="28">
        <v>17.085999999999999</v>
      </c>
      <c r="U2832" s="36">
        <f t="shared" si="399"/>
        <v>5.9171251316867846E-2</v>
      </c>
      <c r="X2832" s="27">
        <v>45145</v>
      </c>
      <c r="Y2832" s="28">
        <v>168.53</v>
      </c>
      <c r="Z2832">
        <f t="shared" si="400"/>
        <v>5.8209220910223625E-2</v>
      </c>
      <c r="AC2832" s="27">
        <v>45145</v>
      </c>
      <c r="AD2832" s="28">
        <v>116.63</v>
      </c>
      <c r="AE2832">
        <f t="shared" si="401"/>
        <v>2.6322558518391492E-2</v>
      </c>
      <c r="AH2832" s="27">
        <v>45145</v>
      </c>
      <c r="AI2832" s="28">
        <v>292.77</v>
      </c>
      <c r="AJ2832">
        <f t="shared" si="402"/>
        <v>7.9926221948971587E-3</v>
      </c>
      <c r="AM2832" s="27">
        <v>45145</v>
      </c>
      <c r="AN2832" s="28">
        <v>115.38</v>
      </c>
      <c r="AO2832">
        <f t="shared" si="403"/>
        <v>2.6087710175073608E-2</v>
      </c>
      <c r="AR2832" s="27">
        <v>45145</v>
      </c>
      <c r="AS2832" s="28">
        <v>33.92</v>
      </c>
      <c r="AT2832">
        <f t="shared" si="404"/>
        <v>3.390330188679247E-2</v>
      </c>
    </row>
    <row r="2833" spans="4:46" x14ac:dyDescent="0.2">
      <c r="D2833" s="27">
        <v>45146</v>
      </c>
      <c r="E2833" s="28">
        <v>169.24</v>
      </c>
      <c r="F2833">
        <f t="shared" si="396"/>
        <v>-4.4315764594659024E-3</v>
      </c>
      <c r="I2833" s="27">
        <v>45146</v>
      </c>
      <c r="J2833" s="28">
        <v>289.16000000000003</v>
      </c>
      <c r="K2833">
        <f t="shared" si="397"/>
        <v>-7.4007469912852342E-3</v>
      </c>
      <c r="N2833" s="27">
        <v>45146</v>
      </c>
      <c r="O2833" s="28">
        <v>142.69</v>
      </c>
      <c r="P2833">
        <f t="shared" si="398"/>
        <v>-1.436680916672517E-2</v>
      </c>
      <c r="S2833" s="27">
        <v>45146</v>
      </c>
      <c r="T2833" s="28">
        <v>18.097000000000001</v>
      </c>
      <c r="U2833" s="36">
        <f t="shared" si="399"/>
        <v>-8.5649555174891479E-3</v>
      </c>
      <c r="X2833" s="27">
        <v>45146</v>
      </c>
      <c r="Y2833" s="28">
        <v>178.34</v>
      </c>
      <c r="Z2833">
        <f t="shared" si="400"/>
        <v>-4.7661769653470909E-3</v>
      </c>
      <c r="AC2833" s="27">
        <v>45146</v>
      </c>
      <c r="AD2833" s="28">
        <v>119.7</v>
      </c>
      <c r="AE2833">
        <f t="shared" si="401"/>
        <v>-7.1846282372598491E-3</v>
      </c>
      <c r="AH2833" s="27">
        <v>45146</v>
      </c>
      <c r="AI2833" s="28">
        <v>295.11</v>
      </c>
      <c r="AJ2833">
        <f t="shared" si="402"/>
        <v>4.608451086035803E-3</v>
      </c>
      <c r="AM2833" s="27">
        <v>45146</v>
      </c>
      <c r="AN2833" s="28">
        <v>118.39</v>
      </c>
      <c r="AO2833">
        <f t="shared" si="403"/>
        <v>1.4781653855900023E-2</v>
      </c>
      <c r="AR2833" s="27">
        <v>45146</v>
      </c>
      <c r="AS2833" s="28">
        <v>35.07</v>
      </c>
      <c r="AT2833">
        <f t="shared" si="404"/>
        <v>2.39520958083832E-2</v>
      </c>
    </row>
    <row r="2834" spans="4:46" x14ac:dyDescent="0.2">
      <c r="D2834" s="27">
        <v>45147</v>
      </c>
      <c r="E2834" s="28">
        <v>168.49</v>
      </c>
      <c r="F2834">
        <f t="shared" si="396"/>
        <v>2.1425603893405976E-2</v>
      </c>
      <c r="I2834" s="27">
        <v>45147</v>
      </c>
      <c r="J2834" s="28">
        <v>287.02</v>
      </c>
      <c r="K2834">
        <f t="shared" si="397"/>
        <v>1.7037140268970852E-2</v>
      </c>
      <c r="N2834" s="27">
        <v>45147</v>
      </c>
      <c r="O2834" s="28">
        <v>140.63999999999999</v>
      </c>
      <c r="P2834">
        <f t="shared" si="398"/>
        <v>2.0691126279863692E-2</v>
      </c>
      <c r="S2834" s="27">
        <v>45147</v>
      </c>
      <c r="T2834" s="28">
        <v>17.942</v>
      </c>
      <c r="U2834" s="36">
        <f t="shared" si="399"/>
        <v>4.2748857429494969E-2</v>
      </c>
      <c r="X2834" s="27">
        <v>45147</v>
      </c>
      <c r="Y2834" s="28">
        <v>177.49</v>
      </c>
      <c r="Z2834">
        <f t="shared" si="400"/>
        <v>1.6958701898698525E-2</v>
      </c>
      <c r="AC2834" s="27">
        <v>45147</v>
      </c>
      <c r="AD2834" s="28">
        <v>118.84</v>
      </c>
      <c r="AE2834">
        <f t="shared" si="401"/>
        <v>2.3897677549646668E-2</v>
      </c>
      <c r="AH2834" s="27">
        <v>45147</v>
      </c>
      <c r="AI2834" s="28">
        <v>296.47000000000003</v>
      </c>
      <c r="AJ2834">
        <f t="shared" si="402"/>
        <v>1.7134954632846533E-2</v>
      </c>
      <c r="AM2834" s="27">
        <v>45147</v>
      </c>
      <c r="AN2834" s="28">
        <v>120.14</v>
      </c>
      <c r="AO2834">
        <f t="shared" si="403"/>
        <v>1.6564008656567264E-2</v>
      </c>
      <c r="AR2834" s="27">
        <v>45147</v>
      </c>
      <c r="AS2834" s="28">
        <v>35.909999999999997</v>
      </c>
      <c r="AT2834">
        <f t="shared" si="404"/>
        <v>1.0860484544695126E-2</v>
      </c>
    </row>
    <row r="2835" spans="4:46" x14ac:dyDescent="0.2">
      <c r="D2835" s="27">
        <v>45148</v>
      </c>
      <c r="E2835" s="28">
        <v>172.1</v>
      </c>
      <c r="F2835">
        <f t="shared" si="396"/>
        <v>6.3335270191748894E-3</v>
      </c>
      <c r="I2835" s="27">
        <v>45148</v>
      </c>
      <c r="J2835" s="28">
        <v>291.91000000000003</v>
      </c>
      <c r="K2835">
        <f t="shared" si="397"/>
        <v>5.3441129115139319E-3</v>
      </c>
      <c r="N2835" s="27">
        <v>45148</v>
      </c>
      <c r="O2835" s="28">
        <v>143.55000000000001</v>
      </c>
      <c r="P2835">
        <f t="shared" si="398"/>
        <v>-2.5774991292233373E-3</v>
      </c>
      <c r="S2835" s="27">
        <v>45148</v>
      </c>
      <c r="T2835" s="28">
        <v>18.709</v>
      </c>
      <c r="U2835" s="36">
        <f t="shared" si="399"/>
        <v>1.7264418194451903E-2</v>
      </c>
      <c r="X2835" s="27">
        <v>45148</v>
      </c>
      <c r="Y2835" s="28">
        <v>180.5</v>
      </c>
      <c r="Z2835">
        <f t="shared" si="400"/>
        <v>2.160664819944591E-3</v>
      </c>
      <c r="AC2835" s="27">
        <v>45148</v>
      </c>
      <c r="AD2835" s="28">
        <v>121.68</v>
      </c>
      <c r="AE2835">
        <f t="shared" si="401"/>
        <v>3.2873109796185407E-3</v>
      </c>
      <c r="AH2835" s="27">
        <v>45148</v>
      </c>
      <c r="AI2835" s="28">
        <v>301.55</v>
      </c>
      <c r="AJ2835">
        <f t="shared" si="402"/>
        <v>4.2115735367267426E-3</v>
      </c>
      <c r="AM2835" s="27">
        <v>45148</v>
      </c>
      <c r="AN2835" s="28">
        <v>122.13</v>
      </c>
      <c r="AO2835">
        <f t="shared" si="403"/>
        <v>2.7020388111029803E-3</v>
      </c>
      <c r="AR2835" s="27">
        <v>45148</v>
      </c>
      <c r="AS2835" s="28">
        <v>36.299999999999997</v>
      </c>
      <c r="AT2835">
        <f t="shared" si="404"/>
        <v>-1.3774104683195176E-3</v>
      </c>
    </row>
    <row r="2836" spans="4:46" x14ac:dyDescent="0.2">
      <c r="D2836" s="27">
        <v>45149</v>
      </c>
      <c r="E2836" s="28">
        <v>173.19</v>
      </c>
      <c r="F2836">
        <f t="shared" si="396"/>
        <v>-9.2384086841035273E-4</v>
      </c>
      <c r="I2836" s="27">
        <v>45149</v>
      </c>
      <c r="J2836" s="28">
        <v>293.47000000000003</v>
      </c>
      <c r="K2836">
        <f t="shared" si="397"/>
        <v>-2.589702524960158E-3</v>
      </c>
      <c r="N2836" s="27">
        <v>45149</v>
      </c>
      <c r="O2836" s="28">
        <v>143.18</v>
      </c>
      <c r="P2836">
        <f t="shared" si="398"/>
        <v>1.1174745076127923E-2</v>
      </c>
      <c r="S2836" s="27">
        <v>45149</v>
      </c>
      <c r="T2836" s="28">
        <v>19.032</v>
      </c>
      <c r="U2836" s="36">
        <f t="shared" si="399"/>
        <v>-8.039092055485475E-3</v>
      </c>
      <c r="X2836" s="27">
        <v>45149</v>
      </c>
      <c r="Y2836" s="28">
        <v>180.89</v>
      </c>
      <c r="Z2836">
        <f t="shared" si="400"/>
        <v>-7.8500746309911884E-3</v>
      </c>
      <c r="AC2836" s="27">
        <v>45149</v>
      </c>
      <c r="AD2836" s="28">
        <v>122.08</v>
      </c>
      <c r="AE2836">
        <f t="shared" si="401"/>
        <v>-3.1127129750982974E-3</v>
      </c>
      <c r="AH2836" s="27">
        <v>45149</v>
      </c>
      <c r="AI2836" s="28">
        <v>302.82</v>
      </c>
      <c r="AJ2836">
        <f t="shared" si="402"/>
        <v>1.2647777557625028E-2</v>
      </c>
      <c r="AM2836" s="27">
        <v>45149</v>
      </c>
      <c r="AN2836" s="28">
        <v>122.46</v>
      </c>
      <c r="AO2836">
        <f t="shared" si="403"/>
        <v>9.5541401273886439E-3</v>
      </c>
      <c r="AR2836" s="27">
        <v>45149</v>
      </c>
      <c r="AS2836" s="28">
        <v>36.25</v>
      </c>
      <c r="AT2836">
        <f t="shared" si="404"/>
        <v>1.0758620689655274E-2</v>
      </c>
    </row>
    <row r="2837" spans="4:46" x14ac:dyDescent="0.2">
      <c r="D2837" s="27">
        <v>45150</v>
      </c>
      <c r="E2837" s="28">
        <v>173.03</v>
      </c>
      <c r="F2837">
        <f t="shared" si="396"/>
        <v>8.7846038259262738E-3</v>
      </c>
      <c r="I2837" s="27">
        <v>45150</v>
      </c>
      <c r="J2837" s="28">
        <v>292.70999999999998</v>
      </c>
      <c r="K2837">
        <f t="shared" si="397"/>
        <v>-4.7487274093812593E-3</v>
      </c>
      <c r="N2837" s="27">
        <v>45150</v>
      </c>
      <c r="O2837" s="28">
        <v>144.78</v>
      </c>
      <c r="P2837">
        <f t="shared" si="398"/>
        <v>-1.8510844039231977E-2</v>
      </c>
      <c r="S2837" s="27">
        <v>45150</v>
      </c>
      <c r="T2837" s="28">
        <v>18.879000000000001</v>
      </c>
      <c r="U2837" s="36">
        <f t="shared" si="399"/>
        <v>-2.8815085544785179E-2</v>
      </c>
      <c r="X2837" s="27">
        <v>45150</v>
      </c>
      <c r="Y2837" s="28">
        <v>179.47</v>
      </c>
      <c r="Z2837">
        <f t="shared" si="400"/>
        <v>-2.5742463921546777E-2</v>
      </c>
      <c r="AC2837" s="27">
        <v>45150</v>
      </c>
      <c r="AD2837" s="28">
        <v>121.7</v>
      </c>
      <c r="AE2837">
        <f t="shared" si="401"/>
        <v>-1.7666392769104422E-2</v>
      </c>
      <c r="AH2837" s="27">
        <v>45150</v>
      </c>
      <c r="AI2837" s="28">
        <v>306.64999999999998</v>
      </c>
      <c r="AJ2837">
        <f t="shared" si="402"/>
        <v>-7.7939018424914019E-3</v>
      </c>
      <c r="AM2837" s="27">
        <v>45150</v>
      </c>
      <c r="AN2837" s="28">
        <v>123.63</v>
      </c>
      <c r="AO2837">
        <f t="shared" si="403"/>
        <v>-8.4121976866455839E-3</v>
      </c>
      <c r="AR2837" s="27">
        <v>45150</v>
      </c>
      <c r="AS2837" s="28">
        <v>36.64</v>
      </c>
      <c r="AT2837">
        <f t="shared" si="404"/>
        <v>-6.2772925764192911E-3</v>
      </c>
    </row>
    <row r="2838" spans="4:46" x14ac:dyDescent="0.2">
      <c r="D2838" s="27">
        <v>45151</v>
      </c>
      <c r="E2838" s="28">
        <v>174.55</v>
      </c>
      <c r="F2838">
        <f t="shared" si="396"/>
        <v>-2.2916069894013402E-3</v>
      </c>
      <c r="I2838" s="27">
        <v>45151</v>
      </c>
      <c r="J2838" s="28">
        <v>291.32</v>
      </c>
      <c r="K2838">
        <f t="shared" si="397"/>
        <v>-3.9475490869146368E-3</v>
      </c>
      <c r="N2838" s="27">
        <v>45151</v>
      </c>
      <c r="O2838" s="28">
        <v>142.1</v>
      </c>
      <c r="P2838">
        <f t="shared" si="398"/>
        <v>1.4074595355384467E-3</v>
      </c>
      <c r="S2838" s="27">
        <v>45151</v>
      </c>
      <c r="T2838" s="28">
        <v>18.335000000000001</v>
      </c>
      <c r="U2838" s="36">
        <f t="shared" si="399"/>
        <v>2.3888737387510073E-2</v>
      </c>
      <c r="X2838" s="27">
        <v>45151</v>
      </c>
      <c r="Y2838" s="28">
        <v>174.85</v>
      </c>
      <c r="Z2838">
        <f t="shared" si="400"/>
        <v>-1.0866456963111171E-3</v>
      </c>
      <c r="AC2838" s="27">
        <v>45151</v>
      </c>
      <c r="AD2838" s="28">
        <v>119.55</v>
      </c>
      <c r="AE2838">
        <f t="shared" si="401"/>
        <v>5.1861145964031685E-3</v>
      </c>
      <c r="AH2838" s="27">
        <v>45151</v>
      </c>
      <c r="AI2838" s="28">
        <v>304.26</v>
      </c>
      <c r="AJ2838">
        <f t="shared" si="402"/>
        <v>3.2866627226679768E-5</v>
      </c>
      <c r="AM2838" s="27">
        <v>45151</v>
      </c>
      <c r="AN2838" s="28">
        <v>122.59</v>
      </c>
      <c r="AO2838">
        <f t="shared" si="403"/>
        <v>-7.7494085977649618E-3</v>
      </c>
      <c r="AR2838" s="27">
        <v>45151</v>
      </c>
      <c r="AS2838" s="28">
        <v>36.409999999999997</v>
      </c>
      <c r="AT2838">
        <f t="shared" si="404"/>
        <v>-3.5704476792088879E-3</v>
      </c>
    </row>
    <row r="2839" spans="4:46" x14ac:dyDescent="0.2">
      <c r="D2839" s="27">
        <v>45152</v>
      </c>
      <c r="E2839" s="28">
        <v>174.15</v>
      </c>
      <c r="F2839">
        <f t="shared" si="396"/>
        <v>-1.510192362905538E-2</v>
      </c>
      <c r="I2839" s="27">
        <v>45152</v>
      </c>
      <c r="J2839" s="28">
        <v>290.17</v>
      </c>
      <c r="K2839">
        <f t="shared" si="397"/>
        <v>-1.3853947685839474E-2</v>
      </c>
      <c r="N2839" s="27">
        <v>45152</v>
      </c>
      <c r="O2839" s="28">
        <v>142.30000000000001</v>
      </c>
      <c r="P2839">
        <f t="shared" si="398"/>
        <v>-2.8601546029515257E-2</v>
      </c>
      <c r="S2839" s="27">
        <v>45152</v>
      </c>
      <c r="T2839" s="28">
        <v>18.773</v>
      </c>
      <c r="U2839" s="36">
        <f t="shared" si="399"/>
        <v>-4.9219623927981626E-2</v>
      </c>
      <c r="X2839" s="27">
        <v>45152</v>
      </c>
      <c r="Y2839" s="28">
        <v>174.66</v>
      </c>
      <c r="Z2839">
        <f t="shared" si="400"/>
        <v>-3.8360242757357055E-2</v>
      </c>
      <c r="AC2839" s="27">
        <v>45152</v>
      </c>
      <c r="AD2839" s="28">
        <v>120.17</v>
      </c>
      <c r="AE2839">
        <f t="shared" si="401"/>
        <v>-2.4631771656819623E-2</v>
      </c>
      <c r="AH2839" s="27">
        <v>45152</v>
      </c>
      <c r="AI2839" s="28">
        <v>304.27</v>
      </c>
      <c r="AJ2839">
        <f t="shared" si="402"/>
        <v>-2.2973017385874428E-2</v>
      </c>
      <c r="AM2839" s="27">
        <v>45152</v>
      </c>
      <c r="AN2839" s="28">
        <v>121.64</v>
      </c>
      <c r="AO2839">
        <f t="shared" si="403"/>
        <v>-2.4745149621834939E-2</v>
      </c>
      <c r="AR2839" s="27">
        <v>45152</v>
      </c>
      <c r="AS2839" s="28">
        <v>36.28</v>
      </c>
      <c r="AT2839">
        <f t="shared" si="404"/>
        <v>-2.2050716648291169E-2</v>
      </c>
    </row>
    <row r="2840" spans="4:46" x14ac:dyDescent="0.2">
      <c r="D2840" s="27">
        <v>45153</v>
      </c>
      <c r="E2840" s="28">
        <v>171.52</v>
      </c>
      <c r="F2840">
        <f t="shared" si="396"/>
        <v>-2.3029384328358327E-2</v>
      </c>
      <c r="I2840" s="27">
        <v>45153</v>
      </c>
      <c r="J2840" s="28">
        <v>286.14999999999998</v>
      </c>
      <c r="K2840">
        <f t="shared" si="397"/>
        <v>-2.9355233269264258E-2</v>
      </c>
      <c r="N2840" s="27">
        <v>45153</v>
      </c>
      <c r="O2840" s="28">
        <v>138.22999999999999</v>
      </c>
      <c r="P2840">
        <f t="shared" si="398"/>
        <v>-3.6243941257324663E-2</v>
      </c>
      <c r="S2840" s="27">
        <v>45153</v>
      </c>
      <c r="T2840" s="28">
        <v>17.849</v>
      </c>
      <c r="U2840" s="36">
        <f t="shared" si="399"/>
        <v>-4.5660821334528645E-2</v>
      </c>
      <c r="X2840" s="27">
        <v>45153</v>
      </c>
      <c r="Y2840" s="28">
        <v>167.96</v>
      </c>
      <c r="Z2840">
        <f t="shared" si="400"/>
        <v>-2.9233150750178627E-2</v>
      </c>
      <c r="AC2840" s="27">
        <v>45153</v>
      </c>
      <c r="AD2840" s="28">
        <v>117.21</v>
      </c>
      <c r="AE2840">
        <f t="shared" si="401"/>
        <v>-2.5339134886101844E-2</v>
      </c>
      <c r="AH2840" s="27">
        <v>45153</v>
      </c>
      <c r="AI2840" s="28">
        <v>297.27999999999997</v>
      </c>
      <c r="AJ2840">
        <f t="shared" si="402"/>
        <v>-2.8895317545748034E-2</v>
      </c>
      <c r="AM2840" s="27">
        <v>45153</v>
      </c>
      <c r="AN2840" s="28">
        <v>118.63</v>
      </c>
      <c r="AO2840">
        <f t="shared" si="403"/>
        <v>-1.652195903228515E-2</v>
      </c>
      <c r="AR2840" s="27">
        <v>45153</v>
      </c>
      <c r="AS2840" s="28">
        <v>35.479999999999997</v>
      </c>
      <c r="AT2840">
        <f t="shared" si="404"/>
        <v>-2.1420518602029204E-2</v>
      </c>
    </row>
    <row r="2841" spans="4:46" x14ac:dyDescent="0.2">
      <c r="D2841" s="27">
        <v>45154</v>
      </c>
      <c r="E2841" s="28">
        <v>167.57</v>
      </c>
      <c r="F2841">
        <f t="shared" si="396"/>
        <v>-2.029002804798008E-3</v>
      </c>
      <c r="I2841" s="27">
        <v>45154</v>
      </c>
      <c r="J2841" s="28">
        <v>277.75</v>
      </c>
      <c r="K2841">
        <f t="shared" si="397"/>
        <v>-4.7164716471647106E-3</v>
      </c>
      <c r="N2841" s="27">
        <v>45154</v>
      </c>
      <c r="O2841" s="28">
        <v>133.22</v>
      </c>
      <c r="P2841">
        <f t="shared" si="398"/>
        <v>3.002552169343975E-3</v>
      </c>
      <c r="S2841" s="27">
        <v>45154</v>
      </c>
      <c r="T2841" s="28">
        <v>17.033999999999999</v>
      </c>
      <c r="U2841" s="36">
        <f t="shared" si="399"/>
        <v>8.6297992250794486E-3</v>
      </c>
      <c r="X2841" s="27">
        <v>45154</v>
      </c>
      <c r="Y2841" s="28">
        <v>163.05000000000001</v>
      </c>
      <c r="Z2841">
        <f t="shared" si="400"/>
        <v>-1.1898190739037084E-2</v>
      </c>
      <c r="AC2841" s="27">
        <v>45154</v>
      </c>
      <c r="AD2841" s="28">
        <v>114.24</v>
      </c>
      <c r="AE2841">
        <f t="shared" si="401"/>
        <v>-3.3263305322128733E-3</v>
      </c>
      <c r="AH2841" s="27">
        <v>45154</v>
      </c>
      <c r="AI2841" s="28">
        <v>288.69</v>
      </c>
      <c r="AJ2841">
        <f t="shared" si="402"/>
        <v>3.3253663098824493E-3</v>
      </c>
      <c r="AM2841" s="27">
        <v>45154</v>
      </c>
      <c r="AN2841" s="28">
        <v>116.67</v>
      </c>
      <c r="AO2841">
        <f t="shared" si="403"/>
        <v>-9.8568612325362626E-3</v>
      </c>
      <c r="AR2841" s="27">
        <v>45154</v>
      </c>
      <c r="AS2841" s="28">
        <v>34.72</v>
      </c>
      <c r="AT2841">
        <f t="shared" si="404"/>
        <v>-8.9285714285715079E-3</v>
      </c>
    </row>
    <row r="2842" spans="4:46" x14ac:dyDescent="0.2">
      <c r="D2842" s="27">
        <v>45155</v>
      </c>
      <c r="E2842" s="28">
        <v>167.23</v>
      </c>
      <c r="F2842">
        <f t="shared" si="396"/>
        <v>1.7939364946482073E-3</v>
      </c>
      <c r="I2842" s="27">
        <v>45155</v>
      </c>
      <c r="J2842" s="28">
        <v>276.44</v>
      </c>
      <c r="K2842">
        <f t="shared" si="397"/>
        <v>-2.3513239762695815E-3</v>
      </c>
      <c r="N2842" s="27">
        <v>45155</v>
      </c>
      <c r="O2842" s="28">
        <v>133.62</v>
      </c>
      <c r="P2842">
        <f t="shared" si="398"/>
        <v>1.3471037269869868E-3</v>
      </c>
      <c r="S2842" s="27">
        <v>45155</v>
      </c>
      <c r="T2842" s="28">
        <v>17.181000000000001</v>
      </c>
      <c r="U2842" s="36">
        <f t="shared" si="399"/>
        <v>2.3863570222921737E-3</v>
      </c>
      <c r="X2842" s="27">
        <v>45155</v>
      </c>
      <c r="Y2842" s="28">
        <v>161.11000000000001</v>
      </c>
      <c r="Z2842">
        <f t="shared" si="400"/>
        <v>1.3344919620135176E-2</v>
      </c>
      <c r="AC2842" s="27">
        <v>45155</v>
      </c>
      <c r="AD2842" s="28">
        <v>113.86</v>
      </c>
      <c r="AE2842">
        <f t="shared" si="401"/>
        <v>-1.4930616546636744E-3</v>
      </c>
      <c r="AH2842" s="27">
        <v>45155</v>
      </c>
      <c r="AI2842" s="28">
        <v>289.64999999999998</v>
      </c>
      <c r="AJ2842">
        <f t="shared" si="402"/>
        <v>1.3360952874158505E-2</v>
      </c>
      <c r="AM2842" s="27">
        <v>45155</v>
      </c>
      <c r="AN2842" s="28">
        <v>115.52</v>
      </c>
      <c r="AO2842">
        <f t="shared" si="403"/>
        <v>2.4238227146815561E-3</v>
      </c>
      <c r="AR2842" s="27">
        <v>45155</v>
      </c>
      <c r="AS2842" s="28">
        <v>34.409999999999997</v>
      </c>
      <c r="AT2842">
        <f t="shared" si="404"/>
        <v>3.1967451322292284E-3</v>
      </c>
    </row>
    <row r="2843" spans="4:46" x14ac:dyDescent="0.2">
      <c r="D2843" s="27">
        <v>45156</v>
      </c>
      <c r="E2843" s="28">
        <v>167.53</v>
      </c>
      <c r="F2843">
        <f t="shared" si="396"/>
        <v>1.4922700411866607E-2</v>
      </c>
      <c r="I2843" s="27">
        <v>45156</v>
      </c>
      <c r="J2843" s="28">
        <v>275.79000000000002</v>
      </c>
      <c r="K2843">
        <f t="shared" si="397"/>
        <v>1.1095398672903212E-2</v>
      </c>
      <c r="N2843" s="27">
        <v>45156</v>
      </c>
      <c r="O2843" s="28">
        <v>133.80000000000001</v>
      </c>
      <c r="P2843">
        <f t="shared" si="398"/>
        <v>2.6008968609865457E-2</v>
      </c>
      <c r="S2843" s="27">
        <v>45156</v>
      </c>
      <c r="T2843" s="28">
        <v>17.222000000000001</v>
      </c>
      <c r="U2843" s="36">
        <f t="shared" si="399"/>
        <v>4.0123098362559562E-2</v>
      </c>
      <c r="X2843" s="27">
        <v>45156</v>
      </c>
      <c r="Y2843" s="28">
        <v>163.26</v>
      </c>
      <c r="Z2843">
        <f t="shared" si="400"/>
        <v>3.3811098860712985E-2</v>
      </c>
      <c r="AC2843" s="27">
        <v>45156</v>
      </c>
      <c r="AD2843" s="28">
        <v>113.69</v>
      </c>
      <c r="AE2843">
        <f t="shared" si="401"/>
        <v>2.603571114433989E-2</v>
      </c>
      <c r="AH2843" s="27">
        <v>45156</v>
      </c>
      <c r="AI2843" s="28">
        <v>293.52</v>
      </c>
      <c r="AJ2843">
        <f t="shared" si="402"/>
        <v>1.5705914418097544E-2</v>
      </c>
      <c r="AM2843" s="27">
        <v>45156</v>
      </c>
      <c r="AN2843" s="28">
        <v>115.8</v>
      </c>
      <c r="AO2843">
        <f t="shared" si="403"/>
        <v>2.3747841105353995E-2</v>
      </c>
      <c r="AR2843" s="27">
        <v>45156</v>
      </c>
      <c r="AS2843" s="28">
        <v>34.520000000000003</v>
      </c>
      <c r="AT2843">
        <f t="shared" si="404"/>
        <v>1.7960602549246696E-2</v>
      </c>
    </row>
    <row r="2844" spans="4:46" x14ac:dyDescent="0.2">
      <c r="D2844" s="27">
        <v>45157</v>
      </c>
      <c r="E2844" s="28">
        <v>170.03</v>
      </c>
      <c r="F2844">
        <f t="shared" si="396"/>
        <v>-3.7699229547726865E-2</v>
      </c>
      <c r="I2844" s="27">
        <v>45157</v>
      </c>
      <c r="J2844" s="28">
        <v>278.85000000000002</v>
      </c>
      <c r="K2844">
        <f t="shared" si="397"/>
        <v>-3.8587053971669505E-2</v>
      </c>
      <c r="N2844" s="27">
        <v>45157</v>
      </c>
      <c r="O2844" s="28">
        <v>137.28</v>
      </c>
      <c r="P2844">
        <f t="shared" si="398"/>
        <v>-4.756701631701632E-2</v>
      </c>
      <c r="S2844" s="27">
        <v>45157</v>
      </c>
      <c r="T2844" s="28">
        <v>17.913</v>
      </c>
      <c r="U2844" s="36">
        <f t="shared" si="399"/>
        <v>-9.2279350192597476E-2</v>
      </c>
      <c r="X2844" s="27">
        <v>45157</v>
      </c>
      <c r="Y2844" s="28">
        <v>168.78</v>
      </c>
      <c r="Z2844">
        <f t="shared" si="400"/>
        <v>-4.147410830667142E-2</v>
      </c>
      <c r="AC2844" s="27">
        <v>45157</v>
      </c>
      <c r="AD2844" s="28">
        <v>116.65</v>
      </c>
      <c r="AE2844">
        <f t="shared" si="401"/>
        <v>-5.4093441920274321E-2</v>
      </c>
      <c r="AH2844" s="27">
        <v>45157</v>
      </c>
      <c r="AI2844" s="28">
        <v>298.13</v>
      </c>
      <c r="AJ2844">
        <f t="shared" si="402"/>
        <v>-2.7404152550900673E-2</v>
      </c>
      <c r="AM2844" s="27">
        <v>45157</v>
      </c>
      <c r="AN2844" s="28">
        <v>118.55</v>
      </c>
      <c r="AO2844">
        <f t="shared" si="403"/>
        <v>-3.2728806410797118E-2</v>
      </c>
      <c r="AR2844" s="27">
        <v>45157</v>
      </c>
      <c r="AS2844" s="28">
        <v>35.14</v>
      </c>
      <c r="AT2844">
        <f t="shared" si="404"/>
        <v>-3.1587933978372229E-2</v>
      </c>
    </row>
    <row r="2845" spans="4:46" x14ac:dyDescent="0.2">
      <c r="D2845" s="27">
        <v>45158</v>
      </c>
      <c r="E2845" s="28">
        <v>163.62</v>
      </c>
      <c r="F2845">
        <f t="shared" si="396"/>
        <v>-1.369025791468037E-2</v>
      </c>
      <c r="I2845" s="27">
        <v>45158</v>
      </c>
      <c r="J2845" s="28">
        <v>268.08999999999997</v>
      </c>
      <c r="K2845">
        <f t="shared" si="397"/>
        <v>-1.0668059233839178E-2</v>
      </c>
      <c r="N2845" s="27">
        <v>45158</v>
      </c>
      <c r="O2845" s="28">
        <v>130.75</v>
      </c>
      <c r="P2845">
        <f t="shared" si="398"/>
        <v>-7.3422562141491898E-3</v>
      </c>
      <c r="S2845" s="27">
        <v>45158</v>
      </c>
      <c r="T2845" s="28">
        <v>16.260000000000002</v>
      </c>
      <c r="U2845" s="36">
        <f t="shared" si="399"/>
        <v>-2.8228782287822995E-2</v>
      </c>
      <c r="X2845" s="27">
        <v>45158</v>
      </c>
      <c r="Y2845" s="28">
        <v>161.78</v>
      </c>
      <c r="Z2845">
        <f t="shared" si="400"/>
        <v>-1.6133020150822186E-2</v>
      </c>
      <c r="AC2845" s="27">
        <v>45158</v>
      </c>
      <c r="AD2845" s="28">
        <v>110.34</v>
      </c>
      <c r="AE2845">
        <f t="shared" si="401"/>
        <v>-8.3378647815841589E-3</v>
      </c>
      <c r="AH2845" s="27">
        <v>45158</v>
      </c>
      <c r="AI2845" s="28">
        <v>289.95999999999998</v>
      </c>
      <c r="AJ2845">
        <f t="shared" si="402"/>
        <v>-8.6563663953648229E-3</v>
      </c>
      <c r="AM2845" s="27">
        <v>45158</v>
      </c>
      <c r="AN2845" s="28">
        <v>114.67</v>
      </c>
      <c r="AO2845">
        <f t="shared" si="403"/>
        <v>-2.4417894828638875E-3</v>
      </c>
      <c r="AR2845" s="27">
        <v>45158</v>
      </c>
      <c r="AS2845" s="28">
        <v>34.03</v>
      </c>
      <c r="AT2845">
        <f t="shared" si="404"/>
        <v>-3.8201586835145962E-3</v>
      </c>
    </row>
    <row r="2846" spans="4:46" x14ac:dyDescent="0.2">
      <c r="D2846" s="27">
        <v>45159</v>
      </c>
      <c r="E2846" s="28">
        <v>161.38</v>
      </c>
      <c r="F2846">
        <f t="shared" si="396"/>
        <v>-1.5305490147477951E-2</v>
      </c>
      <c r="I2846" s="27">
        <v>45159</v>
      </c>
      <c r="J2846" s="28">
        <v>265.23</v>
      </c>
      <c r="K2846">
        <f t="shared" si="397"/>
        <v>-8.5209063831391818E-3</v>
      </c>
      <c r="N2846" s="27">
        <v>45159</v>
      </c>
      <c r="O2846" s="28">
        <v>129.79</v>
      </c>
      <c r="P2846">
        <f t="shared" si="398"/>
        <v>-8.1670390631018996E-3</v>
      </c>
      <c r="S2846" s="27">
        <v>45159</v>
      </c>
      <c r="T2846" s="28">
        <v>15.801</v>
      </c>
      <c r="U2846" s="36">
        <f t="shared" si="399"/>
        <v>-2.1074615530662588E-2</v>
      </c>
      <c r="X2846" s="27">
        <v>45159</v>
      </c>
      <c r="Y2846" s="28">
        <v>159.16999999999999</v>
      </c>
      <c r="Z2846">
        <f t="shared" si="400"/>
        <v>-1.2628007790412732E-2</v>
      </c>
      <c r="AC2846" s="27">
        <v>45159</v>
      </c>
      <c r="AD2846" s="28">
        <v>109.42</v>
      </c>
      <c r="AE2846">
        <f t="shared" si="401"/>
        <v>-4.3867665874611772E-3</v>
      </c>
      <c r="AH2846" s="27">
        <v>45159</v>
      </c>
      <c r="AI2846" s="28">
        <v>287.45</v>
      </c>
      <c r="AJ2846">
        <f t="shared" si="402"/>
        <v>-7.0620977561314247E-3</v>
      </c>
      <c r="AM2846" s="27">
        <v>45159</v>
      </c>
      <c r="AN2846" s="28">
        <v>114.39</v>
      </c>
      <c r="AO2846">
        <f t="shared" si="403"/>
        <v>1.7484045808191517E-4</v>
      </c>
      <c r="AR2846" s="27">
        <v>45159</v>
      </c>
      <c r="AS2846" s="28">
        <v>33.9</v>
      </c>
      <c r="AT2846">
        <f t="shared" si="404"/>
        <v>5.6047197640118895E-3</v>
      </c>
    </row>
    <row r="2847" spans="4:46" x14ac:dyDescent="0.2">
      <c r="D2847" s="27">
        <v>45160</v>
      </c>
      <c r="E2847" s="28">
        <v>158.91</v>
      </c>
      <c r="F2847">
        <f t="shared" si="396"/>
        <v>-1.0634950600969084E-2</v>
      </c>
      <c r="I2847" s="27">
        <v>45160</v>
      </c>
      <c r="J2847" s="28">
        <v>262.97000000000003</v>
      </c>
      <c r="K2847">
        <f t="shared" si="397"/>
        <v>-5.704072707913399E-3</v>
      </c>
      <c r="N2847" s="27">
        <v>45160</v>
      </c>
      <c r="O2847" s="28">
        <v>128.72999999999999</v>
      </c>
      <c r="P2847">
        <f t="shared" si="398"/>
        <v>-1.5225666122892778E-2</v>
      </c>
      <c r="S2847" s="27">
        <v>45160</v>
      </c>
      <c r="T2847" s="28">
        <v>15.468</v>
      </c>
      <c r="U2847" s="36">
        <f t="shared" si="399"/>
        <v>-2.4178950090509521E-2</v>
      </c>
      <c r="X2847" s="27">
        <v>45160</v>
      </c>
      <c r="Y2847" s="28">
        <v>157.16</v>
      </c>
      <c r="Z2847">
        <f t="shared" si="400"/>
        <v>3.6714176635276319E-2</v>
      </c>
      <c r="AC2847" s="27">
        <v>45160</v>
      </c>
      <c r="AD2847" s="28">
        <v>108.94</v>
      </c>
      <c r="AE2847">
        <f t="shared" si="401"/>
        <v>-6.609142647328814E-3</v>
      </c>
      <c r="AH2847" s="27">
        <v>45160</v>
      </c>
      <c r="AI2847" s="28">
        <v>285.42</v>
      </c>
      <c r="AJ2847">
        <f t="shared" si="402"/>
        <v>-1.6186672272440639E-2</v>
      </c>
      <c r="AM2847" s="27">
        <v>45160</v>
      </c>
      <c r="AN2847" s="28">
        <v>114.41</v>
      </c>
      <c r="AO2847">
        <f t="shared" si="403"/>
        <v>-5.9435364041604544E-3</v>
      </c>
      <c r="AR2847" s="27">
        <v>45160</v>
      </c>
      <c r="AS2847" s="28">
        <v>34.090000000000003</v>
      </c>
      <c r="AT2847">
        <f t="shared" si="404"/>
        <v>-1.4080375476679508E-2</v>
      </c>
    </row>
    <row r="2848" spans="4:46" x14ac:dyDescent="0.2">
      <c r="D2848" s="27">
        <v>45161</v>
      </c>
      <c r="E2848" s="28">
        <v>157.22</v>
      </c>
      <c r="F2848">
        <f t="shared" si="396"/>
        <v>4.706780307848879E-3</v>
      </c>
      <c r="I2848" s="27">
        <v>45161</v>
      </c>
      <c r="J2848" s="28">
        <v>261.47000000000003</v>
      </c>
      <c r="K2848">
        <f t="shared" si="397"/>
        <v>-4.0922476765978821E-3</v>
      </c>
      <c r="N2848" s="27">
        <v>45161</v>
      </c>
      <c r="O2848" s="28">
        <v>126.77</v>
      </c>
      <c r="P2848">
        <f t="shared" si="398"/>
        <v>8.2827167310877137E-3</v>
      </c>
      <c r="S2848" s="27">
        <v>45161</v>
      </c>
      <c r="T2848" s="28">
        <v>15.093999999999999</v>
      </c>
      <c r="U2848" s="36">
        <f t="shared" si="399"/>
        <v>-7.6652974691930553E-2</v>
      </c>
      <c r="X2848" s="27">
        <v>45161</v>
      </c>
      <c r="Y2848" s="28">
        <v>162.93</v>
      </c>
      <c r="Z2848">
        <f t="shared" si="400"/>
        <v>1.4914380408764583E-2</v>
      </c>
      <c r="AC2848" s="27">
        <v>45161</v>
      </c>
      <c r="AD2848" s="28">
        <v>108.22</v>
      </c>
      <c r="AE2848">
        <f t="shared" si="401"/>
        <v>1.4045462945851073E-2</v>
      </c>
      <c r="AH2848" s="27">
        <v>45161</v>
      </c>
      <c r="AI2848" s="28">
        <v>280.8</v>
      </c>
      <c r="AJ2848">
        <f t="shared" si="402"/>
        <v>5.8048433048432102E-3</v>
      </c>
      <c r="AM2848" s="27">
        <v>45161</v>
      </c>
      <c r="AN2848" s="28">
        <v>113.73</v>
      </c>
      <c r="AO2848">
        <f t="shared" si="403"/>
        <v>6.8583487206541616E-3</v>
      </c>
      <c r="AR2848" s="27">
        <v>45161</v>
      </c>
      <c r="AS2848" s="28">
        <v>33.61</v>
      </c>
      <c r="AT2848">
        <f t="shared" si="404"/>
        <v>-4.1654269562629853E-3</v>
      </c>
    </row>
    <row r="2849" spans="4:46" x14ac:dyDescent="0.2">
      <c r="D2849" s="27">
        <v>45162</v>
      </c>
      <c r="E2849" s="28">
        <v>157.96</v>
      </c>
      <c r="F2849">
        <f t="shared" si="396"/>
        <v>-1.361104076981523E-2</v>
      </c>
      <c r="I2849" s="27">
        <v>45162</v>
      </c>
      <c r="J2849" s="28">
        <v>260.39999999999998</v>
      </c>
      <c r="K2849">
        <f t="shared" si="397"/>
        <v>-1.6666666666666607E-2</v>
      </c>
      <c r="N2849" s="27">
        <v>45162</v>
      </c>
      <c r="O2849" s="28">
        <v>127.82</v>
      </c>
      <c r="P2849">
        <f t="shared" si="398"/>
        <v>-2.4252855578156263E-3</v>
      </c>
      <c r="S2849" s="27">
        <v>45162</v>
      </c>
      <c r="T2849" s="28">
        <v>13.936999999999999</v>
      </c>
      <c r="U2849" s="36">
        <f t="shared" si="399"/>
        <v>-2.0807921360407433E-2</v>
      </c>
      <c r="X2849" s="27">
        <v>45162</v>
      </c>
      <c r="Y2849" s="28">
        <v>165.36</v>
      </c>
      <c r="Z2849">
        <f t="shared" si="400"/>
        <v>-3.0478955007257058E-2</v>
      </c>
      <c r="AC2849" s="27">
        <v>45162</v>
      </c>
      <c r="AD2849" s="28">
        <v>109.74</v>
      </c>
      <c r="AE2849">
        <f t="shared" si="401"/>
        <v>-1.7222525970475688E-2</v>
      </c>
      <c r="AH2849" s="27">
        <v>45162</v>
      </c>
      <c r="AI2849" s="28">
        <v>282.43</v>
      </c>
      <c r="AJ2849">
        <f t="shared" si="402"/>
        <v>-1.685373366851961E-2</v>
      </c>
      <c r="AM2849" s="27">
        <v>45162</v>
      </c>
      <c r="AN2849" s="28">
        <v>114.51</v>
      </c>
      <c r="AO2849">
        <f t="shared" si="403"/>
        <v>-6.9862894070388259E-3</v>
      </c>
      <c r="AR2849" s="27">
        <v>45162</v>
      </c>
      <c r="AS2849" s="28">
        <v>33.47</v>
      </c>
      <c r="AT2849">
        <f t="shared" si="404"/>
        <v>-1.1951000896325281E-3</v>
      </c>
    </row>
    <row r="2850" spans="4:46" x14ac:dyDescent="0.2">
      <c r="D2850" s="27">
        <v>45163</v>
      </c>
      <c r="E2850" s="28">
        <v>155.81</v>
      </c>
      <c r="F2850">
        <f t="shared" si="396"/>
        <v>-8.2151338168281463E-3</v>
      </c>
      <c r="I2850" s="27">
        <v>45163</v>
      </c>
      <c r="J2850" s="28">
        <v>256.06</v>
      </c>
      <c r="K2850">
        <f t="shared" si="397"/>
        <v>-1.0973990470983352E-2</v>
      </c>
      <c r="N2850" s="27">
        <v>45163</v>
      </c>
      <c r="O2850" s="28">
        <v>127.51</v>
      </c>
      <c r="P2850">
        <f t="shared" si="398"/>
        <v>-1.0979531017175193E-2</v>
      </c>
      <c r="S2850" s="27">
        <v>45163</v>
      </c>
      <c r="T2850" s="28">
        <v>13.647</v>
      </c>
      <c r="U2850" s="36">
        <f t="shared" si="399"/>
        <v>-1.3336264380449991E-2</v>
      </c>
      <c r="X2850" s="27">
        <v>45163</v>
      </c>
      <c r="Y2850" s="28">
        <v>160.32</v>
      </c>
      <c r="Z2850">
        <f t="shared" si="400"/>
        <v>-1.1102794411177674E-2</v>
      </c>
      <c r="AC2850" s="27">
        <v>45163</v>
      </c>
      <c r="AD2850" s="28">
        <v>107.85</v>
      </c>
      <c r="AE2850">
        <f t="shared" si="401"/>
        <v>-9.643022716736116E-3</v>
      </c>
      <c r="AH2850" s="27">
        <v>45163</v>
      </c>
      <c r="AI2850" s="28">
        <v>277.67</v>
      </c>
      <c r="AJ2850">
        <f t="shared" si="402"/>
        <v>-3.8895091295424455E-3</v>
      </c>
      <c r="AM2850" s="27">
        <v>45163</v>
      </c>
      <c r="AN2850" s="28">
        <v>113.71</v>
      </c>
      <c r="AO2850">
        <f t="shared" si="403"/>
        <v>2.6382903878285902E-4</v>
      </c>
      <c r="AR2850" s="27">
        <v>45163</v>
      </c>
      <c r="AS2850" s="28">
        <v>33.43</v>
      </c>
      <c r="AT2850">
        <f t="shared" si="404"/>
        <v>-1.1067903081064867E-2</v>
      </c>
    </row>
    <row r="2851" spans="4:46" x14ac:dyDescent="0.2">
      <c r="D2851" s="27">
        <v>45164</v>
      </c>
      <c r="E2851" s="28">
        <v>154.53</v>
      </c>
      <c r="F2851">
        <f t="shared" si="396"/>
        <v>9.253866563126989E-3</v>
      </c>
      <c r="I2851" s="27">
        <v>45164</v>
      </c>
      <c r="J2851" s="28">
        <v>253.25</v>
      </c>
      <c r="K2851">
        <f t="shared" si="397"/>
        <v>1.911154985192498E-2</v>
      </c>
      <c r="N2851" s="27">
        <v>45164</v>
      </c>
      <c r="O2851" s="28">
        <v>126.11</v>
      </c>
      <c r="P2851">
        <f t="shared" si="398"/>
        <v>2.6722702402664167E-2</v>
      </c>
      <c r="S2851" s="27">
        <v>45164</v>
      </c>
      <c r="T2851" s="28">
        <v>13.465</v>
      </c>
      <c r="U2851" s="36">
        <f t="shared" si="399"/>
        <v>1.849238767174155E-2</v>
      </c>
      <c r="X2851" s="27">
        <v>45164</v>
      </c>
      <c r="Y2851" s="28">
        <v>158.54</v>
      </c>
      <c r="Z2851">
        <f t="shared" si="400"/>
        <v>1.1668979437365889E-2</v>
      </c>
      <c r="AC2851" s="27">
        <v>45164</v>
      </c>
      <c r="AD2851" s="28">
        <v>106.81</v>
      </c>
      <c r="AE2851">
        <f t="shared" si="401"/>
        <v>2.471678681771361E-2</v>
      </c>
      <c r="AH2851" s="27">
        <v>45164</v>
      </c>
      <c r="AI2851" s="28">
        <v>276.58999999999997</v>
      </c>
      <c r="AJ2851">
        <f t="shared" si="402"/>
        <v>1.6088795690372137E-2</v>
      </c>
      <c r="AM2851" s="27">
        <v>45164</v>
      </c>
      <c r="AN2851" s="28">
        <v>113.74</v>
      </c>
      <c r="AO2851">
        <f t="shared" si="403"/>
        <v>1.8990680499384682E-2</v>
      </c>
      <c r="AR2851" s="27">
        <v>45164</v>
      </c>
      <c r="AS2851" s="28">
        <v>33.06</v>
      </c>
      <c r="AT2851">
        <f t="shared" si="404"/>
        <v>1.5426497277676976E-2</v>
      </c>
    </row>
    <row r="2852" spans="4:46" x14ac:dyDescent="0.2">
      <c r="D2852" s="27">
        <v>45165</v>
      </c>
      <c r="E2852" s="28">
        <v>155.96</v>
      </c>
      <c r="F2852">
        <f t="shared" si="396"/>
        <v>-9.6178507309566674E-3</v>
      </c>
      <c r="I2852" s="27">
        <v>45165</v>
      </c>
      <c r="J2852" s="28">
        <v>258.08999999999997</v>
      </c>
      <c r="K2852">
        <f t="shared" si="397"/>
        <v>1.6660854740595532E-3</v>
      </c>
      <c r="N2852" s="27">
        <v>45165</v>
      </c>
      <c r="O2852" s="28">
        <v>129.47999999999999</v>
      </c>
      <c r="P2852">
        <f t="shared" si="398"/>
        <v>2.6258881680569779E-3</v>
      </c>
      <c r="S2852" s="27">
        <v>45165</v>
      </c>
      <c r="T2852" s="28">
        <v>13.714</v>
      </c>
      <c r="U2852" s="36">
        <f t="shared" si="399"/>
        <v>2.0125419279568346E-2</v>
      </c>
      <c r="X2852" s="27">
        <v>45165</v>
      </c>
      <c r="Y2852" s="28">
        <v>160.38999999999999</v>
      </c>
      <c r="Z2852">
        <f t="shared" si="400"/>
        <v>1.0412120456387619E-2</v>
      </c>
      <c r="AC2852" s="27">
        <v>45165</v>
      </c>
      <c r="AD2852" s="28">
        <v>109.45</v>
      </c>
      <c r="AE2852">
        <f t="shared" si="401"/>
        <v>-9.7761534947464757E-3</v>
      </c>
      <c r="AH2852" s="27">
        <v>45165</v>
      </c>
      <c r="AI2852" s="28">
        <v>281.04000000000002</v>
      </c>
      <c r="AJ2852">
        <f t="shared" si="402"/>
        <v>8.183888414460494E-3</v>
      </c>
      <c r="AM2852" s="27">
        <v>45165</v>
      </c>
      <c r="AN2852" s="28">
        <v>115.9</v>
      </c>
      <c r="AO2852">
        <f t="shared" si="403"/>
        <v>2.3295944779982536E-2</v>
      </c>
      <c r="AR2852" s="27">
        <v>45165</v>
      </c>
      <c r="AS2852" s="28">
        <v>33.57</v>
      </c>
      <c r="AT2852">
        <f t="shared" si="404"/>
        <v>3.2171581769437019E-2</v>
      </c>
    </row>
    <row r="2853" spans="4:46" x14ac:dyDescent="0.2">
      <c r="D2853" s="27">
        <v>45166</v>
      </c>
      <c r="E2853" s="28">
        <v>154.46</v>
      </c>
      <c r="F2853">
        <f t="shared" si="396"/>
        <v>1.8839829081962911E-2</v>
      </c>
      <c r="I2853" s="27">
        <v>45166</v>
      </c>
      <c r="J2853" s="28">
        <v>258.52</v>
      </c>
      <c r="K2853">
        <f t="shared" si="397"/>
        <v>2.2976945690855732E-2</v>
      </c>
      <c r="N2853" s="27">
        <v>45166</v>
      </c>
      <c r="O2853" s="28">
        <v>129.82</v>
      </c>
      <c r="P2853">
        <f t="shared" si="398"/>
        <v>2.6575258049607253E-2</v>
      </c>
      <c r="S2853" s="27">
        <v>45166</v>
      </c>
      <c r="T2853" s="28">
        <v>13.99</v>
      </c>
      <c r="U2853" s="36">
        <f t="shared" si="399"/>
        <v>2.8377412437455396E-2</v>
      </c>
      <c r="X2853" s="27">
        <v>45166</v>
      </c>
      <c r="Y2853" s="28">
        <v>162.06</v>
      </c>
      <c r="Z2853">
        <f t="shared" si="400"/>
        <v>4.3749228680735497E-2</v>
      </c>
      <c r="AC2853" s="27">
        <v>45166</v>
      </c>
      <c r="AD2853" s="28">
        <v>108.38</v>
      </c>
      <c r="AE2853">
        <f t="shared" si="401"/>
        <v>2.0944823768223042E-2</v>
      </c>
      <c r="AH2853" s="27">
        <v>45166</v>
      </c>
      <c r="AI2853" s="28">
        <v>283.33999999999997</v>
      </c>
      <c r="AJ2853">
        <f t="shared" si="402"/>
        <v>8.5762687936754567E-3</v>
      </c>
      <c r="AM2853" s="27">
        <v>45166</v>
      </c>
      <c r="AN2853" s="28">
        <v>118.6</v>
      </c>
      <c r="AO2853">
        <f t="shared" si="403"/>
        <v>4.8060708263069074E-3</v>
      </c>
      <c r="AR2853" s="27">
        <v>45166</v>
      </c>
      <c r="AS2853" s="28">
        <v>34.65</v>
      </c>
      <c r="AT2853">
        <f t="shared" si="404"/>
        <v>8.3694083694083599E-3</v>
      </c>
    </row>
    <row r="2854" spans="4:46" x14ac:dyDescent="0.2">
      <c r="D2854" s="27">
        <v>45167</v>
      </c>
      <c r="E2854" s="28">
        <v>157.37</v>
      </c>
      <c r="F2854">
        <f t="shared" si="396"/>
        <v>3.8507974836372805E-2</v>
      </c>
      <c r="I2854" s="27">
        <v>45167</v>
      </c>
      <c r="J2854" s="28">
        <v>264.45999999999998</v>
      </c>
      <c r="K2854">
        <f t="shared" si="397"/>
        <v>8.281025485895821E-3</v>
      </c>
      <c r="N2854" s="27">
        <v>45167</v>
      </c>
      <c r="O2854" s="28">
        <v>133.27000000000001</v>
      </c>
      <c r="P2854">
        <f t="shared" si="398"/>
        <v>2.3861334133713274E-2</v>
      </c>
      <c r="S2854" s="27">
        <v>45167</v>
      </c>
      <c r="T2854" s="28">
        <v>14.387</v>
      </c>
      <c r="U2854" s="36">
        <f t="shared" si="399"/>
        <v>8.2018488913602194E-3</v>
      </c>
      <c r="X2854" s="27">
        <v>45167</v>
      </c>
      <c r="Y2854" s="28">
        <v>169.15</v>
      </c>
      <c r="Z2854">
        <f t="shared" si="400"/>
        <v>-1.1232633757020105E-3</v>
      </c>
      <c r="AC2854" s="27">
        <v>45167</v>
      </c>
      <c r="AD2854" s="28">
        <v>110.65</v>
      </c>
      <c r="AE2854">
        <f t="shared" si="401"/>
        <v>1.8978761861725424E-3</v>
      </c>
      <c r="AH2854" s="27">
        <v>45167</v>
      </c>
      <c r="AI2854" s="28">
        <v>285.77</v>
      </c>
      <c r="AJ2854">
        <f t="shared" si="402"/>
        <v>9.5881303145886054E-3</v>
      </c>
      <c r="AM2854" s="27">
        <v>45167</v>
      </c>
      <c r="AN2854" s="28">
        <v>119.17</v>
      </c>
      <c r="AO2854">
        <f t="shared" si="403"/>
        <v>1.1831836871695867E-2</v>
      </c>
      <c r="AR2854" s="27">
        <v>45167</v>
      </c>
      <c r="AS2854" s="28">
        <v>34.94</v>
      </c>
      <c r="AT2854">
        <f t="shared" si="404"/>
        <v>9.4447624499143235E-3</v>
      </c>
    </row>
    <row r="2855" spans="4:46" x14ac:dyDescent="0.2">
      <c r="D2855" s="27">
        <v>45168</v>
      </c>
      <c r="E2855" s="28">
        <v>163.43</v>
      </c>
      <c r="F2855">
        <f t="shared" si="396"/>
        <v>-5.8679556996879434E-2</v>
      </c>
      <c r="I2855" s="27">
        <v>45168</v>
      </c>
      <c r="J2855" s="28">
        <v>266.64999999999998</v>
      </c>
      <c r="K2855">
        <f t="shared" si="397"/>
        <v>-5.4978436152259391E-2</v>
      </c>
      <c r="N2855" s="27">
        <v>45168</v>
      </c>
      <c r="O2855" s="28">
        <v>136.44999999999999</v>
      </c>
      <c r="P2855">
        <f t="shared" si="398"/>
        <v>-7.0575302308537924E-2</v>
      </c>
      <c r="S2855" s="27">
        <v>45168</v>
      </c>
      <c r="T2855" s="28">
        <v>14.505000000000001</v>
      </c>
      <c r="U2855" s="36">
        <f t="shared" si="399"/>
        <v>-9.4725956566701131E-2</v>
      </c>
      <c r="X2855" s="27">
        <v>45168</v>
      </c>
      <c r="Y2855" s="28">
        <v>168.96</v>
      </c>
      <c r="Z2855">
        <f t="shared" si="400"/>
        <v>-9.3690814393939448E-2</v>
      </c>
      <c r="AC2855" s="27">
        <v>45168</v>
      </c>
      <c r="AD2855" s="28">
        <v>110.86</v>
      </c>
      <c r="AE2855">
        <f t="shared" si="401"/>
        <v>-5.8993324914306422E-2</v>
      </c>
      <c r="AH2855" s="27">
        <v>45168</v>
      </c>
      <c r="AI2855" s="28">
        <v>288.51</v>
      </c>
      <c r="AJ2855">
        <f t="shared" si="402"/>
        <v>-3.5423382205122755E-2</v>
      </c>
      <c r="AM2855" s="27">
        <v>45168</v>
      </c>
      <c r="AN2855" s="28">
        <v>120.58</v>
      </c>
      <c r="AO2855">
        <f t="shared" si="403"/>
        <v>-3.4748714546359194E-2</v>
      </c>
      <c r="AR2855" s="27">
        <v>45168</v>
      </c>
      <c r="AS2855" s="28">
        <v>35.270000000000003</v>
      </c>
      <c r="AT2855">
        <f t="shared" si="404"/>
        <v>-3.6007938758151448E-2</v>
      </c>
    </row>
    <row r="2856" spans="4:46" x14ac:dyDescent="0.2">
      <c r="D2856" s="27">
        <v>45169</v>
      </c>
      <c r="E2856" s="28">
        <v>153.84</v>
      </c>
      <c r="F2856">
        <f t="shared" si="396"/>
        <v>9.5553822152885104E-3</v>
      </c>
      <c r="I2856" s="27">
        <v>45169</v>
      </c>
      <c r="J2856" s="28">
        <v>251.99</v>
      </c>
      <c r="K2856">
        <f t="shared" si="397"/>
        <v>9.1273463232655061E-4</v>
      </c>
      <c r="N2856" s="27">
        <v>45169</v>
      </c>
      <c r="O2856" s="28">
        <v>126.82</v>
      </c>
      <c r="P2856">
        <f t="shared" si="398"/>
        <v>1.3641381485570259E-2</v>
      </c>
      <c r="S2856" s="27">
        <v>45169</v>
      </c>
      <c r="T2856" s="28">
        <v>13.131</v>
      </c>
      <c r="U2856" s="36">
        <f t="shared" si="399"/>
        <v>-2.2846698652045916E-4</v>
      </c>
      <c r="X2856" s="27">
        <v>45169</v>
      </c>
      <c r="Y2856" s="28">
        <v>153.13</v>
      </c>
      <c r="Z2856">
        <f t="shared" si="400"/>
        <v>-1.0840462352249669E-2</v>
      </c>
      <c r="AC2856" s="27">
        <v>45169</v>
      </c>
      <c r="AD2856" s="28">
        <v>104.32</v>
      </c>
      <c r="AE2856">
        <f t="shared" si="401"/>
        <v>6.5184049079756168E-3</v>
      </c>
      <c r="AH2856" s="27">
        <v>45169</v>
      </c>
      <c r="AI2856" s="28">
        <v>278.29000000000002</v>
      </c>
      <c r="AJ2856">
        <f t="shared" si="402"/>
        <v>4.6713859642810718E-4</v>
      </c>
      <c r="AM2856" s="27">
        <v>45169</v>
      </c>
      <c r="AN2856" s="28">
        <v>116.39</v>
      </c>
      <c r="AO2856">
        <f t="shared" si="403"/>
        <v>-2.3197869232751689E-3</v>
      </c>
      <c r="AR2856" s="27">
        <v>45169</v>
      </c>
      <c r="AS2856" s="28">
        <v>34</v>
      </c>
      <c r="AT2856">
        <f t="shared" si="404"/>
        <v>-3.8235294117647811E-3</v>
      </c>
    </row>
    <row r="2857" spans="4:46" x14ac:dyDescent="0.2">
      <c r="D2857" s="27">
        <v>45170</v>
      </c>
      <c r="E2857" s="28">
        <v>155.31</v>
      </c>
      <c r="F2857">
        <f t="shared" si="396"/>
        <v>-1.8929882171141554E-2</v>
      </c>
      <c r="I2857" s="27">
        <v>45170</v>
      </c>
      <c r="J2857" s="28">
        <v>252.22</v>
      </c>
      <c r="K2857">
        <f t="shared" si="397"/>
        <v>-2.7119181666798831E-2</v>
      </c>
      <c r="N2857" s="27">
        <v>45170</v>
      </c>
      <c r="O2857" s="28">
        <v>128.55000000000001</v>
      </c>
      <c r="P2857">
        <f t="shared" si="398"/>
        <v>-1.765849863866209E-2</v>
      </c>
      <c r="S2857" s="27">
        <v>45170</v>
      </c>
      <c r="T2857" s="28">
        <v>13.128</v>
      </c>
      <c r="U2857" s="36">
        <f t="shared" si="399"/>
        <v>-1.5158439975624605E-2</v>
      </c>
      <c r="X2857" s="27">
        <v>45170</v>
      </c>
      <c r="Y2857" s="28">
        <v>151.47</v>
      </c>
      <c r="Z2857">
        <f t="shared" si="400"/>
        <v>-1.2675777381659703E-2</v>
      </c>
      <c r="AC2857" s="27">
        <v>45170</v>
      </c>
      <c r="AD2857" s="28">
        <v>105</v>
      </c>
      <c r="AE2857">
        <f t="shared" si="401"/>
        <v>-1.9904761904761981E-2</v>
      </c>
      <c r="AH2857" s="27">
        <v>45170</v>
      </c>
      <c r="AI2857" s="28">
        <v>278.42</v>
      </c>
      <c r="AJ2857">
        <f t="shared" si="402"/>
        <v>-6.1777171180231738E-3</v>
      </c>
      <c r="AM2857" s="27">
        <v>45170</v>
      </c>
      <c r="AN2857" s="28">
        <v>116.12</v>
      </c>
      <c r="AO2857">
        <f t="shared" si="403"/>
        <v>1.5070616603513498E-2</v>
      </c>
      <c r="AR2857" s="27">
        <v>45170</v>
      </c>
      <c r="AS2857" s="28">
        <v>33.869999999999997</v>
      </c>
      <c r="AT2857">
        <f t="shared" si="404"/>
        <v>1.8895777974608841E-2</v>
      </c>
    </row>
    <row r="2858" spans="4:46" x14ac:dyDescent="0.2">
      <c r="D2858" s="27">
        <v>45171</v>
      </c>
      <c r="E2858" s="28">
        <v>152.37</v>
      </c>
      <c r="F2858">
        <f t="shared" si="396"/>
        <v>-1.0960162761698644E-2</v>
      </c>
      <c r="I2858" s="27">
        <v>45171</v>
      </c>
      <c r="J2858" s="28">
        <v>245.38</v>
      </c>
      <c r="K2858">
        <f t="shared" si="397"/>
        <v>-2.6081995272637659E-3</v>
      </c>
      <c r="N2858" s="27">
        <v>45171</v>
      </c>
      <c r="O2858" s="28">
        <v>126.28</v>
      </c>
      <c r="P2858">
        <f t="shared" si="398"/>
        <v>-2.1777003484320545E-2</v>
      </c>
      <c r="S2858" s="27">
        <v>45171</v>
      </c>
      <c r="T2858" s="28">
        <v>12.929</v>
      </c>
      <c r="U2858" s="36">
        <f t="shared" si="399"/>
        <v>2.0805940134581258E-2</v>
      </c>
      <c r="X2858" s="27">
        <v>45171</v>
      </c>
      <c r="Y2858" s="28">
        <v>149.55000000000001</v>
      </c>
      <c r="Z2858">
        <f t="shared" si="400"/>
        <v>-2.1798729521899207E-2</v>
      </c>
      <c r="AC2858" s="27">
        <v>45171</v>
      </c>
      <c r="AD2858" s="28">
        <v>102.91</v>
      </c>
      <c r="AE2858">
        <f t="shared" si="401"/>
        <v>-1.0688951511028666E-3</v>
      </c>
      <c r="AH2858" s="27">
        <v>45171</v>
      </c>
      <c r="AI2858" s="28">
        <v>276.7</v>
      </c>
      <c r="AJ2858">
        <f t="shared" si="402"/>
        <v>-6.8305023491145311E-3</v>
      </c>
      <c r="AM2858" s="27">
        <v>45171</v>
      </c>
      <c r="AN2858" s="28">
        <v>117.87</v>
      </c>
      <c r="AO2858">
        <f t="shared" si="403"/>
        <v>-6.7022991431238133E-3</v>
      </c>
      <c r="AR2858" s="27">
        <v>45171</v>
      </c>
      <c r="AS2858" s="28">
        <v>34.51</v>
      </c>
      <c r="AT2858">
        <f t="shared" si="404"/>
        <v>-1.1301072152999136E-2</v>
      </c>
    </row>
    <row r="2859" spans="4:46" x14ac:dyDescent="0.2">
      <c r="D2859" s="27">
        <v>45172</v>
      </c>
      <c r="E2859" s="28">
        <v>150.69999999999999</v>
      </c>
      <c r="F2859">
        <f t="shared" si="396"/>
        <v>2.5082946250829519E-2</v>
      </c>
      <c r="I2859" s="27">
        <v>45172</v>
      </c>
      <c r="J2859" s="28">
        <v>244.74</v>
      </c>
      <c r="K2859">
        <f t="shared" si="397"/>
        <v>-8.9891313230361369E-4</v>
      </c>
      <c r="N2859" s="27">
        <v>45172</v>
      </c>
      <c r="O2859" s="28">
        <v>123.53</v>
      </c>
      <c r="P2859">
        <f t="shared" si="398"/>
        <v>9.1475754877357041E-3</v>
      </c>
      <c r="S2859" s="27">
        <v>45172</v>
      </c>
      <c r="T2859" s="28">
        <v>13.198</v>
      </c>
      <c r="U2859" s="36">
        <f t="shared" si="399"/>
        <v>1.3941506288831507E-2</v>
      </c>
      <c r="X2859" s="27">
        <v>45172</v>
      </c>
      <c r="Y2859" s="28">
        <v>146.29</v>
      </c>
      <c r="Z2859">
        <f t="shared" si="400"/>
        <v>1.1825825415271218E-2</v>
      </c>
      <c r="AC2859" s="27">
        <v>45172</v>
      </c>
      <c r="AD2859" s="28">
        <v>102.8</v>
      </c>
      <c r="AE2859">
        <f t="shared" si="401"/>
        <v>2.6264591439688623E-3</v>
      </c>
      <c r="AH2859" s="27">
        <v>45172</v>
      </c>
      <c r="AI2859" s="28">
        <v>274.81</v>
      </c>
      <c r="AJ2859">
        <f t="shared" si="402"/>
        <v>1.5064953968196182E-2</v>
      </c>
      <c r="AM2859" s="27">
        <v>45172</v>
      </c>
      <c r="AN2859" s="28">
        <v>117.08</v>
      </c>
      <c r="AO2859">
        <f t="shared" si="403"/>
        <v>9.2244619063888145E-3</v>
      </c>
      <c r="AR2859" s="27">
        <v>45172</v>
      </c>
      <c r="AS2859" s="28">
        <v>34.119999999999997</v>
      </c>
      <c r="AT2859">
        <f t="shared" si="404"/>
        <v>1.6705744431418479E-2</v>
      </c>
    </row>
    <row r="2860" spans="4:46" x14ac:dyDescent="0.2">
      <c r="D2860" s="27">
        <v>45173</v>
      </c>
      <c r="E2860" s="28">
        <v>154.47999999999999</v>
      </c>
      <c r="F2860">
        <f t="shared" si="396"/>
        <v>1.5665458311755698E-2</v>
      </c>
      <c r="I2860" s="27">
        <v>45173</v>
      </c>
      <c r="J2860" s="28">
        <v>244.52</v>
      </c>
      <c r="K2860">
        <f t="shared" si="397"/>
        <v>-8.4655651889417038E-3</v>
      </c>
      <c r="N2860" s="27">
        <v>45173</v>
      </c>
      <c r="O2860" s="28">
        <v>124.66</v>
      </c>
      <c r="P2860">
        <f t="shared" si="398"/>
        <v>-1.981389379111187E-2</v>
      </c>
      <c r="S2860" s="27">
        <v>45173</v>
      </c>
      <c r="T2860" s="28">
        <v>13.382</v>
      </c>
      <c r="U2860" s="36">
        <f t="shared" si="399"/>
        <v>-1.5393812584068134E-2</v>
      </c>
      <c r="X2860" s="27">
        <v>45173</v>
      </c>
      <c r="Y2860" s="28">
        <v>148.02000000000001</v>
      </c>
      <c r="Z2860">
        <f t="shared" si="400"/>
        <v>-1.3038778543440155E-2</v>
      </c>
      <c r="AC2860" s="27">
        <v>45173</v>
      </c>
      <c r="AD2860" s="28">
        <v>103.07</v>
      </c>
      <c r="AE2860">
        <f t="shared" si="401"/>
        <v>-1.8725138255554441E-2</v>
      </c>
      <c r="AH2860" s="27">
        <v>45173</v>
      </c>
      <c r="AI2860" s="28">
        <v>278.95</v>
      </c>
      <c r="AJ2860">
        <f t="shared" si="402"/>
        <v>-6.5244667503137066E-3</v>
      </c>
      <c r="AM2860" s="27">
        <v>45173</v>
      </c>
      <c r="AN2860" s="28">
        <v>118.16</v>
      </c>
      <c r="AO2860">
        <f t="shared" si="403"/>
        <v>-1.9719025050778605E-2</v>
      </c>
      <c r="AR2860" s="27">
        <v>45173</v>
      </c>
      <c r="AS2860" s="28">
        <v>34.69</v>
      </c>
      <c r="AT2860">
        <f t="shared" si="404"/>
        <v>-1.4989910637071113E-2</v>
      </c>
    </row>
    <row r="2861" spans="4:46" x14ac:dyDescent="0.2">
      <c r="D2861" s="27">
        <v>45174</v>
      </c>
      <c r="E2861" s="28">
        <v>156.9</v>
      </c>
      <c r="F2861">
        <f t="shared" si="396"/>
        <v>-2.0267686424474185E-2</v>
      </c>
      <c r="I2861" s="27">
        <v>45174</v>
      </c>
      <c r="J2861" s="28">
        <v>242.45</v>
      </c>
      <c r="K2861">
        <f t="shared" si="397"/>
        <v>-1.4435966178593551E-2</v>
      </c>
      <c r="N2861" s="27">
        <v>45174</v>
      </c>
      <c r="O2861" s="28">
        <v>122.19</v>
      </c>
      <c r="P2861">
        <f t="shared" si="398"/>
        <v>-2.9871511580325638E-2</v>
      </c>
      <c r="S2861" s="27">
        <v>45174</v>
      </c>
      <c r="T2861" s="28">
        <v>13.176</v>
      </c>
      <c r="U2861" s="36">
        <f t="shared" si="399"/>
        <v>6.4511232544017805E-3</v>
      </c>
      <c r="X2861" s="27">
        <v>45174</v>
      </c>
      <c r="Y2861" s="28">
        <v>146.09</v>
      </c>
      <c r="Z2861">
        <f t="shared" si="400"/>
        <v>-2.7175029091655811E-2</v>
      </c>
      <c r="AC2861" s="27">
        <v>45174</v>
      </c>
      <c r="AD2861" s="28">
        <v>101.14</v>
      </c>
      <c r="AE2861">
        <f t="shared" si="401"/>
        <v>-1.8390350009887313E-2</v>
      </c>
      <c r="AH2861" s="27">
        <v>45174</v>
      </c>
      <c r="AI2861" s="28">
        <v>277.13</v>
      </c>
      <c r="AJ2861">
        <f t="shared" si="402"/>
        <v>-2.3057770721322091E-2</v>
      </c>
      <c r="AM2861" s="27">
        <v>45174</v>
      </c>
      <c r="AN2861" s="28">
        <v>115.83</v>
      </c>
      <c r="AO2861">
        <f t="shared" si="403"/>
        <v>-2.8835362168695533E-2</v>
      </c>
      <c r="AR2861" s="27">
        <v>45174</v>
      </c>
      <c r="AS2861" s="28">
        <v>34.17</v>
      </c>
      <c r="AT2861">
        <f t="shared" si="404"/>
        <v>-2.9850746268656803E-2</v>
      </c>
    </row>
    <row r="2862" spans="4:46" x14ac:dyDescent="0.2">
      <c r="D2862" s="27">
        <v>45175</v>
      </c>
      <c r="E2862" s="28">
        <v>153.72</v>
      </c>
      <c r="F2862">
        <f t="shared" si="396"/>
        <v>-6.3752276867030666E-3</v>
      </c>
      <c r="I2862" s="27">
        <v>45175</v>
      </c>
      <c r="J2862" s="28">
        <v>238.95</v>
      </c>
      <c r="K2862">
        <f t="shared" si="397"/>
        <v>8.4955011508682787E-3</v>
      </c>
      <c r="N2862" s="27">
        <v>45175</v>
      </c>
      <c r="O2862" s="28">
        <v>118.54</v>
      </c>
      <c r="P2862">
        <f t="shared" si="398"/>
        <v>-1.0376244305719595E-2</v>
      </c>
      <c r="S2862" s="27">
        <v>45175</v>
      </c>
      <c r="T2862" s="28">
        <v>13.260999999999999</v>
      </c>
      <c r="U2862" s="36">
        <f t="shared" si="399"/>
        <v>-5.2786366035743826E-2</v>
      </c>
      <c r="X2862" s="27">
        <v>45175</v>
      </c>
      <c r="Y2862" s="28">
        <v>142.12</v>
      </c>
      <c r="Z2862">
        <f t="shared" si="400"/>
        <v>4.9254151421334047E-3</v>
      </c>
      <c r="AC2862" s="27">
        <v>45175</v>
      </c>
      <c r="AD2862" s="28">
        <v>99.28</v>
      </c>
      <c r="AE2862">
        <f t="shared" si="401"/>
        <v>8.6623690572118495E-3</v>
      </c>
      <c r="AH2862" s="27">
        <v>45175</v>
      </c>
      <c r="AI2862" s="28">
        <v>270.74</v>
      </c>
      <c r="AJ2862">
        <f t="shared" si="402"/>
        <v>-8.2366846420921513E-3</v>
      </c>
      <c r="AM2862" s="27">
        <v>45175</v>
      </c>
      <c r="AN2862" s="28">
        <v>112.49</v>
      </c>
      <c r="AO2862">
        <f t="shared" si="403"/>
        <v>-1.1378789225709007E-2</v>
      </c>
      <c r="AR2862" s="27">
        <v>45175</v>
      </c>
      <c r="AS2862" s="28">
        <v>33.15</v>
      </c>
      <c r="AT2862">
        <f t="shared" si="404"/>
        <v>-1.9607843137254832E-2</v>
      </c>
    </row>
    <row r="2863" spans="4:46" x14ac:dyDescent="0.2">
      <c r="D2863" s="27">
        <v>45176</v>
      </c>
      <c r="E2863" s="28">
        <v>152.74</v>
      </c>
      <c r="F2863">
        <f t="shared" si="396"/>
        <v>-1.5123739688359339E-2</v>
      </c>
      <c r="I2863" s="27">
        <v>45176</v>
      </c>
      <c r="J2863" s="28">
        <v>240.98</v>
      </c>
      <c r="K2863">
        <f t="shared" si="397"/>
        <v>-1.2698149224002031E-2</v>
      </c>
      <c r="N2863" s="27">
        <v>45176</v>
      </c>
      <c r="O2863" s="28">
        <v>117.31</v>
      </c>
      <c r="P2863">
        <f t="shared" si="398"/>
        <v>-3.009121132043302E-2</v>
      </c>
      <c r="S2863" s="27">
        <v>45176</v>
      </c>
      <c r="T2863" s="28">
        <v>12.561</v>
      </c>
      <c r="U2863" s="36">
        <f t="shared" si="399"/>
        <v>-3.5825173155002998E-3</v>
      </c>
      <c r="X2863" s="27">
        <v>45176</v>
      </c>
      <c r="Y2863" s="28">
        <v>142.82</v>
      </c>
      <c r="Z2863">
        <f t="shared" si="400"/>
        <v>-1.6874387340708563E-2</v>
      </c>
      <c r="AC2863" s="27">
        <v>45176</v>
      </c>
      <c r="AD2863" s="28">
        <v>100.14</v>
      </c>
      <c r="AE2863">
        <f t="shared" si="401"/>
        <v>-1.3980427401637741E-2</v>
      </c>
      <c r="AH2863" s="27">
        <v>45176</v>
      </c>
      <c r="AI2863" s="28">
        <v>268.51</v>
      </c>
      <c r="AJ2863">
        <f t="shared" si="402"/>
        <v>-2.7559494990876399E-3</v>
      </c>
      <c r="AM2863" s="27">
        <v>45176</v>
      </c>
      <c r="AN2863" s="28">
        <v>111.21</v>
      </c>
      <c r="AO2863">
        <f t="shared" si="403"/>
        <v>-1.8613434043701083E-2</v>
      </c>
      <c r="AR2863" s="27">
        <v>45176</v>
      </c>
      <c r="AS2863" s="28">
        <v>32.5</v>
      </c>
      <c r="AT2863">
        <f t="shared" si="404"/>
        <v>-2.3692307692307679E-2</v>
      </c>
    </row>
    <row r="2864" spans="4:46" x14ac:dyDescent="0.2">
      <c r="D2864" s="27">
        <v>45177</v>
      </c>
      <c r="E2864" s="28">
        <v>150.43</v>
      </c>
      <c r="F2864">
        <f t="shared" si="396"/>
        <v>2.2601874626071439E-3</v>
      </c>
      <c r="I2864" s="27">
        <v>45177</v>
      </c>
      <c r="J2864" s="28">
        <v>237.92</v>
      </c>
      <c r="K2864">
        <f t="shared" si="397"/>
        <v>-1.9754539340954835E-3</v>
      </c>
      <c r="N2864" s="27">
        <v>45177</v>
      </c>
      <c r="O2864" s="28">
        <v>113.78</v>
      </c>
      <c r="P2864">
        <f t="shared" si="398"/>
        <v>1.2040780453506761E-2</v>
      </c>
      <c r="S2864" s="27">
        <v>45177</v>
      </c>
      <c r="T2864" s="28">
        <v>12.516</v>
      </c>
      <c r="U2864" s="36">
        <f t="shared" si="399"/>
        <v>-2.3010546500479401E-2</v>
      </c>
      <c r="X2864" s="27">
        <v>45177</v>
      </c>
      <c r="Y2864" s="28">
        <v>140.41</v>
      </c>
      <c r="Z2864">
        <f t="shared" si="400"/>
        <v>-2.8772879424542319E-2</v>
      </c>
      <c r="AC2864" s="27">
        <v>45177</v>
      </c>
      <c r="AD2864" s="28">
        <v>98.74</v>
      </c>
      <c r="AE2864">
        <f t="shared" si="401"/>
        <v>-5.7727364796434921E-3</v>
      </c>
      <c r="AH2864" s="27">
        <v>45177</v>
      </c>
      <c r="AI2864" s="28">
        <v>267.77</v>
      </c>
      <c r="AJ2864">
        <f t="shared" si="402"/>
        <v>-1.288419165701904E-2</v>
      </c>
      <c r="AM2864" s="27">
        <v>45177</v>
      </c>
      <c r="AN2864" s="28">
        <v>109.14</v>
      </c>
      <c r="AO2864">
        <f t="shared" si="403"/>
        <v>-2.1531977276892045E-2</v>
      </c>
      <c r="AR2864" s="27">
        <v>45177</v>
      </c>
      <c r="AS2864" s="28">
        <v>31.73</v>
      </c>
      <c r="AT2864">
        <f t="shared" si="404"/>
        <v>-2.2061140876142415E-2</v>
      </c>
    </row>
    <row r="2865" spans="4:46" x14ac:dyDescent="0.2">
      <c r="D2865" s="27">
        <v>45178</v>
      </c>
      <c r="E2865" s="28">
        <v>150.77000000000001</v>
      </c>
      <c r="F2865">
        <f t="shared" si="396"/>
        <v>6.5662930291170429E-3</v>
      </c>
      <c r="I2865" s="27">
        <v>45178</v>
      </c>
      <c r="J2865" s="28">
        <v>237.45</v>
      </c>
      <c r="K2865">
        <f t="shared" si="397"/>
        <v>-4.3798694461991694E-3</v>
      </c>
      <c r="N2865" s="27">
        <v>45178</v>
      </c>
      <c r="O2865" s="28">
        <v>115.15</v>
      </c>
      <c r="P2865">
        <f t="shared" si="398"/>
        <v>-6.4264003473730735E-3</v>
      </c>
      <c r="S2865" s="27">
        <v>45178</v>
      </c>
      <c r="T2865" s="28">
        <v>12.228</v>
      </c>
      <c r="U2865" s="36">
        <f t="shared" si="399"/>
        <v>1.5129211645404039E-2</v>
      </c>
      <c r="X2865" s="27">
        <v>45178</v>
      </c>
      <c r="Y2865" s="28">
        <v>136.37</v>
      </c>
      <c r="Z2865">
        <f t="shared" si="400"/>
        <v>-1.444599252034906E-2</v>
      </c>
      <c r="AC2865" s="27">
        <v>45178</v>
      </c>
      <c r="AD2865" s="28">
        <v>98.17</v>
      </c>
      <c r="AE2865">
        <f t="shared" si="401"/>
        <v>-6.8248955892838969E-3</v>
      </c>
      <c r="AH2865" s="27">
        <v>45178</v>
      </c>
      <c r="AI2865" s="28">
        <v>264.32</v>
      </c>
      <c r="AJ2865">
        <f t="shared" si="402"/>
        <v>4.3507869249395092E-3</v>
      </c>
      <c r="AM2865" s="27">
        <v>45178</v>
      </c>
      <c r="AN2865" s="28">
        <v>106.79</v>
      </c>
      <c r="AO2865">
        <f t="shared" si="403"/>
        <v>-8.8023223148235852E-3</v>
      </c>
      <c r="AR2865" s="27">
        <v>45178</v>
      </c>
      <c r="AS2865" s="28">
        <v>31.03</v>
      </c>
      <c r="AT2865">
        <f t="shared" si="404"/>
        <v>-1.4824363519175043E-2</v>
      </c>
    </row>
    <row r="2866" spans="4:46" x14ac:dyDescent="0.2">
      <c r="D2866" s="27">
        <v>45179</v>
      </c>
      <c r="E2866" s="28">
        <v>151.76</v>
      </c>
      <c r="F2866">
        <f t="shared" si="396"/>
        <v>-1.2651555086979349E-2</v>
      </c>
      <c r="I2866" s="27">
        <v>45179</v>
      </c>
      <c r="J2866" s="28">
        <v>236.41</v>
      </c>
      <c r="K2866">
        <f t="shared" si="397"/>
        <v>1.9711518125290706E-2</v>
      </c>
      <c r="N2866" s="27">
        <v>45179</v>
      </c>
      <c r="O2866" s="28">
        <v>114.41</v>
      </c>
      <c r="P2866">
        <f t="shared" si="398"/>
        <v>3.1465780963202628E-2</v>
      </c>
      <c r="S2866" s="27">
        <v>45179</v>
      </c>
      <c r="T2866" s="28">
        <v>12.413</v>
      </c>
      <c r="U2866" s="36">
        <f t="shared" si="399"/>
        <v>2.6021106904052127E-2</v>
      </c>
      <c r="X2866" s="27">
        <v>45179</v>
      </c>
      <c r="Y2866" s="28">
        <v>134.4</v>
      </c>
      <c r="Z2866">
        <f t="shared" si="400"/>
        <v>5.3645833333333393E-2</v>
      </c>
      <c r="AC2866" s="27">
        <v>45179</v>
      </c>
      <c r="AD2866" s="28">
        <v>97.5</v>
      </c>
      <c r="AE2866">
        <f t="shared" si="401"/>
        <v>2.6153846153846194E-2</v>
      </c>
      <c r="AH2866" s="27">
        <v>45179</v>
      </c>
      <c r="AI2866" s="28">
        <v>265.47000000000003</v>
      </c>
      <c r="AJ2866">
        <f t="shared" si="402"/>
        <v>2.3769164124006315E-2</v>
      </c>
      <c r="AM2866" s="27">
        <v>45179</v>
      </c>
      <c r="AN2866" s="28">
        <v>105.85</v>
      </c>
      <c r="AO2866">
        <f t="shared" si="403"/>
        <v>2.0217288615965945E-2</v>
      </c>
      <c r="AR2866" s="27">
        <v>45179</v>
      </c>
      <c r="AS2866" s="28">
        <v>30.57</v>
      </c>
      <c r="AT2866">
        <f t="shared" si="404"/>
        <v>1.6355904481517802E-2</v>
      </c>
    </row>
    <row r="2867" spans="4:46" x14ac:dyDescent="0.2">
      <c r="D2867" s="27">
        <v>45180</v>
      </c>
      <c r="E2867" s="28">
        <v>149.84</v>
      </c>
      <c r="F2867">
        <f t="shared" si="396"/>
        <v>-4.911906033101987E-2</v>
      </c>
      <c r="I2867" s="27">
        <v>45180</v>
      </c>
      <c r="J2867" s="28">
        <v>241.07</v>
      </c>
      <c r="K2867">
        <f t="shared" si="397"/>
        <v>-1.4808976645787508E-2</v>
      </c>
      <c r="N2867" s="27">
        <v>45180</v>
      </c>
      <c r="O2867" s="28">
        <v>118.01</v>
      </c>
      <c r="P2867">
        <f t="shared" si="398"/>
        <v>-2.7201084653842966E-2</v>
      </c>
      <c r="S2867" s="27">
        <v>45180</v>
      </c>
      <c r="T2867" s="28">
        <v>12.736000000000001</v>
      </c>
      <c r="U2867" s="36">
        <f t="shared" si="399"/>
        <v>-4.0515075376884369E-2</v>
      </c>
      <c r="X2867" s="27">
        <v>45180</v>
      </c>
      <c r="Y2867" s="28">
        <v>141.61000000000001</v>
      </c>
      <c r="Z2867">
        <f t="shared" si="400"/>
        <v>-3.6720570581173728E-2</v>
      </c>
      <c r="AC2867" s="27">
        <v>45180</v>
      </c>
      <c r="AD2867" s="28">
        <v>100.05</v>
      </c>
      <c r="AE2867">
        <f t="shared" si="401"/>
        <v>-2.6286856571714146E-2</v>
      </c>
      <c r="AH2867" s="27">
        <v>45180</v>
      </c>
      <c r="AI2867" s="28">
        <v>271.77999999999997</v>
      </c>
      <c r="AJ2867">
        <f t="shared" si="402"/>
        <v>-8.0947825447051924E-3</v>
      </c>
      <c r="AM2867" s="27">
        <v>45180</v>
      </c>
      <c r="AN2867" s="28">
        <v>107.99</v>
      </c>
      <c r="AO2867">
        <f t="shared" si="403"/>
        <v>-1.694601351977032E-2</v>
      </c>
      <c r="AR2867" s="27">
        <v>45180</v>
      </c>
      <c r="AS2867" s="28">
        <v>31.07</v>
      </c>
      <c r="AT2867">
        <f t="shared" si="404"/>
        <v>-1.3196009011908649E-2</v>
      </c>
    </row>
    <row r="2868" spans="4:46" x14ac:dyDescent="0.2">
      <c r="D2868" s="27">
        <v>45181</v>
      </c>
      <c r="E2868" s="28">
        <v>142.47999999999999</v>
      </c>
      <c r="F2868">
        <f t="shared" si="396"/>
        <v>-3.0039303761931535E-2</v>
      </c>
      <c r="I2868" s="27">
        <v>45181</v>
      </c>
      <c r="J2868" s="28">
        <v>237.5</v>
      </c>
      <c r="K2868">
        <f t="shared" si="397"/>
        <v>-1.936842105263159E-2</v>
      </c>
      <c r="N2868" s="27">
        <v>45181</v>
      </c>
      <c r="O2868" s="28">
        <v>114.8</v>
      </c>
      <c r="P2868">
        <f t="shared" si="398"/>
        <v>-1.5679442508710784E-2</v>
      </c>
      <c r="S2868" s="27">
        <v>45181</v>
      </c>
      <c r="T2868" s="28">
        <v>12.22</v>
      </c>
      <c r="U2868" s="36">
        <f t="shared" si="399"/>
        <v>-6.6284779050737042E-3</v>
      </c>
      <c r="X2868" s="27">
        <v>45181</v>
      </c>
      <c r="Y2868" s="28">
        <v>136.41</v>
      </c>
      <c r="Z2868">
        <f t="shared" si="400"/>
        <v>-5.3515138186349676E-3</v>
      </c>
      <c r="AC2868" s="27">
        <v>45181</v>
      </c>
      <c r="AD2868" s="28">
        <v>97.42</v>
      </c>
      <c r="AE2868">
        <f t="shared" si="401"/>
        <v>-1.8168753849312269E-2</v>
      </c>
      <c r="AH2868" s="27">
        <v>45181</v>
      </c>
      <c r="AI2868" s="28">
        <v>269.58</v>
      </c>
      <c r="AJ2868">
        <f t="shared" si="402"/>
        <v>-9.4962534312634794E-3</v>
      </c>
      <c r="AM2868" s="27">
        <v>45181</v>
      </c>
      <c r="AN2868" s="28">
        <v>106.16</v>
      </c>
      <c r="AO2868">
        <f t="shared" si="403"/>
        <v>-1.5636774679728682E-2</v>
      </c>
      <c r="AR2868" s="27">
        <v>45181</v>
      </c>
      <c r="AS2868" s="28">
        <v>30.66</v>
      </c>
      <c r="AT2868">
        <f t="shared" si="404"/>
        <v>-1.5003261578604099E-2</v>
      </c>
    </row>
    <row r="2869" spans="4:46" x14ac:dyDescent="0.2">
      <c r="D2869" s="27">
        <v>45182</v>
      </c>
      <c r="E2869" s="28">
        <v>138.19999999999999</v>
      </c>
      <c r="F2869">
        <f t="shared" si="396"/>
        <v>3.0752532561505008E-2</v>
      </c>
      <c r="I2869" s="27">
        <v>45182</v>
      </c>
      <c r="J2869" s="28">
        <v>232.9</v>
      </c>
      <c r="K2869">
        <f t="shared" si="397"/>
        <v>3.3662516101331086E-2</v>
      </c>
      <c r="N2869" s="27">
        <v>45182</v>
      </c>
      <c r="O2869" s="28">
        <v>113</v>
      </c>
      <c r="P2869">
        <f t="shared" si="398"/>
        <v>2.5486725663716792E-2</v>
      </c>
      <c r="S2869" s="27">
        <v>45182</v>
      </c>
      <c r="T2869" s="28">
        <v>12.138999999999999</v>
      </c>
      <c r="U2869" s="36">
        <f t="shared" si="399"/>
        <v>3.0727407529450579E-2</v>
      </c>
      <c r="X2869" s="27">
        <v>45182</v>
      </c>
      <c r="Y2869" s="28">
        <v>135.68</v>
      </c>
      <c r="Z2869">
        <f t="shared" si="400"/>
        <v>2.1594929245283057E-2</v>
      </c>
      <c r="AC2869" s="27">
        <v>45182</v>
      </c>
      <c r="AD2869" s="28">
        <v>95.65</v>
      </c>
      <c r="AE2869">
        <f t="shared" si="401"/>
        <v>3.1259801359121653E-2</v>
      </c>
      <c r="AH2869" s="27">
        <v>45182</v>
      </c>
      <c r="AI2869" s="28">
        <v>267.02</v>
      </c>
      <c r="AJ2869">
        <f t="shared" si="402"/>
        <v>2.1646318627818184E-2</v>
      </c>
      <c r="AM2869" s="27">
        <v>45182</v>
      </c>
      <c r="AN2869" s="28">
        <v>104.5</v>
      </c>
      <c r="AO2869">
        <f t="shared" si="403"/>
        <v>3.0909090909090997E-2</v>
      </c>
      <c r="AR2869" s="27">
        <v>45182</v>
      </c>
      <c r="AS2869" s="28">
        <v>30.2</v>
      </c>
      <c r="AT2869">
        <f t="shared" si="404"/>
        <v>2.9470198675496606E-2</v>
      </c>
    </row>
    <row r="2870" spans="4:46" x14ac:dyDescent="0.2">
      <c r="D2870" s="27">
        <v>45183</v>
      </c>
      <c r="E2870" s="28">
        <v>142.44999999999999</v>
      </c>
      <c r="F2870">
        <f t="shared" si="396"/>
        <v>2.5623025623025653E-2</v>
      </c>
      <c r="I2870" s="27">
        <v>45183</v>
      </c>
      <c r="J2870" s="28">
        <v>240.74</v>
      </c>
      <c r="K2870">
        <f t="shared" si="397"/>
        <v>3.3812411730497649E-2</v>
      </c>
      <c r="N2870" s="27">
        <v>45183</v>
      </c>
      <c r="O2870" s="28">
        <v>115.88</v>
      </c>
      <c r="P2870">
        <f t="shared" si="398"/>
        <v>4.4960303762513032E-2</v>
      </c>
      <c r="S2870" s="27">
        <v>45183</v>
      </c>
      <c r="T2870" s="28">
        <v>12.512</v>
      </c>
      <c r="U2870" s="36">
        <f t="shared" si="399"/>
        <v>5.2349744245524299E-2</v>
      </c>
      <c r="X2870" s="27">
        <v>45183</v>
      </c>
      <c r="Y2870" s="28">
        <v>138.61000000000001</v>
      </c>
      <c r="Z2870">
        <f t="shared" si="400"/>
        <v>1.2048192771084265E-2</v>
      </c>
      <c r="AC2870" s="27">
        <v>45183</v>
      </c>
      <c r="AD2870" s="28">
        <v>98.64</v>
      </c>
      <c r="AE2870">
        <f t="shared" si="401"/>
        <v>3.0413625304136271E-2</v>
      </c>
      <c r="AH2870" s="27">
        <v>45183</v>
      </c>
      <c r="AI2870" s="28">
        <v>272.8</v>
      </c>
      <c r="AJ2870">
        <f t="shared" si="402"/>
        <v>2.8189149560117199E-2</v>
      </c>
      <c r="AM2870" s="27">
        <v>45183</v>
      </c>
      <c r="AN2870" s="28">
        <v>107.73</v>
      </c>
      <c r="AO2870">
        <f t="shared" si="403"/>
        <v>4.6783625730994149E-2</v>
      </c>
      <c r="AR2870" s="27">
        <v>45183</v>
      </c>
      <c r="AS2870" s="28">
        <v>31.09</v>
      </c>
      <c r="AT2870">
        <f t="shared" si="404"/>
        <v>4.1492441299453287E-2</v>
      </c>
    </row>
    <row r="2871" spans="4:46" x14ac:dyDescent="0.2">
      <c r="D2871" s="27">
        <v>45184</v>
      </c>
      <c r="E2871" s="28">
        <v>146.1</v>
      </c>
      <c r="F2871">
        <f t="shared" si="396"/>
        <v>2.0533880903490509E-3</v>
      </c>
      <c r="I2871" s="27">
        <v>45184</v>
      </c>
      <c r="J2871" s="28">
        <v>248.88</v>
      </c>
      <c r="K2871">
        <f t="shared" si="397"/>
        <v>1.2857602057216866E-3</v>
      </c>
      <c r="N2871" s="27">
        <v>45184</v>
      </c>
      <c r="O2871" s="28">
        <v>121.09</v>
      </c>
      <c r="P2871">
        <f t="shared" si="398"/>
        <v>-1.1561648360723931E-3</v>
      </c>
      <c r="S2871" s="27">
        <v>45184</v>
      </c>
      <c r="T2871" s="28">
        <v>13.167</v>
      </c>
      <c r="U2871" s="36">
        <f t="shared" si="399"/>
        <v>3.1897926634769647E-3</v>
      </c>
      <c r="X2871" s="27">
        <v>45184</v>
      </c>
      <c r="Y2871" s="28">
        <v>140.28</v>
      </c>
      <c r="Z2871">
        <f t="shared" si="400"/>
        <v>-9.2671799258626786E-3</v>
      </c>
      <c r="AC2871" s="27">
        <v>45184</v>
      </c>
      <c r="AD2871" s="28">
        <v>101.64</v>
      </c>
      <c r="AE2871">
        <f t="shared" si="401"/>
        <v>-2.0661157024792765E-3</v>
      </c>
      <c r="AH2871" s="27">
        <v>45184</v>
      </c>
      <c r="AI2871" s="28">
        <v>280.49</v>
      </c>
      <c r="AJ2871">
        <f t="shared" si="402"/>
        <v>-4.0286641234981158E-3</v>
      </c>
      <c r="AM2871" s="27">
        <v>45184</v>
      </c>
      <c r="AN2871" s="28">
        <v>112.77</v>
      </c>
      <c r="AO2871">
        <f t="shared" si="403"/>
        <v>-2.110490378646801E-2</v>
      </c>
      <c r="AR2871" s="27">
        <v>45184</v>
      </c>
      <c r="AS2871" s="28">
        <v>32.380000000000003</v>
      </c>
      <c r="AT2871">
        <f t="shared" si="404"/>
        <v>-1.4206300185299559E-2</v>
      </c>
    </row>
    <row r="2872" spans="4:46" x14ac:dyDescent="0.2">
      <c r="D2872" s="27">
        <v>45185</v>
      </c>
      <c r="E2872" s="28">
        <v>146.4</v>
      </c>
      <c r="F2872">
        <f t="shared" si="396"/>
        <v>-6.6256830601092442E-3</v>
      </c>
      <c r="I2872" s="27">
        <v>45185</v>
      </c>
      <c r="J2872" s="28">
        <v>249.2</v>
      </c>
      <c r="K2872">
        <f t="shared" si="397"/>
        <v>-9.6709470304975342E-3</v>
      </c>
      <c r="N2872" s="27">
        <v>45185</v>
      </c>
      <c r="O2872" s="28">
        <v>120.95</v>
      </c>
      <c r="P2872">
        <f t="shared" si="398"/>
        <v>-5.3741215378255713E-3</v>
      </c>
      <c r="S2872" s="27">
        <v>45185</v>
      </c>
      <c r="T2872" s="28">
        <v>13.209</v>
      </c>
      <c r="U2872" s="36">
        <f t="shared" si="399"/>
        <v>-5.9807706866529253E-3</v>
      </c>
      <c r="X2872" s="27">
        <v>45185</v>
      </c>
      <c r="Y2872" s="28">
        <v>138.97999999999999</v>
      </c>
      <c r="Z2872">
        <f t="shared" si="400"/>
        <v>6.4757519067493163E-4</v>
      </c>
      <c r="AC2872" s="27">
        <v>45185</v>
      </c>
      <c r="AD2872" s="28">
        <v>101.43</v>
      </c>
      <c r="AE2872">
        <f t="shared" si="401"/>
        <v>-9.859016070201676E-5</v>
      </c>
      <c r="AH2872" s="27">
        <v>45185</v>
      </c>
      <c r="AI2872" s="28">
        <v>279.36</v>
      </c>
      <c r="AJ2872">
        <f t="shared" si="402"/>
        <v>-1.0917812142039018E-2</v>
      </c>
      <c r="AM2872" s="27">
        <v>45185</v>
      </c>
      <c r="AN2872" s="28">
        <v>110.39</v>
      </c>
      <c r="AO2872">
        <f t="shared" si="403"/>
        <v>-2.0382281003714087E-2</v>
      </c>
      <c r="AR2872" s="27">
        <v>45185</v>
      </c>
      <c r="AS2872" s="28">
        <v>31.92</v>
      </c>
      <c r="AT2872">
        <f t="shared" si="404"/>
        <v>-1.4411027568922319E-2</v>
      </c>
    </row>
    <row r="2873" spans="4:46" x14ac:dyDescent="0.2">
      <c r="D2873" s="27">
        <v>45186</v>
      </c>
      <c r="E2873" s="28">
        <v>145.43</v>
      </c>
      <c r="F2873">
        <f t="shared" si="396"/>
        <v>-3.6718696279997243E-2</v>
      </c>
      <c r="I2873" s="27">
        <v>45186</v>
      </c>
      <c r="J2873" s="28">
        <v>246.79</v>
      </c>
      <c r="K2873">
        <f t="shared" si="397"/>
        <v>-5.0852951902427113E-2</v>
      </c>
      <c r="N2873" s="27">
        <v>45186</v>
      </c>
      <c r="O2873" s="28">
        <v>120.3</v>
      </c>
      <c r="P2873">
        <f t="shared" si="398"/>
        <v>-4.7714048212801341E-2</v>
      </c>
      <c r="S2873" s="27">
        <v>45186</v>
      </c>
      <c r="T2873" s="28">
        <v>13.13</v>
      </c>
      <c r="U2873" s="36">
        <f t="shared" si="399"/>
        <v>-8.027418126428032E-2</v>
      </c>
      <c r="X2873" s="27">
        <v>45186</v>
      </c>
      <c r="Y2873" s="28">
        <v>139.07</v>
      </c>
      <c r="Z2873">
        <f t="shared" si="400"/>
        <v>-4.041130366002732E-2</v>
      </c>
      <c r="AC2873" s="27">
        <v>45186</v>
      </c>
      <c r="AD2873" s="28">
        <v>101.42</v>
      </c>
      <c r="AE2873">
        <f t="shared" si="401"/>
        <v>-2.7016367580358858E-2</v>
      </c>
      <c r="AH2873" s="27">
        <v>45186</v>
      </c>
      <c r="AI2873" s="28">
        <v>276.31</v>
      </c>
      <c r="AJ2873">
        <f t="shared" si="402"/>
        <v>-2.631102746914693E-2</v>
      </c>
      <c r="AM2873" s="27">
        <v>45186</v>
      </c>
      <c r="AN2873" s="28">
        <v>108.14</v>
      </c>
      <c r="AO2873">
        <f t="shared" si="403"/>
        <v>-1.9974107638246696E-2</v>
      </c>
      <c r="AR2873" s="27">
        <v>45186</v>
      </c>
      <c r="AS2873" s="28">
        <v>31.46</v>
      </c>
      <c r="AT2873">
        <f t="shared" si="404"/>
        <v>-2.2568340750159011E-2</v>
      </c>
    </row>
    <row r="2874" spans="4:46" x14ac:dyDescent="0.2">
      <c r="D2874" s="27">
        <v>45187</v>
      </c>
      <c r="E2874" s="28">
        <v>140.09</v>
      </c>
      <c r="F2874">
        <f t="shared" si="396"/>
        <v>2.3556285245198705E-3</v>
      </c>
      <c r="I2874" s="27">
        <v>45187</v>
      </c>
      <c r="J2874" s="28">
        <v>234.24</v>
      </c>
      <c r="K2874">
        <f t="shared" si="397"/>
        <v>-2.1302937158469981E-2</v>
      </c>
      <c r="N2874" s="27">
        <v>45187</v>
      </c>
      <c r="O2874" s="28">
        <v>114.56</v>
      </c>
      <c r="P2874">
        <f t="shared" si="398"/>
        <v>-7.7688547486033377E-3</v>
      </c>
      <c r="S2874" s="27">
        <v>45187</v>
      </c>
      <c r="T2874" s="28">
        <v>12.076000000000001</v>
      </c>
      <c r="U2874" s="36">
        <f t="shared" si="399"/>
        <v>-3.3620404107320367E-2</v>
      </c>
      <c r="X2874" s="27">
        <v>45187</v>
      </c>
      <c r="Y2874" s="28">
        <v>133.44999999999999</v>
      </c>
      <c r="Z2874">
        <f t="shared" si="400"/>
        <v>2.5477707006369421E-3</v>
      </c>
      <c r="AC2874" s="27">
        <v>45187</v>
      </c>
      <c r="AD2874" s="28">
        <v>98.68</v>
      </c>
      <c r="AE2874">
        <f t="shared" si="401"/>
        <v>-8.3096878800162921E-3</v>
      </c>
      <c r="AH2874" s="27">
        <v>45187</v>
      </c>
      <c r="AI2874" s="28">
        <v>269.04000000000002</v>
      </c>
      <c r="AJ2874">
        <f t="shared" si="402"/>
        <v>-7.8426999702646549E-3</v>
      </c>
      <c r="AM2874" s="27">
        <v>45187</v>
      </c>
      <c r="AN2874" s="28">
        <v>105.98</v>
      </c>
      <c r="AO2874">
        <f t="shared" si="403"/>
        <v>-9.3413851670127723E-3</v>
      </c>
      <c r="AR2874" s="27">
        <v>45187</v>
      </c>
      <c r="AS2874" s="28">
        <v>30.75</v>
      </c>
      <c r="AT2874">
        <f t="shared" si="404"/>
        <v>-2.9268292682926855E-3</v>
      </c>
    </row>
    <row r="2875" spans="4:46" x14ac:dyDescent="0.2">
      <c r="D2875" s="27">
        <v>45188</v>
      </c>
      <c r="E2875" s="28">
        <v>140.41999999999999</v>
      </c>
      <c r="F2875">
        <f t="shared" si="396"/>
        <v>-1.0254949437402017E-2</v>
      </c>
      <c r="I2875" s="27">
        <v>45188</v>
      </c>
      <c r="J2875" s="28">
        <v>229.25</v>
      </c>
      <c r="K2875">
        <f t="shared" si="397"/>
        <v>-1.6750272628135221E-2</v>
      </c>
      <c r="N2875" s="27">
        <v>45188</v>
      </c>
      <c r="O2875" s="28">
        <v>113.67</v>
      </c>
      <c r="P2875">
        <f t="shared" si="398"/>
        <v>-1.2844198117357375E-2</v>
      </c>
      <c r="S2875" s="27">
        <v>45188</v>
      </c>
      <c r="T2875" s="28">
        <v>11.67</v>
      </c>
      <c r="U2875" s="36">
        <f t="shared" si="399"/>
        <v>-7.197943444730015E-3</v>
      </c>
      <c r="X2875" s="27">
        <v>45188</v>
      </c>
      <c r="Y2875" s="28">
        <v>133.79</v>
      </c>
      <c r="Z2875">
        <f t="shared" si="400"/>
        <v>-3.9240600941774395E-2</v>
      </c>
      <c r="AC2875" s="27">
        <v>45188</v>
      </c>
      <c r="AD2875" s="28">
        <v>97.86</v>
      </c>
      <c r="AE2875">
        <f t="shared" si="401"/>
        <v>-6.9487022276720767E-3</v>
      </c>
      <c r="AH2875" s="27">
        <v>45188</v>
      </c>
      <c r="AI2875" s="28">
        <v>266.93</v>
      </c>
      <c r="AJ2875">
        <f t="shared" si="402"/>
        <v>1.4235942007267965E-3</v>
      </c>
      <c r="AM2875" s="27">
        <v>45188</v>
      </c>
      <c r="AN2875" s="28">
        <v>104.99</v>
      </c>
      <c r="AO2875">
        <f t="shared" si="403"/>
        <v>-2.885989141823031E-2</v>
      </c>
      <c r="AR2875" s="27">
        <v>45188</v>
      </c>
      <c r="AS2875" s="28">
        <v>30.66</v>
      </c>
      <c r="AT2875">
        <f t="shared" si="404"/>
        <v>-2.9028049575994808E-2</v>
      </c>
    </row>
    <row r="2876" spans="4:46" x14ac:dyDescent="0.2">
      <c r="D2876" s="27">
        <v>45189</v>
      </c>
      <c r="E2876" s="28">
        <v>138.97999999999999</v>
      </c>
      <c r="F2876">
        <f t="shared" si="396"/>
        <v>-4.6049791336881807E-3</v>
      </c>
      <c r="I2876" s="27">
        <v>45189</v>
      </c>
      <c r="J2876" s="28">
        <v>225.41</v>
      </c>
      <c r="K2876">
        <f t="shared" si="397"/>
        <v>1.5083625393728095E-3</v>
      </c>
      <c r="N2876" s="27">
        <v>45189</v>
      </c>
      <c r="O2876" s="28">
        <v>112.21</v>
      </c>
      <c r="P2876">
        <f t="shared" si="398"/>
        <v>6.1491845646557408E-3</v>
      </c>
      <c r="S2876" s="27">
        <v>45189</v>
      </c>
      <c r="T2876" s="28">
        <v>11.586</v>
      </c>
      <c r="U2876" s="36">
        <f t="shared" si="399"/>
        <v>-7.4227515967547619E-3</v>
      </c>
      <c r="X2876" s="27">
        <v>45189</v>
      </c>
      <c r="Y2876" s="28">
        <v>128.54</v>
      </c>
      <c r="Z2876">
        <f t="shared" si="400"/>
        <v>-8.0908666562936604E-3</v>
      </c>
      <c r="AC2876" s="27">
        <v>45189</v>
      </c>
      <c r="AD2876" s="28">
        <v>97.18</v>
      </c>
      <c r="AE2876">
        <f t="shared" si="401"/>
        <v>3.9102696027988326E-3</v>
      </c>
      <c r="AH2876" s="27">
        <v>45189</v>
      </c>
      <c r="AI2876" s="28">
        <v>267.31</v>
      </c>
      <c r="AJ2876">
        <f t="shared" si="402"/>
        <v>-1.2382626912573413E-2</v>
      </c>
      <c r="AM2876" s="27">
        <v>45189</v>
      </c>
      <c r="AN2876" s="28">
        <v>101.96</v>
      </c>
      <c r="AO2876">
        <f t="shared" si="403"/>
        <v>1.6182816790898391E-2</v>
      </c>
      <c r="AR2876" s="27">
        <v>45189</v>
      </c>
      <c r="AS2876" s="28">
        <v>29.77</v>
      </c>
      <c r="AT2876">
        <f t="shared" si="404"/>
        <v>3.0231776956668455E-3</v>
      </c>
    </row>
    <row r="2877" spans="4:46" x14ac:dyDescent="0.2">
      <c r="D2877" s="27">
        <v>45190</v>
      </c>
      <c r="E2877" s="28">
        <v>138.34</v>
      </c>
      <c r="F2877">
        <f t="shared" si="396"/>
        <v>3.3612837935521167E-2</v>
      </c>
      <c r="I2877" s="27">
        <v>45190</v>
      </c>
      <c r="J2877" s="28">
        <v>225.75</v>
      </c>
      <c r="K2877">
        <f t="shared" si="397"/>
        <v>3.760797342192701E-2</v>
      </c>
      <c r="N2877" s="27">
        <v>45190</v>
      </c>
      <c r="O2877" s="28">
        <v>112.9</v>
      </c>
      <c r="P2877">
        <f t="shared" si="398"/>
        <v>-3.2772364924712472E-3</v>
      </c>
      <c r="S2877" s="27">
        <v>45190</v>
      </c>
      <c r="T2877" s="28">
        <v>11.5</v>
      </c>
      <c r="U2877" s="36">
        <f t="shared" si="399"/>
        <v>4.0000000000000036E-2</v>
      </c>
      <c r="X2877" s="27">
        <v>45190</v>
      </c>
      <c r="Y2877" s="28">
        <v>127.5</v>
      </c>
      <c r="Z2877">
        <f t="shared" si="400"/>
        <v>2.1882352941176464E-2</v>
      </c>
      <c r="AC2877" s="27">
        <v>45190</v>
      </c>
      <c r="AD2877" s="28">
        <v>97.56</v>
      </c>
      <c r="AE2877">
        <f t="shared" si="401"/>
        <v>1.5375153751537418E-2</v>
      </c>
      <c r="AH2877" s="27">
        <v>45190</v>
      </c>
      <c r="AI2877" s="28">
        <v>264</v>
      </c>
      <c r="AJ2877">
        <f t="shared" si="402"/>
        <v>4.4621212121211951E-2</v>
      </c>
      <c r="AM2877" s="27">
        <v>45190</v>
      </c>
      <c r="AN2877" s="28">
        <v>103.61</v>
      </c>
      <c r="AO2877">
        <f t="shared" si="403"/>
        <v>5.5593089470128421E-2</v>
      </c>
      <c r="AR2877" s="27">
        <v>45190</v>
      </c>
      <c r="AS2877" s="28">
        <v>29.86</v>
      </c>
      <c r="AT2877">
        <f t="shared" si="404"/>
        <v>6.1286001339584839E-2</v>
      </c>
    </row>
    <row r="2878" spans="4:46" x14ac:dyDescent="0.2">
      <c r="D2878" s="27">
        <v>45191</v>
      </c>
      <c r="E2878" s="28">
        <v>142.99</v>
      </c>
      <c r="F2878">
        <f t="shared" si="396"/>
        <v>-3.224001678439059E-2</v>
      </c>
      <c r="I2878" s="27">
        <v>45191</v>
      </c>
      <c r="J2878" s="28">
        <v>234.24</v>
      </c>
      <c r="K2878">
        <f t="shared" si="397"/>
        <v>-2.4248633879781489E-2</v>
      </c>
      <c r="N2878" s="27">
        <v>45191</v>
      </c>
      <c r="O2878" s="28">
        <v>112.53</v>
      </c>
      <c r="P2878">
        <f t="shared" si="398"/>
        <v>-5.0031102817026496E-2</v>
      </c>
      <c r="S2878" s="27">
        <v>45191</v>
      </c>
      <c r="T2878" s="28">
        <v>11.96</v>
      </c>
      <c r="U2878" s="36">
        <f t="shared" si="399"/>
        <v>-6.128762541806021E-2</v>
      </c>
      <c r="X2878" s="27">
        <v>45191</v>
      </c>
      <c r="Y2878" s="28">
        <v>130.29</v>
      </c>
      <c r="Z2878">
        <f t="shared" si="400"/>
        <v>-2.7093407015119975E-2</v>
      </c>
      <c r="AC2878" s="27">
        <v>45191</v>
      </c>
      <c r="AD2878" s="28">
        <v>99.06</v>
      </c>
      <c r="AE2878">
        <f t="shared" si="401"/>
        <v>-2.5237229961639462E-2</v>
      </c>
      <c r="AH2878" s="27">
        <v>45191</v>
      </c>
      <c r="AI2878" s="28">
        <v>275.77999999999997</v>
      </c>
      <c r="AJ2878">
        <f t="shared" si="402"/>
        <v>-1.127710493871914E-2</v>
      </c>
      <c r="AM2878" s="27">
        <v>45191</v>
      </c>
      <c r="AN2878" s="28">
        <v>109.37</v>
      </c>
      <c r="AO2878">
        <f t="shared" si="403"/>
        <v>1.6640760720489922E-2</v>
      </c>
      <c r="AR2878" s="27">
        <v>45191</v>
      </c>
      <c r="AS2878" s="28">
        <v>31.69</v>
      </c>
      <c r="AT2878">
        <f t="shared" si="404"/>
        <v>3.1555695803087147E-4</v>
      </c>
    </row>
    <row r="2879" spans="4:46" x14ac:dyDescent="0.2">
      <c r="D2879" s="27">
        <v>45192</v>
      </c>
      <c r="E2879" s="28">
        <v>138.38</v>
      </c>
      <c r="F2879">
        <f t="shared" si="396"/>
        <v>2.9122705593293885E-2</v>
      </c>
      <c r="I2879" s="27">
        <v>45192</v>
      </c>
      <c r="J2879" s="28">
        <v>228.56</v>
      </c>
      <c r="K2879">
        <f t="shared" si="397"/>
        <v>3.9245712285614243E-2</v>
      </c>
      <c r="N2879" s="27">
        <v>45192</v>
      </c>
      <c r="O2879" s="28">
        <v>106.9</v>
      </c>
      <c r="P2879">
        <f t="shared" si="398"/>
        <v>6.4452759588400355E-2</v>
      </c>
      <c r="S2879" s="27">
        <v>45192</v>
      </c>
      <c r="T2879" s="28">
        <v>11.227</v>
      </c>
      <c r="U2879" s="36">
        <f t="shared" si="399"/>
        <v>5.8875924111516875E-2</v>
      </c>
      <c r="X2879" s="27">
        <v>45192</v>
      </c>
      <c r="Y2879" s="28">
        <v>126.76</v>
      </c>
      <c r="Z2879">
        <f t="shared" si="400"/>
        <v>5.7431366361628156E-2</v>
      </c>
      <c r="AC2879" s="27">
        <v>45192</v>
      </c>
      <c r="AD2879" s="28">
        <v>96.56</v>
      </c>
      <c r="AE2879">
        <f t="shared" si="401"/>
        <v>3.53148301574151E-2</v>
      </c>
      <c r="AH2879" s="27">
        <v>45192</v>
      </c>
      <c r="AI2879" s="28">
        <v>272.67</v>
      </c>
      <c r="AJ2879">
        <f t="shared" si="402"/>
        <v>1.5953350203542715E-2</v>
      </c>
      <c r="AM2879" s="27">
        <v>45192</v>
      </c>
      <c r="AN2879" s="28">
        <v>111.19</v>
      </c>
      <c r="AO2879">
        <f t="shared" si="403"/>
        <v>4.2000179872290655E-2</v>
      </c>
      <c r="AR2879" s="27">
        <v>45192</v>
      </c>
      <c r="AS2879" s="28">
        <v>31.7</v>
      </c>
      <c r="AT2879">
        <f t="shared" si="404"/>
        <v>6.056782334384847E-2</v>
      </c>
    </row>
    <row r="2880" spans="4:46" x14ac:dyDescent="0.2">
      <c r="D2880" s="27">
        <v>45193</v>
      </c>
      <c r="E2880" s="28">
        <v>142.41</v>
      </c>
      <c r="F2880">
        <f t="shared" si="396"/>
        <v>9.4094515834561854E-3</v>
      </c>
      <c r="I2880" s="27">
        <v>45193</v>
      </c>
      <c r="J2880" s="28">
        <v>237.53</v>
      </c>
      <c r="K2880">
        <f t="shared" si="397"/>
        <v>4.0836946911968486E-3</v>
      </c>
      <c r="N2880" s="27">
        <v>45193</v>
      </c>
      <c r="O2880" s="28">
        <v>113.79</v>
      </c>
      <c r="P2880">
        <f t="shared" si="398"/>
        <v>2.2585464452060666E-2</v>
      </c>
      <c r="S2880" s="27">
        <v>45193</v>
      </c>
      <c r="T2880" s="28">
        <v>11.888</v>
      </c>
      <c r="U2880" s="36">
        <f t="shared" si="399"/>
        <v>6.6453566621804683E-3</v>
      </c>
      <c r="X2880" s="27">
        <v>45193</v>
      </c>
      <c r="Y2880" s="28">
        <v>134.04</v>
      </c>
      <c r="Z2880">
        <f t="shared" si="400"/>
        <v>-9.2509698597431633E-3</v>
      </c>
      <c r="AC2880" s="27">
        <v>45193</v>
      </c>
      <c r="AD2880" s="28">
        <v>99.97</v>
      </c>
      <c r="AE2880">
        <f t="shared" si="401"/>
        <v>8.002400720215963E-3</v>
      </c>
      <c r="AH2880" s="27">
        <v>45193</v>
      </c>
      <c r="AI2880" s="28">
        <v>277.02</v>
      </c>
      <c r="AJ2880">
        <f t="shared" si="402"/>
        <v>1.678579163959304E-2</v>
      </c>
      <c r="AM2880" s="27">
        <v>45193</v>
      </c>
      <c r="AN2880" s="28">
        <v>115.86</v>
      </c>
      <c r="AO2880">
        <f t="shared" si="403"/>
        <v>2.5720697393405878E-2</v>
      </c>
      <c r="AR2880" s="27">
        <v>45193</v>
      </c>
      <c r="AS2880" s="28">
        <v>33.619999999999997</v>
      </c>
      <c r="AT2880">
        <f t="shared" si="404"/>
        <v>3.7477691850089423E-2</v>
      </c>
    </row>
    <row r="2881" spans="4:46" x14ac:dyDescent="0.2">
      <c r="D2881" s="27">
        <v>45194</v>
      </c>
      <c r="E2881" s="28">
        <v>143.75</v>
      </c>
      <c r="F2881">
        <f t="shared" si="396"/>
        <v>7.6521739130441802E-4</v>
      </c>
      <c r="I2881" s="27">
        <v>45194</v>
      </c>
      <c r="J2881" s="28">
        <v>238.5</v>
      </c>
      <c r="K2881">
        <f t="shared" si="397"/>
        <v>-8.4696016771489413E-3</v>
      </c>
      <c r="N2881" s="27">
        <v>45194</v>
      </c>
      <c r="O2881" s="28">
        <v>116.36</v>
      </c>
      <c r="P2881">
        <f t="shared" si="398"/>
        <v>-1.1086283946373343E-2</v>
      </c>
      <c r="S2881" s="27">
        <v>45194</v>
      </c>
      <c r="T2881" s="28">
        <v>11.967000000000001</v>
      </c>
      <c r="U2881" s="36">
        <f t="shared" si="399"/>
        <v>7.0193030834795334E-3</v>
      </c>
      <c r="X2881" s="27">
        <v>45194</v>
      </c>
      <c r="Y2881" s="28">
        <v>132.80000000000001</v>
      </c>
      <c r="Z2881">
        <f t="shared" si="400"/>
        <v>3.237951807228745E-3</v>
      </c>
      <c r="AC2881" s="27">
        <v>45194</v>
      </c>
      <c r="AD2881" s="28">
        <v>100.77</v>
      </c>
      <c r="AE2881">
        <f t="shared" si="401"/>
        <v>-1.1312890741292048E-2</v>
      </c>
      <c r="AH2881" s="27">
        <v>45194</v>
      </c>
      <c r="AI2881" s="28">
        <v>281.67</v>
      </c>
      <c r="AJ2881">
        <f t="shared" si="402"/>
        <v>-1.1822345297688885E-2</v>
      </c>
      <c r="AM2881" s="27">
        <v>45194</v>
      </c>
      <c r="AN2881" s="28">
        <v>118.84</v>
      </c>
      <c r="AO2881">
        <f t="shared" si="403"/>
        <v>-1.9606193200942479E-2</v>
      </c>
      <c r="AR2881" s="27">
        <v>45194</v>
      </c>
      <c r="AS2881" s="28">
        <v>34.880000000000003</v>
      </c>
      <c r="AT2881">
        <f t="shared" si="404"/>
        <v>-2.7522935779816571E-2</v>
      </c>
    </row>
    <row r="2882" spans="4:46" x14ac:dyDescent="0.2">
      <c r="D2882" s="27">
        <v>45195</v>
      </c>
      <c r="E2882" s="28">
        <v>143.86000000000001</v>
      </c>
      <c r="F2882">
        <f t="shared" si="396"/>
        <v>-3.2670652022801505E-3</v>
      </c>
      <c r="I2882" s="27">
        <v>45195</v>
      </c>
      <c r="J2882" s="28">
        <v>236.48</v>
      </c>
      <c r="K2882">
        <f t="shared" si="397"/>
        <v>-1.3954668470905762E-3</v>
      </c>
      <c r="N2882" s="27">
        <v>45195</v>
      </c>
      <c r="O2882" s="28">
        <v>115.07</v>
      </c>
      <c r="P2882">
        <f t="shared" si="398"/>
        <v>1.5642652298601956E-3</v>
      </c>
      <c r="S2882" s="27">
        <v>45195</v>
      </c>
      <c r="T2882" s="28">
        <v>12.051</v>
      </c>
      <c r="U2882" s="36">
        <f t="shared" si="399"/>
        <v>1.1866235167206085E-2</v>
      </c>
      <c r="X2882" s="27">
        <v>45195</v>
      </c>
      <c r="Y2882" s="28">
        <v>133.22999999999999</v>
      </c>
      <c r="Z2882">
        <f t="shared" si="400"/>
        <v>-1.2759888913908224E-2</v>
      </c>
      <c r="AC2882" s="27">
        <v>45195</v>
      </c>
      <c r="AD2882" s="28">
        <v>99.63</v>
      </c>
      <c r="AE2882">
        <f t="shared" si="401"/>
        <v>3.4126267188598902E-3</v>
      </c>
      <c r="AH2882" s="27">
        <v>45195</v>
      </c>
      <c r="AI2882" s="28">
        <v>278.33999999999997</v>
      </c>
      <c r="AJ2882">
        <f t="shared" si="402"/>
        <v>-1.7281023209024915E-2</v>
      </c>
      <c r="AM2882" s="27">
        <v>45195</v>
      </c>
      <c r="AN2882" s="28">
        <v>116.51</v>
      </c>
      <c r="AO2882">
        <f t="shared" si="403"/>
        <v>-3.2615226160845889E-3</v>
      </c>
      <c r="AR2882" s="27">
        <v>45195</v>
      </c>
      <c r="AS2882" s="28">
        <v>33.92</v>
      </c>
      <c r="AT2882">
        <f t="shared" si="404"/>
        <v>-6.4858490566037652E-3</v>
      </c>
    </row>
    <row r="2883" spans="4:46" x14ac:dyDescent="0.2">
      <c r="D2883" s="27">
        <v>45196</v>
      </c>
      <c r="E2883" s="28">
        <v>143.38999999999999</v>
      </c>
      <c r="F2883">
        <f t="shared" si="396"/>
        <v>2.7059069670130498E-2</v>
      </c>
      <c r="I2883" s="27">
        <v>45196</v>
      </c>
      <c r="J2883" s="28">
        <v>236.15</v>
      </c>
      <c r="K2883">
        <f t="shared" si="397"/>
        <v>2.5280542028371711E-2</v>
      </c>
      <c r="N2883" s="27">
        <v>45196</v>
      </c>
      <c r="O2883" s="28">
        <v>115.25</v>
      </c>
      <c r="P2883">
        <f t="shared" si="398"/>
        <v>3.5314533622559541E-2</v>
      </c>
      <c r="S2883" s="27">
        <v>45196</v>
      </c>
      <c r="T2883" s="28">
        <v>12.194000000000001</v>
      </c>
      <c r="U2883" s="36">
        <f t="shared" si="399"/>
        <v>2.2306052156798373E-2</v>
      </c>
      <c r="X2883" s="27">
        <v>45196</v>
      </c>
      <c r="Y2883" s="28">
        <v>131.53</v>
      </c>
      <c r="Z2883">
        <f t="shared" si="400"/>
        <v>-1.1556298943206977E-2</v>
      </c>
      <c r="AC2883" s="27">
        <v>45196</v>
      </c>
      <c r="AD2883" s="28">
        <v>99.97</v>
      </c>
      <c r="AE2883">
        <f t="shared" si="401"/>
        <v>1.1603481044313302E-2</v>
      </c>
      <c r="AH2883" s="27">
        <v>45196</v>
      </c>
      <c r="AI2883" s="28">
        <v>273.52999999999997</v>
      </c>
      <c r="AJ2883">
        <f t="shared" si="402"/>
        <v>3.2830036924651917E-2</v>
      </c>
      <c r="AM2883" s="27">
        <v>45196</v>
      </c>
      <c r="AN2883" s="28">
        <v>116.13</v>
      </c>
      <c r="AO2883">
        <f t="shared" si="403"/>
        <v>5.2527340049944193E-2</v>
      </c>
      <c r="AR2883" s="27">
        <v>45196</v>
      </c>
      <c r="AS2883" s="28">
        <v>33.700000000000003</v>
      </c>
      <c r="AT2883">
        <f t="shared" si="404"/>
        <v>3.7091988130563802E-2</v>
      </c>
    </row>
    <row r="2884" spans="4:46" x14ac:dyDescent="0.2">
      <c r="D2884" s="27">
        <v>45197</v>
      </c>
      <c r="E2884" s="28">
        <v>147.27000000000001</v>
      </c>
      <c r="F2884">
        <f t="shared" ref="F2884:F2947" si="405">E2885/E2884-1</f>
        <v>1.4802743260677431E-2</v>
      </c>
      <c r="I2884" s="27">
        <v>45197</v>
      </c>
      <c r="J2884" s="28">
        <v>242.12</v>
      </c>
      <c r="K2884">
        <f t="shared" ref="K2884:K2947" si="406">J2885/J2884-1</f>
        <v>2.1187840740128916E-2</v>
      </c>
      <c r="N2884" s="27">
        <v>45197</v>
      </c>
      <c r="O2884" s="28">
        <v>119.32</v>
      </c>
      <c r="P2884">
        <f t="shared" ref="P2884:P2947" si="407">O2885/O2884-1</f>
        <v>4.1904123365739121E-3</v>
      </c>
      <c r="S2884" s="27">
        <v>45197</v>
      </c>
      <c r="T2884" s="28">
        <v>12.465999999999999</v>
      </c>
      <c r="U2884" s="36">
        <f t="shared" ref="U2884:U2947" si="408">T2885/T2884-1</f>
        <v>1.0669019733675622E-2</v>
      </c>
      <c r="X2884" s="27">
        <v>45197</v>
      </c>
      <c r="Y2884" s="28">
        <v>130.01</v>
      </c>
      <c r="Z2884">
        <f t="shared" ref="Z2884:Z2947" si="409">IFERROR(Y2885/Y2884-1,"")</f>
        <v>-2.2305976463348198E-3</v>
      </c>
      <c r="AC2884" s="27">
        <v>45197</v>
      </c>
      <c r="AD2884" s="28">
        <v>101.13</v>
      </c>
      <c r="AE2884">
        <f t="shared" ref="AE2884:AE2947" si="410">AD2885/AD2884-1</f>
        <v>1.3744685058835193E-2</v>
      </c>
      <c r="AH2884" s="27">
        <v>45197</v>
      </c>
      <c r="AI2884" s="28">
        <v>282.51</v>
      </c>
      <c r="AJ2884">
        <f t="shared" ref="AJ2884:AJ2947" si="411">AI2885/AI2884-1</f>
        <v>1.7592297617783581E-2</v>
      </c>
      <c r="AM2884" s="27">
        <v>45197</v>
      </c>
      <c r="AN2884" s="28">
        <v>122.23</v>
      </c>
      <c r="AO2884">
        <f t="shared" ref="AO2884:AO2947" si="412">AN2885/AN2884-1</f>
        <v>1.2271946330686401E-3</v>
      </c>
      <c r="AR2884" s="27">
        <v>45197</v>
      </c>
      <c r="AS2884" s="28">
        <v>34.950000000000003</v>
      </c>
      <c r="AT2884">
        <f t="shared" ref="AT2884:AT2947" si="413">AS2885/AS2884-1</f>
        <v>3.4334763948498104E-3</v>
      </c>
    </row>
    <row r="2885" spans="4:46" x14ac:dyDescent="0.2">
      <c r="D2885" s="27">
        <v>45198</v>
      </c>
      <c r="E2885" s="28">
        <v>149.44999999999999</v>
      </c>
      <c r="F2885">
        <f t="shared" si="405"/>
        <v>1.9337571094011574E-2</v>
      </c>
      <c r="I2885" s="27">
        <v>45198</v>
      </c>
      <c r="J2885" s="28">
        <v>247.25</v>
      </c>
      <c r="K2885">
        <f t="shared" si="406"/>
        <v>1.3791708796764501E-2</v>
      </c>
      <c r="N2885" s="27">
        <v>45198</v>
      </c>
      <c r="O2885" s="28">
        <v>119.82</v>
      </c>
      <c r="P2885">
        <f t="shared" si="407"/>
        <v>6.5097646469705062E-3</v>
      </c>
      <c r="S2885" s="27">
        <v>45198</v>
      </c>
      <c r="T2885" s="28">
        <v>12.599</v>
      </c>
      <c r="U2885" s="36">
        <f t="shared" si="408"/>
        <v>5.2543852686721015E-2</v>
      </c>
      <c r="X2885" s="27">
        <v>45198</v>
      </c>
      <c r="Y2885" s="28">
        <v>129.72</v>
      </c>
      <c r="Z2885">
        <f t="shared" si="409"/>
        <v>6.0052420598211365E-2</v>
      </c>
      <c r="AC2885" s="27">
        <v>45198</v>
      </c>
      <c r="AD2885" s="28">
        <v>102.52</v>
      </c>
      <c r="AE2885">
        <f t="shared" si="410"/>
        <v>1.9118220834959176E-2</v>
      </c>
      <c r="AH2885" s="27">
        <v>45198</v>
      </c>
      <c r="AI2885" s="28">
        <v>287.48</v>
      </c>
      <c r="AJ2885">
        <f t="shared" si="411"/>
        <v>6.1221650201752631E-3</v>
      </c>
      <c r="AM2885" s="27">
        <v>45198</v>
      </c>
      <c r="AN2885" s="28">
        <v>122.38</v>
      </c>
      <c r="AO2885">
        <f t="shared" si="412"/>
        <v>2.6148063409054956E-3</v>
      </c>
      <c r="AR2885" s="27">
        <v>45198</v>
      </c>
      <c r="AS2885" s="28">
        <v>35.07</v>
      </c>
      <c r="AT2885">
        <f t="shared" si="413"/>
        <v>9.1246079270030922E-3</v>
      </c>
    </row>
    <row r="2886" spans="4:46" x14ac:dyDescent="0.2">
      <c r="D2886" s="27">
        <v>45199</v>
      </c>
      <c r="E2886" s="28">
        <v>152.34</v>
      </c>
      <c r="F2886">
        <f t="shared" si="405"/>
        <v>-1.9627149796507926E-2</v>
      </c>
      <c r="I2886" s="27">
        <v>45199</v>
      </c>
      <c r="J2886" s="28">
        <v>250.66</v>
      </c>
      <c r="K2886">
        <f t="shared" si="406"/>
        <v>-7.7156307348599684E-2</v>
      </c>
      <c r="N2886" s="27">
        <v>45199</v>
      </c>
      <c r="O2886" s="28">
        <v>120.6</v>
      </c>
      <c r="P2886">
        <f t="shared" si="407"/>
        <v>-4.0961857379767763E-2</v>
      </c>
      <c r="S2886" s="27">
        <v>45199</v>
      </c>
      <c r="T2886" s="28">
        <v>13.260999999999999</v>
      </c>
      <c r="U2886" s="36">
        <f t="shared" si="408"/>
        <v>-2.752431943292355E-2</v>
      </c>
      <c r="X2886" s="27">
        <v>45199</v>
      </c>
      <c r="Y2886" s="28">
        <v>137.51</v>
      </c>
      <c r="Z2886">
        <f t="shared" si="409"/>
        <v>-5.5923205585048374E-2</v>
      </c>
      <c r="AC2886" s="27">
        <v>45199</v>
      </c>
      <c r="AD2886" s="28">
        <v>104.48</v>
      </c>
      <c r="AE2886">
        <f t="shared" si="410"/>
        <v>-9.1405053598774821E-2</v>
      </c>
      <c r="AH2886" s="27">
        <v>45199</v>
      </c>
      <c r="AI2886" s="28">
        <v>289.24</v>
      </c>
      <c r="AJ2886">
        <f t="shared" si="411"/>
        <v>-2.4892822569493323E-3</v>
      </c>
      <c r="AM2886" s="27">
        <v>45199</v>
      </c>
      <c r="AN2886" s="28">
        <v>122.7</v>
      </c>
      <c r="AO2886">
        <f t="shared" si="412"/>
        <v>1.1491442542787222E-2</v>
      </c>
      <c r="AR2886" s="27">
        <v>45199</v>
      </c>
      <c r="AS2886" s="28">
        <v>35.39</v>
      </c>
      <c r="AT2886">
        <f t="shared" si="413"/>
        <v>8.7595365922576995E-3</v>
      </c>
    </row>
    <row r="2887" spans="4:46" x14ac:dyDescent="0.2">
      <c r="D2887" s="27">
        <v>45200</v>
      </c>
      <c r="E2887" s="28">
        <v>149.35</v>
      </c>
      <c r="F2887">
        <f t="shared" si="405"/>
        <v>-3.0465349849347012E-2</v>
      </c>
      <c r="I2887" s="27">
        <v>45200</v>
      </c>
      <c r="J2887" s="28">
        <v>231.32</v>
      </c>
      <c r="K2887">
        <f t="shared" si="406"/>
        <v>-1.9756181912502169E-2</v>
      </c>
      <c r="N2887" s="27">
        <v>45200</v>
      </c>
      <c r="O2887" s="28">
        <v>115.66</v>
      </c>
      <c r="P2887">
        <f t="shared" si="407"/>
        <v>-4.0636347916306437E-2</v>
      </c>
      <c r="S2887" s="27">
        <v>45200</v>
      </c>
      <c r="T2887" s="28">
        <v>12.896000000000001</v>
      </c>
      <c r="U2887" s="36">
        <f t="shared" si="408"/>
        <v>2.1712158808932847E-2</v>
      </c>
      <c r="X2887" s="27">
        <v>45200</v>
      </c>
      <c r="Y2887" s="28">
        <v>129.82</v>
      </c>
      <c r="Z2887">
        <f t="shared" si="409"/>
        <v>-0.24557079032506546</v>
      </c>
      <c r="AC2887" s="27">
        <v>45200</v>
      </c>
      <c r="AD2887" s="28">
        <v>94.93</v>
      </c>
      <c r="AE2887">
        <f t="shared" si="410"/>
        <v>-2.8547350679448136E-2</v>
      </c>
      <c r="AH2887" s="27">
        <v>45200</v>
      </c>
      <c r="AI2887" s="28">
        <v>288.52</v>
      </c>
      <c r="AJ2887">
        <f t="shared" si="411"/>
        <v>4.7137113544988285E-3</v>
      </c>
      <c r="AM2887" s="27">
        <v>45200</v>
      </c>
      <c r="AN2887" s="28">
        <v>124.11</v>
      </c>
      <c r="AO2887">
        <f t="shared" si="412"/>
        <v>3.9481105470953182E-3</v>
      </c>
      <c r="AR2887" s="27">
        <v>45200</v>
      </c>
      <c r="AS2887" s="28">
        <v>35.700000000000003</v>
      </c>
      <c r="AT2887">
        <f t="shared" si="413"/>
        <v>4.7619047619045229E-3</v>
      </c>
    </row>
    <row r="2888" spans="4:46" x14ac:dyDescent="0.2">
      <c r="D2888" s="27">
        <v>45201</v>
      </c>
      <c r="E2888" s="28">
        <v>144.80000000000001</v>
      </c>
      <c r="F2888">
        <f t="shared" si="405"/>
        <v>7.555248618784538E-2</v>
      </c>
      <c r="I2888" s="27">
        <v>45201</v>
      </c>
      <c r="J2888" s="28">
        <v>226.75</v>
      </c>
      <c r="K2888">
        <f t="shared" si="406"/>
        <v>4.0220507166482955E-2</v>
      </c>
      <c r="N2888" s="27">
        <v>45201</v>
      </c>
      <c r="O2888" s="28">
        <v>110.96</v>
      </c>
      <c r="P2888">
        <f t="shared" si="407"/>
        <v>-6.8042537851477958E-2</v>
      </c>
      <c r="S2888" s="27">
        <v>45201</v>
      </c>
      <c r="T2888" s="28">
        <v>13.176</v>
      </c>
      <c r="U2888" s="36">
        <f t="shared" si="408"/>
        <v>4.9939283545840985E-2</v>
      </c>
      <c r="X2888" s="27">
        <v>45201</v>
      </c>
      <c r="Y2888" s="28">
        <v>97.94</v>
      </c>
      <c r="Z2888">
        <f t="shared" si="409"/>
        <v>1.2865019399632471E-2</v>
      </c>
      <c r="AC2888" s="27">
        <v>45201</v>
      </c>
      <c r="AD2888" s="28">
        <v>92.22</v>
      </c>
      <c r="AE2888">
        <f t="shared" si="410"/>
        <v>4.4133593580568231E-2</v>
      </c>
      <c r="AH2888" s="27">
        <v>45201</v>
      </c>
      <c r="AI2888" s="28">
        <v>289.88</v>
      </c>
      <c r="AJ2888">
        <f t="shared" si="411"/>
        <v>3.3634607423761453E-2</v>
      </c>
      <c r="AM2888" s="27">
        <v>45201</v>
      </c>
      <c r="AN2888" s="28">
        <v>124.6</v>
      </c>
      <c r="AO2888">
        <f t="shared" si="412"/>
        <v>1.1878009630818642E-2</v>
      </c>
      <c r="AR2888" s="27">
        <v>45201</v>
      </c>
      <c r="AS2888" s="28">
        <v>35.869999999999997</v>
      </c>
      <c r="AT2888">
        <f t="shared" si="413"/>
        <v>8.6423194870366427E-3</v>
      </c>
    </row>
    <row r="2889" spans="4:46" x14ac:dyDescent="0.2">
      <c r="D2889" s="27">
        <v>45202</v>
      </c>
      <c r="E2889" s="28">
        <v>155.74</v>
      </c>
      <c r="F2889">
        <f t="shared" si="405"/>
        <v>-1.5410299216643164E-2</v>
      </c>
      <c r="I2889" s="27">
        <v>45202</v>
      </c>
      <c r="J2889" s="28">
        <v>235.87</v>
      </c>
      <c r="K2889">
        <f t="shared" si="406"/>
        <v>-1.5856191970153088E-2</v>
      </c>
      <c r="N2889" s="27">
        <v>45202</v>
      </c>
      <c r="O2889" s="28">
        <v>103.41</v>
      </c>
      <c r="P2889">
        <f t="shared" si="407"/>
        <v>-9.3801373174741132E-3</v>
      </c>
      <c r="S2889" s="27">
        <v>45202</v>
      </c>
      <c r="T2889" s="28">
        <v>13.834</v>
      </c>
      <c r="U2889" s="36">
        <f t="shared" si="408"/>
        <v>-2.4360271794130361E-2</v>
      </c>
      <c r="X2889" s="27">
        <v>45202</v>
      </c>
      <c r="Y2889" s="28">
        <v>99.2</v>
      </c>
      <c r="Z2889">
        <f t="shared" si="409"/>
        <v>-6.0887096774193572E-2</v>
      </c>
      <c r="AC2889" s="27">
        <v>45202</v>
      </c>
      <c r="AD2889" s="28">
        <v>96.29</v>
      </c>
      <c r="AE2889">
        <f t="shared" si="410"/>
        <v>-1.84858240731125E-2</v>
      </c>
      <c r="AH2889" s="27">
        <v>45202</v>
      </c>
      <c r="AI2889" s="28">
        <v>299.63</v>
      </c>
      <c r="AJ2889">
        <f t="shared" si="411"/>
        <v>-1.515202082568512E-2</v>
      </c>
      <c r="AM2889" s="27">
        <v>45202</v>
      </c>
      <c r="AN2889" s="28">
        <v>126.08</v>
      </c>
      <c r="AO2889">
        <f t="shared" si="412"/>
        <v>-1.5862944162436943E-3</v>
      </c>
      <c r="AR2889" s="27">
        <v>45202</v>
      </c>
      <c r="AS2889" s="28">
        <v>36.18</v>
      </c>
      <c r="AT2889">
        <f t="shared" si="413"/>
        <v>-3.8695411829740012E-3</v>
      </c>
    </row>
    <row r="2890" spans="4:46" x14ac:dyDescent="0.2">
      <c r="D2890" s="27">
        <v>45203</v>
      </c>
      <c r="E2890" s="28">
        <v>153.34</v>
      </c>
      <c r="F2890">
        <f t="shared" si="405"/>
        <v>-1.7542715534107245E-2</v>
      </c>
      <c r="I2890" s="27">
        <v>45203</v>
      </c>
      <c r="J2890" s="28">
        <v>232.13</v>
      </c>
      <c r="K2890">
        <f t="shared" si="406"/>
        <v>-1.7059406367121888E-2</v>
      </c>
      <c r="N2890" s="27">
        <v>45203</v>
      </c>
      <c r="O2890" s="28">
        <v>102.44</v>
      </c>
      <c r="P2890">
        <f t="shared" si="407"/>
        <v>-5.5154236626317799E-2</v>
      </c>
      <c r="S2890" s="27">
        <v>45203</v>
      </c>
      <c r="T2890" s="28">
        <v>13.497</v>
      </c>
      <c r="U2890" s="36">
        <f t="shared" si="408"/>
        <v>3.4081647773578361E-3</v>
      </c>
      <c r="X2890" s="27">
        <v>45203</v>
      </c>
      <c r="Y2890" s="28">
        <v>93.16</v>
      </c>
      <c r="Z2890">
        <f t="shared" si="409"/>
        <v>2.1897810218978186E-2</v>
      </c>
      <c r="AC2890" s="27">
        <v>45203</v>
      </c>
      <c r="AD2890" s="28">
        <v>94.51</v>
      </c>
      <c r="AE2890">
        <f t="shared" si="410"/>
        <v>-4.2746799280499514E-2</v>
      </c>
      <c r="AH2890" s="27">
        <v>45203</v>
      </c>
      <c r="AI2890" s="28">
        <v>295.08999999999997</v>
      </c>
      <c r="AJ2890">
        <f t="shared" si="411"/>
        <v>-3.2532447727811054E-3</v>
      </c>
      <c r="AM2890" s="27">
        <v>45203</v>
      </c>
      <c r="AN2890" s="28">
        <v>125.88</v>
      </c>
      <c r="AO2890">
        <f t="shared" si="412"/>
        <v>1.8033047346679432E-2</v>
      </c>
      <c r="AR2890" s="27">
        <v>45203</v>
      </c>
      <c r="AS2890" s="28">
        <v>36.04</v>
      </c>
      <c r="AT2890">
        <f t="shared" si="413"/>
        <v>4.4395116537181423E-3</v>
      </c>
    </row>
    <row r="2891" spans="4:46" x14ac:dyDescent="0.2">
      <c r="D2891" s="27">
        <v>45204</v>
      </c>
      <c r="E2891" s="28">
        <v>150.65</v>
      </c>
      <c r="F2891">
        <f t="shared" si="405"/>
        <v>-3.7305011616329264E-2</v>
      </c>
      <c r="I2891" s="27">
        <v>45204</v>
      </c>
      <c r="J2891" s="28">
        <v>228.17</v>
      </c>
      <c r="K2891">
        <f t="shared" si="406"/>
        <v>-3.5368365692246995E-2</v>
      </c>
      <c r="N2891" s="27">
        <v>45204</v>
      </c>
      <c r="O2891" s="28">
        <v>96.79</v>
      </c>
      <c r="P2891">
        <f t="shared" si="407"/>
        <v>-4.8248786031614865E-2</v>
      </c>
      <c r="S2891" s="27">
        <v>45204</v>
      </c>
      <c r="T2891" s="28">
        <v>13.542999999999999</v>
      </c>
      <c r="U2891" s="36">
        <f t="shared" si="408"/>
        <v>-2.392379827217006E-2</v>
      </c>
      <c r="X2891" s="27">
        <v>45204</v>
      </c>
      <c r="Y2891" s="28">
        <v>95.2</v>
      </c>
      <c r="Z2891">
        <f t="shared" si="409"/>
        <v>-4.894957983193271E-2</v>
      </c>
      <c r="AC2891" s="27">
        <v>45204</v>
      </c>
      <c r="AD2891" s="28">
        <v>90.47</v>
      </c>
      <c r="AE2891">
        <f t="shared" si="410"/>
        <v>-3.8686857521830431E-2</v>
      </c>
      <c r="AH2891" s="27">
        <v>45204</v>
      </c>
      <c r="AI2891" s="28">
        <v>294.13</v>
      </c>
      <c r="AJ2891">
        <f t="shared" si="411"/>
        <v>-1.5877333152007678E-2</v>
      </c>
      <c r="AM2891" s="27">
        <v>45204</v>
      </c>
      <c r="AN2891" s="28">
        <v>128.15</v>
      </c>
      <c r="AO2891">
        <f t="shared" si="412"/>
        <v>-9.2079594225517036E-3</v>
      </c>
      <c r="AR2891" s="27">
        <v>45204</v>
      </c>
      <c r="AS2891" s="28">
        <v>36.200000000000003</v>
      </c>
      <c r="AT2891">
        <f t="shared" si="413"/>
        <v>-3.0386740331491691E-3</v>
      </c>
    </row>
    <row r="2892" spans="4:46" x14ac:dyDescent="0.2">
      <c r="D2892" s="27">
        <v>45205</v>
      </c>
      <c r="E2892" s="28">
        <v>145.03</v>
      </c>
      <c r="F2892">
        <f t="shared" si="405"/>
        <v>-4.2405019651106657E-2</v>
      </c>
      <c r="I2892" s="27">
        <v>45205</v>
      </c>
      <c r="J2892" s="28">
        <v>220.1</v>
      </c>
      <c r="K2892">
        <f t="shared" si="406"/>
        <v>-2.6578827805542882E-2</v>
      </c>
      <c r="N2892" s="27">
        <v>45205</v>
      </c>
      <c r="O2892" s="28">
        <v>92.12</v>
      </c>
      <c r="P2892">
        <f t="shared" si="407"/>
        <v>-3.0612244897959218E-2</v>
      </c>
      <c r="S2892" s="27">
        <v>45205</v>
      </c>
      <c r="T2892" s="28">
        <v>13.218999999999999</v>
      </c>
      <c r="U2892" s="36">
        <f t="shared" si="408"/>
        <v>1.5281034874044863E-2</v>
      </c>
      <c r="X2892" s="27">
        <v>45205</v>
      </c>
      <c r="Y2892" s="28">
        <v>90.54</v>
      </c>
      <c r="Z2892">
        <f t="shared" si="409"/>
        <v>-1.800309255577659E-2</v>
      </c>
      <c r="AC2892" s="27">
        <v>45205</v>
      </c>
      <c r="AD2892" s="28">
        <v>86.97</v>
      </c>
      <c r="AE2892">
        <f t="shared" si="410"/>
        <v>-4.0703690927906044E-2</v>
      </c>
      <c r="AH2892" s="27">
        <v>45205</v>
      </c>
      <c r="AI2892" s="28">
        <v>289.45999999999998</v>
      </c>
      <c r="AJ2892">
        <f t="shared" si="411"/>
        <v>-1.938091618876514E-2</v>
      </c>
      <c r="AM2892" s="27">
        <v>45205</v>
      </c>
      <c r="AN2892" s="28">
        <v>126.97</v>
      </c>
      <c r="AO2892">
        <f t="shared" si="412"/>
        <v>1.8114515239819884E-3</v>
      </c>
      <c r="AR2892" s="27">
        <v>45205</v>
      </c>
      <c r="AS2892" s="28">
        <v>36.090000000000003</v>
      </c>
      <c r="AT2892">
        <f t="shared" si="413"/>
        <v>-5.5417013022999173E-3</v>
      </c>
    </row>
    <row r="2893" spans="4:46" x14ac:dyDescent="0.2">
      <c r="D2893" s="27">
        <v>45206</v>
      </c>
      <c r="E2893" s="28">
        <v>138.88</v>
      </c>
      <c r="F2893">
        <f t="shared" si="405"/>
        <v>-3.6002304147465525E-3</v>
      </c>
      <c r="I2893" s="27">
        <v>45206</v>
      </c>
      <c r="J2893" s="28">
        <v>214.25</v>
      </c>
      <c r="K2893">
        <f t="shared" si="406"/>
        <v>3.3325554259043155E-2</v>
      </c>
      <c r="N2893" s="27">
        <v>45206</v>
      </c>
      <c r="O2893" s="28">
        <v>89.3</v>
      </c>
      <c r="P2893">
        <f t="shared" si="407"/>
        <v>1.8812989921612511E-2</v>
      </c>
      <c r="S2893" s="27">
        <v>45206</v>
      </c>
      <c r="T2893" s="28">
        <v>13.420999999999999</v>
      </c>
      <c r="U2893" s="36">
        <f t="shared" si="408"/>
        <v>5.4764920646747761E-2</v>
      </c>
      <c r="X2893" s="27">
        <v>45206</v>
      </c>
      <c r="Y2893" s="28">
        <v>88.91</v>
      </c>
      <c r="Z2893">
        <f t="shared" si="409"/>
        <v>2.1144978067709097E-2</v>
      </c>
      <c r="AC2893" s="27">
        <v>45206</v>
      </c>
      <c r="AD2893" s="28">
        <v>83.43</v>
      </c>
      <c r="AE2893">
        <f t="shared" si="410"/>
        <v>3.7756202804746453E-2</v>
      </c>
      <c r="AH2893" s="27">
        <v>45206</v>
      </c>
      <c r="AI2893" s="28">
        <v>283.85000000000002</v>
      </c>
      <c r="AJ2893">
        <f t="shared" si="411"/>
        <v>1.2753214726087814E-2</v>
      </c>
      <c r="AM2893" s="27">
        <v>45206</v>
      </c>
      <c r="AN2893" s="28">
        <v>127.2</v>
      </c>
      <c r="AO2893">
        <f t="shared" si="412"/>
        <v>2.7358490566037785E-2</v>
      </c>
      <c r="AR2893" s="27">
        <v>45206</v>
      </c>
      <c r="AS2893" s="28">
        <v>35.89</v>
      </c>
      <c r="AT2893">
        <f t="shared" si="413"/>
        <v>2.5076623014767208E-2</v>
      </c>
    </row>
    <row r="2894" spans="4:46" x14ac:dyDescent="0.2">
      <c r="D2894" s="27">
        <v>45207</v>
      </c>
      <c r="E2894" s="28">
        <v>138.38</v>
      </c>
      <c r="F2894">
        <f t="shared" si="405"/>
        <v>3.9022980199450163E-3</v>
      </c>
      <c r="I2894" s="27">
        <v>45207</v>
      </c>
      <c r="J2894" s="28">
        <v>221.39</v>
      </c>
      <c r="K2894">
        <f t="shared" si="406"/>
        <v>2.9269614707078118E-2</v>
      </c>
      <c r="N2894" s="27">
        <v>45207</v>
      </c>
      <c r="O2894" s="28">
        <v>90.98</v>
      </c>
      <c r="P2894">
        <f t="shared" si="407"/>
        <v>-4.9461420092328234E-3</v>
      </c>
      <c r="S2894" s="27">
        <v>45207</v>
      </c>
      <c r="T2894" s="28">
        <v>14.156000000000001</v>
      </c>
      <c r="U2894" s="36">
        <f t="shared" si="408"/>
        <v>1.0243006499010887E-2</v>
      </c>
      <c r="X2894" s="27">
        <v>45207</v>
      </c>
      <c r="Y2894" s="28">
        <v>90.79</v>
      </c>
      <c r="Z2894">
        <f t="shared" si="409"/>
        <v>6.5315563388038234E-2</v>
      </c>
      <c r="AC2894" s="27">
        <v>45207</v>
      </c>
      <c r="AD2894" s="28">
        <v>86.58</v>
      </c>
      <c r="AE2894">
        <f t="shared" si="410"/>
        <v>2.2060522060522114E-2</v>
      </c>
      <c r="AH2894" s="27">
        <v>45207</v>
      </c>
      <c r="AI2894" s="28">
        <v>287.47000000000003</v>
      </c>
      <c r="AJ2894">
        <f t="shared" si="411"/>
        <v>9.4618568894144772E-3</v>
      </c>
      <c r="AM2894" s="27">
        <v>45207</v>
      </c>
      <c r="AN2894" s="28">
        <v>130.68</v>
      </c>
      <c r="AO2894">
        <f t="shared" si="412"/>
        <v>5.2800734618916323E-3</v>
      </c>
      <c r="AR2894" s="27">
        <v>45207</v>
      </c>
      <c r="AS2894" s="28">
        <v>36.79</v>
      </c>
      <c r="AT2894">
        <f t="shared" si="413"/>
        <v>5.9798858385431419E-3</v>
      </c>
    </row>
    <row r="2895" spans="4:46" x14ac:dyDescent="0.2">
      <c r="D2895" s="27">
        <v>45208</v>
      </c>
      <c r="E2895" s="28">
        <v>138.91999999999999</v>
      </c>
      <c r="F2895">
        <f t="shared" si="405"/>
        <v>4.1750647854881251E-3</v>
      </c>
      <c r="I2895" s="27">
        <v>45208</v>
      </c>
      <c r="J2895" s="28">
        <v>227.87</v>
      </c>
      <c r="K2895">
        <f t="shared" si="406"/>
        <v>4.388467108439098E-3</v>
      </c>
      <c r="N2895" s="27">
        <v>45208</v>
      </c>
      <c r="O2895" s="28">
        <v>90.53</v>
      </c>
      <c r="P2895">
        <f t="shared" si="407"/>
        <v>-6.0753341433779084E-3</v>
      </c>
      <c r="S2895" s="27">
        <v>45208</v>
      </c>
      <c r="T2895" s="28">
        <v>14.301</v>
      </c>
      <c r="U2895" s="36">
        <f t="shared" si="408"/>
        <v>2.1047479197259022E-2</v>
      </c>
      <c r="X2895" s="27">
        <v>45208</v>
      </c>
      <c r="Y2895" s="28">
        <v>96.72</v>
      </c>
      <c r="Z2895">
        <f t="shared" si="409"/>
        <v>-2.5847808105872172E-3</v>
      </c>
      <c r="AC2895" s="27">
        <v>45208</v>
      </c>
      <c r="AD2895" s="28">
        <v>88.49</v>
      </c>
      <c r="AE2895">
        <f t="shared" si="410"/>
        <v>4.6332918973897019E-3</v>
      </c>
      <c r="AH2895" s="27">
        <v>45208</v>
      </c>
      <c r="AI2895" s="28">
        <v>290.19</v>
      </c>
      <c r="AJ2895">
        <f t="shared" si="411"/>
        <v>8.3393638650539614E-3</v>
      </c>
      <c r="AM2895" s="27">
        <v>45208</v>
      </c>
      <c r="AN2895" s="28">
        <v>131.37</v>
      </c>
      <c r="AO2895">
        <f t="shared" si="412"/>
        <v>6.089670396589586E-4</v>
      </c>
      <c r="AR2895" s="27">
        <v>45208</v>
      </c>
      <c r="AS2895" s="28">
        <v>37.01</v>
      </c>
      <c r="AT2895">
        <f t="shared" si="413"/>
        <v>2.7019724398811285E-3</v>
      </c>
    </row>
    <row r="2896" spans="4:46" x14ac:dyDescent="0.2">
      <c r="D2896" s="27">
        <v>45209</v>
      </c>
      <c r="E2896" s="28">
        <v>139.5</v>
      </c>
      <c r="F2896">
        <f t="shared" si="405"/>
        <v>-3.3189964157706031E-2</v>
      </c>
      <c r="I2896" s="27">
        <v>45209</v>
      </c>
      <c r="J2896" s="28">
        <v>228.87</v>
      </c>
      <c r="K2896">
        <f t="shared" si="406"/>
        <v>-1.9050115786254262E-2</v>
      </c>
      <c r="N2896" s="27">
        <v>45209</v>
      </c>
      <c r="O2896" s="28">
        <v>89.98</v>
      </c>
      <c r="P2896">
        <f t="shared" si="407"/>
        <v>-4.2676150255612444E-2</v>
      </c>
      <c r="S2896" s="27">
        <v>45209</v>
      </c>
      <c r="T2896" s="28">
        <v>14.602</v>
      </c>
      <c r="U2896" s="36">
        <f t="shared" si="408"/>
        <v>-5.6567593480345235E-2</v>
      </c>
      <c r="X2896" s="27">
        <v>45209</v>
      </c>
      <c r="Y2896" s="28">
        <v>96.47</v>
      </c>
      <c r="Z2896">
        <f t="shared" si="409"/>
        <v>5.1829584326733791E-2</v>
      </c>
      <c r="AC2896" s="27">
        <v>45209</v>
      </c>
      <c r="AD2896" s="28">
        <v>88.9</v>
      </c>
      <c r="AE2896">
        <f t="shared" si="410"/>
        <v>-1.7772778402699752E-2</v>
      </c>
      <c r="AH2896" s="27">
        <v>45209</v>
      </c>
      <c r="AI2896" s="28">
        <v>292.61</v>
      </c>
      <c r="AJ2896">
        <f t="shared" si="411"/>
        <v>-1.3533372065206328E-2</v>
      </c>
      <c r="AM2896" s="27">
        <v>45209</v>
      </c>
      <c r="AN2896" s="28">
        <v>131.44999999999999</v>
      </c>
      <c r="AO2896">
        <f t="shared" si="412"/>
        <v>-1.3008748573602014E-2</v>
      </c>
      <c r="AR2896" s="27">
        <v>45209</v>
      </c>
      <c r="AS2896" s="28">
        <v>37.11</v>
      </c>
      <c r="AT2896">
        <f t="shared" si="413"/>
        <v>-1.5898679601185517E-2</v>
      </c>
    </row>
    <row r="2897" spans="4:46" x14ac:dyDescent="0.2">
      <c r="D2897" s="27">
        <v>45210</v>
      </c>
      <c r="E2897" s="28">
        <v>134.87</v>
      </c>
      <c r="F2897">
        <f t="shared" si="405"/>
        <v>8.897456810261728E-2</v>
      </c>
      <c r="I2897" s="27">
        <v>45210</v>
      </c>
      <c r="J2897" s="28">
        <v>224.51</v>
      </c>
      <c r="K2897">
        <f t="shared" si="406"/>
        <v>8.2268050420916561E-2</v>
      </c>
      <c r="N2897" s="27">
        <v>45210</v>
      </c>
      <c r="O2897" s="28">
        <v>86.14</v>
      </c>
      <c r="P2897">
        <f t="shared" si="407"/>
        <v>0.12177850011609004</v>
      </c>
      <c r="S2897" s="27">
        <v>45210</v>
      </c>
      <c r="T2897" s="28">
        <v>13.776</v>
      </c>
      <c r="U2897" s="36">
        <f t="shared" si="408"/>
        <v>0.14329268292682928</v>
      </c>
      <c r="X2897" s="27">
        <v>45210</v>
      </c>
      <c r="Y2897" s="28">
        <v>101.47</v>
      </c>
      <c r="Z2897">
        <f t="shared" si="409"/>
        <v>0.10249334778752339</v>
      </c>
      <c r="AC2897" s="27">
        <v>45210</v>
      </c>
      <c r="AD2897" s="28">
        <v>87.32</v>
      </c>
      <c r="AE2897">
        <f t="shared" si="410"/>
        <v>7.581310123683016E-2</v>
      </c>
      <c r="AH2897" s="27">
        <v>45210</v>
      </c>
      <c r="AI2897" s="28">
        <v>288.64999999999998</v>
      </c>
      <c r="AJ2897">
        <f t="shared" si="411"/>
        <v>5.0407067382643334E-2</v>
      </c>
      <c r="AM2897" s="27">
        <v>45210</v>
      </c>
      <c r="AN2897" s="28">
        <v>129.74</v>
      </c>
      <c r="AO2897">
        <f t="shared" si="412"/>
        <v>4.1159241560043247E-2</v>
      </c>
      <c r="AR2897" s="27">
        <v>45210</v>
      </c>
      <c r="AS2897" s="28">
        <v>36.520000000000003</v>
      </c>
      <c r="AT2897">
        <f t="shared" si="413"/>
        <v>4.4085432639649591E-2</v>
      </c>
    </row>
    <row r="2898" spans="4:46" x14ac:dyDescent="0.2">
      <c r="D2898" s="27">
        <v>45211</v>
      </c>
      <c r="E2898" s="28">
        <v>146.87</v>
      </c>
      <c r="F2898">
        <f t="shared" si="405"/>
        <v>1.9268741063525496E-2</v>
      </c>
      <c r="I2898" s="27">
        <v>45211</v>
      </c>
      <c r="J2898" s="28">
        <v>242.98</v>
      </c>
      <c r="K2898">
        <f t="shared" si="406"/>
        <v>1.6997283727055779E-2</v>
      </c>
      <c r="N2898" s="27">
        <v>45211</v>
      </c>
      <c r="O2898" s="28">
        <v>96.63</v>
      </c>
      <c r="P2898">
        <f t="shared" si="407"/>
        <v>4.3050812377108727E-2</v>
      </c>
      <c r="S2898" s="27">
        <v>45211</v>
      </c>
      <c r="T2898" s="28">
        <v>15.75</v>
      </c>
      <c r="U2898" s="36">
        <f t="shared" si="408"/>
        <v>3.6634920634920798E-2</v>
      </c>
      <c r="X2898" s="27">
        <v>45211</v>
      </c>
      <c r="Y2898" s="28">
        <v>111.87</v>
      </c>
      <c r="Z2898">
        <f t="shared" si="409"/>
        <v>1.0279789040850806E-2</v>
      </c>
      <c r="AC2898" s="27">
        <v>45211</v>
      </c>
      <c r="AD2898" s="28">
        <v>93.94</v>
      </c>
      <c r="AE2898">
        <f t="shared" si="410"/>
        <v>2.6293378752395125E-2</v>
      </c>
      <c r="AH2898" s="27">
        <v>45211</v>
      </c>
      <c r="AI2898" s="28">
        <v>303.2</v>
      </c>
      <c r="AJ2898">
        <f t="shared" si="411"/>
        <v>2.1503957783641336E-2</v>
      </c>
      <c r="AM2898" s="27">
        <v>45211</v>
      </c>
      <c r="AN2898" s="28">
        <v>135.08000000000001</v>
      </c>
      <c r="AO2898">
        <f t="shared" si="412"/>
        <v>1.6286644951140072E-3</v>
      </c>
      <c r="AR2898" s="27">
        <v>45211</v>
      </c>
      <c r="AS2898" s="28">
        <v>38.130000000000003</v>
      </c>
      <c r="AT2898">
        <f t="shared" si="413"/>
        <v>7.3432992394437679E-3</v>
      </c>
    </row>
    <row r="2899" spans="4:46" x14ac:dyDescent="0.2">
      <c r="D2899" s="27">
        <v>45212</v>
      </c>
      <c r="E2899" s="28">
        <v>149.69999999999999</v>
      </c>
      <c r="F2899">
        <f t="shared" si="405"/>
        <v>-9.4856379425516391E-3</v>
      </c>
      <c r="I2899" s="27">
        <v>45212</v>
      </c>
      <c r="J2899" s="28">
        <v>247.11</v>
      </c>
      <c r="K2899">
        <f t="shared" si="406"/>
        <v>-2.2500101169519615E-2</v>
      </c>
      <c r="N2899" s="27">
        <v>45212</v>
      </c>
      <c r="O2899" s="28">
        <v>100.79</v>
      </c>
      <c r="P2899">
        <f t="shared" si="407"/>
        <v>-2.2819724178986145E-2</v>
      </c>
      <c r="S2899" s="27">
        <v>45212</v>
      </c>
      <c r="T2899" s="28">
        <v>16.327000000000002</v>
      </c>
      <c r="U2899" s="36">
        <f t="shared" si="408"/>
        <v>-1.9599436516199997E-3</v>
      </c>
      <c r="X2899" s="27">
        <v>45212</v>
      </c>
      <c r="Y2899" s="28">
        <v>113.02</v>
      </c>
      <c r="Z2899">
        <f t="shared" si="409"/>
        <v>1.0617589807113914E-2</v>
      </c>
      <c r="AC2899" s="27">
        <v>45212</v>
      </c>
      <c r="AD2899" s="28">
        <v>96.41</v>
      </c>
      <c r="AE2899">
        <f t="shared" si="410"/>
        <v>-7.364381288248012E-3</v>
      </c>
      <c r="AH2899" s="27">
        <v>45212</v>
      </c>
      <c r="AI2899" s="28">
        <v>309.72000000000003</v>
      </c>
      <c r="AJ2899">
        <f t="shared" si="411"/>
        <v>-2.6152654010073162E-3</v>
      </c>
      <c r="AM2899" s="27">
        <v>45212</v>
      </c>
      <c r="AN2899" s="28">
        <v>135.30000000000001</v>
      </c>
      <c r="AO2899">
        <f t="shared" si="412"/>
        <v>-1.027346637102744E-2</v>
      </c>
      <c r="AR2899" s="27">
        <v>45212</v>
      </c>
      <c r="AS2899" s="28">
        <v>38.409999999999997</v>
      </c>
      <c r="AT2899">
        <f t="shared" si="413"/>
        <v>-1.6922676386357693E-2</v>
      </c>
    </row>
    <row r="2900" spans="4:46" x14ac:dyDescent="0.2">
      <c r="D2900" s="27">
        <v>45213</v>
      </c>
      <c r="E2900" s="28">
        <v>148.28</v>
      </c>
      <c r="F2900">
        <f t="shared" si="405"/>
        <v>1.1869436201780381E-2</v>
      </c>
      <c r="I2900" s="27">
        <v>45213</v>
      </c>
      <c r="J2900" s="28">
        <v>241.55</v>
      </c>
      <c r="K2900">
        <f t="shared" si="406"/>
        <v>1.7387704409024263E-3</v>
      </c>
      <c r="N2900" s="27">
        <v>45213</v>
      </c>
      <c r="O2900" s="28">
        <v>98.49</v>
      </c>
      <c r="P2900">
        <f t="shared" si="407"/>
        <v>4.5689917758149345E-3</v>
      </c>
      <c r="S2900" s="27">
        <v>45213</v>
      </c>
      <c r="T2900" s="28">
        <v>16.295000000000002</v>
      </c>
      <c r="U2900" s="36">
        <f t="shared" si="408"/>
        <v>2.2767720159557969E-2</v>
      </c>
      <c r="X2900" s="27">
        <v>45213</v>
      </c>
      <c r="Y2900" s="28">
        <v>114.22</v>
      </c>
      <c r="Z2900">
        <f t="shared" si="409"/>
        <v>2.503939765365093E-2</v>
      </c>
      <c r="AC2900" s="27">
        <v>45213</v>
      </c>
      <c r="AD2900" s="28">
        <v>95.7</v>
      </c>
      <c r="AE2900">
        <f t="shared" si="410"/>
        <v>2.8631138975966586E-2</v>
      </c>
      <c r="AH2900" s="27">
        <v>45213</v>
      </c>
      <c r="AI2900" s="28">
        <v>308.91000000000003</v>
      </c>
      <c r="AJ2900">
        <f t="shared" si="411"/>
        <v>3.463792042989855E-3</v>
      </c>
      <c r="AM2900" s="27">
        <v>45213</v>
      </c>
      <c r="AN2900" s="28">
        <v>133.91</v>
      </c>
      <c r="AO2900">
        <f t="shared" si="412"/>
        <v>-7.2436711223956562E-3</v>
      </c>
      <c r="AR2900" s="27">
        <v>45213</v>
      </c>
      <c r="AS2900" s="28">
        <v>37.76</v>
      </c>
      <c r="AT2900">
        <f t="shared" si="413"/>
        <v>-1.5889830508473146E-3</v>
      </c>
    </row>
    <row r="2901" spans="4:46" x14ac:dyDescent="0.2">
      <c r="D2901" s="27">
        <v>45214</v>
      </c>
      <c r="E2901" s="28">
        <v>150.04</v>
      </c>
      <c r="F2901">
        <f t="shared" si="405"/>
        <v>-8.3311117035457238E-3</v>
      </c>
      <c r="I2901" s="27">
        <v>45214</v>
      </c>
      <c r="J2901" s="28">
        <v>241.97</v>
      </c>
      <c r="K2901">
        <f t="shared" si="406"/>
        <v>-9.9185849485472488E-4</v>
      </c>
      <c r="N2901" s="27">
        <v>45214</v>
      </c>
      <c r="O2901" s="28">
        <v>98.94</v>
      </c>
      <c r="P2901">
        <f t="shared" si="407"/>
        <v>-1.8394986860723606E-2</v>
      </c>
      <c r="S2901" s="27">
        <v>45214</v>
      </c>
      <c r="T2901" s="28">
        <v>16.666</v>
      </c>
      <c r="U2901" s="36">
        <f t="shared" si="408"/>
        <v>-4.5361814472578921E-2</v>
      </c>
      <c r="X2901" s="27">
        <v>45214</v>
      </c>
      <c r="Y2901" s="28">
        <v>117.08</v>
      </c>
      <c r="Z2901">
        <f t="shared" si="409"/>
        <v>-3.2883498462589644E-2</v>
      </c>
      <c r="AC2901" s="27">
        <v>45214</v>
      </c>
      <c r="AD2901" s="28">
        <v>98.44</v>
      </c>
      <c r="AE2901">
        <f t="shared" si="410"/>
        <v>4.1649735879722982E-3</v>
      </c>
      <c r="AH2901" s="27">
        <v>45214</v>
      </c>
      <c r="AI2901" s="28">
        <v>309.98</v>
      </c>
      <c r="AJ2901">
        <f t="shared" si="411"/>
        <v>-3.9357377895349321E-3</v>
      </c>
      <c r="AM2901" s="27">
        <v>45214</v>
      </c>
      <c r="AN2901" s="28">
        <v>132.94</v>
      </c>
      <c r="AO2901">
        <f t="shared" si="412"/>
        <v>1.353994283135318E-3</v>
      </c>
      <c r="AR2901" s="27">
        <v>45214</v>
      </c>
      <c r="AS2901" s="28">
        <v>37.700000000000003</v>
      </c>
      <c r="AT2901">
        <f t="shared" si="413"/>
        <v>-9.0185676392573466E-3</v>
      </c>
    </row>
    <row r="2902" spans="4:46" x14ac:dyDescent="0.2">
      <c r="D2902" s="27">
        <v>45215</v>
      </c>
      <c r="E2902" s="28">
        <v>148.79</v>
      </c>
      <c r="F2902">
        <f t="shared" si="405"/>
        <v>1.2971301834800775E-2</v>
      </c>
      <c r="I2902" s="27">
        <v>45215</v>
      </c>
      <c r="J2902" s="28">
        <v>241.73</v>
      </c>
      <c r="K2902">
        <f t="shared" si="406"/>
        <v>-2.0684234476475716E-4</v>
      </c>
      <c r="N2902" s="27">
        <v>45215</v>
      </c>
      <c r="O2902" s="28">
        <v>97.12</v>
      </c>
      <c r="P2902">
        <f t="shared" si="407"/>
        <v>-2.3373146622734819E-2</v>
      </c>
      <c r="S2902" s="27">
        <v>45215</v>
      </c>
      <c r="T2902" s="28">
        <v>15.91</v>
      </c>
      <c r="U2902" s="36">
        <f t="shared" si="408"/>
        <v>-1.4644877435575188E-2</v>
      </c>
      <c r="X2902" s="27">
        <v>45215</v>
      </c>
      <c r="Y2902" s="28">
        <v>113.23</v>
      </c>
      <c r="Z2902">
        <f t="shared" si="409"/>
        <v>-1.5720215490594325E-2</v>
      </c>
      <c r="AC2902" s="27">
        <v>45215</v>
      </c>
      <c r="AD2902" s="28">
        <v>98.85</v>
      </c>
      <c r="AE2902">
        <f t="shared" si="410"/>
        <v>-4.9570055639858168E-3</v>
      </c>
      <c r="AH2902" s="27">
        <v>45215</v>
      </c>
      <c r="AI2902" s="28">
        <v>308.76</v>
      </c>
      <c r="AJ2902">
        <f t="shared" si="411"/>
        <v>-4.2751651768363486E-3</v>
      </c>
      <c r="AM2902" s="27">
        <v>45215</v>
      </c>
      <c r="AN2902" s="28">
        <v>133.12</v>
      </c>
      <c r="AO2902">
        <f t="shared" si="412"/>
        <v>-4.3569711538462563E-3</v>
      </c>
      <c r="AR2902" s="27">
        <v>45215</v>
      </c>
      <c r="AS2902" s="28">
        <v>37.36</v>
      </c>
      <c r="AT2902">
        <f t="shared" si="413"/>
        <v>-5.0856531049250364E-3</v>
      </c>
    </row>
    <row r="2903" spans="4:46" x14ac:dyDescent="0.2">
      <c r="D2903" s="27">
        <v>45216</v>
      </c>
      <c r="E2903" s="28">
        <v>150.72</v>
      </c>
      <c r="F2903">
        <f t="shared" si="405"/>
        <v>3.781847133757843E-3</v>
      </c>
      <c r="I2903" s="27">
        <v>45216</v>
      </c>
      <c r="J2903" s="28">
        <v>241.68</v>
      </c>
      <c r="K2903">
        <f t="shared" si="406"/>
        <v>-1.9033432638199121E-3</v>
      </c>
      <c r="N2903" s="27">
        <v>45216</v>
      </c>
      <c r="O2903" s="28">
        <v>94.85</v>
      </c>
      <c r="P2903">
        <f t="shared" si="407"/>
        <v>-7.485503426462814E-3</v>
      </c>
      <c r="S2903" s="27">
        <v>45216</v>
      </c>
      <c r="T2903" s="28">
        <v>15.677</v>
      </c>
      <c r="U2903" s="36">
        <f t="shared" si="408"/>
        <v>-1.709510748229881E-2</v>
      </c>
      <c r="X2903" s="27">
        <v>45216</v>
      </c>
      <c r="Y2903" s="28">
        <v>111.45</v>
      </c>
      <c r="Z2903">
        <f t="shared" si="409"/>
        <v>5.3835800807535694E-3</v>
      </c>
      <c r="AC2903" s="27">
        <v>45216</v>
      </c>
      <c r="AD2903" s="28">
        <v>98.36</v>
      </c>
      <c r="AE2903">
        <f t="shared" si="410"/>
        <v>-9.4550630337534303E-3</v>
      </c>
      <c r="AH2903" s="27">
        <v>45216</v>
      </c>
      <c r="AI2903" s="28">
        <v>307.44</v>
      </c>
      <c r="AJ2903">
        <f t="shared" si="411"/>
        <v>1.0798855061150192E-2</v>
      </c>
      <c r="AM2903" s="27">
        <v>45216</v>
      </c>
      <c r="AN2903" s="28">
        <v>132.54</v>
      </c>
      <c r="AO2903">
        <f t="shared" si="412"/>
        <v>9.8083597404559075E-3</v>
      </c>
      <c r="AR2903" s="27">
        <v>45216</v>
      </c>
      <c r="AS2903" s="28">
        <v>37.17</v>
      </c>
      <c r="AT2903">
        <f t="shared" si="413"/>
        <v>5.3806833467828774E-4</v>
      </c>
    </row>
    <row r="2904" spans="4:46" x14ac:dyDescent="0.2">
      <c r="D2904" s="27">
        <v>45217</v>
      </c>
      <c r="E2904" s="28">
        <v>151.29</v>
      </c>
      <c r="F2904">
        <f t="shared" si="405"/>
        <v>-2.1680216802168029E-2</v>
      </c>
      <c r="I2904" s="27">
        <v>45217</v>
      </c>
      <c r="J2904" s="28">
        <v>241.22</v>
      </c>
      <c r="K2904">
        <f t="shared" si="406"/>
        <v>3.4408423845453395E-3</v>
      </c>
      <c r="N2904" s="27">
        <v>45217</v>
      </c>
      <c r="O2904" s="28">
        <v>94.14</v>
      </c>
      <c r="P2904">
        <f t="shared" si="407"/>
        <v>-1.7845761631612556E-2</v>
      </c>
      <c r="S2904" s="27">
        <v>45217</v>
      </c>
      <c r="T2904" s="28">
        <v>15.409000000000001</v>
      </c>
      <c r="U2904" s="36">
        <f t="shared" si="408"/>
        <v>-5.9705366993315634E-3</v>
      </c>
      <c r="X2904" s="27">
        <v>45217</v>
      </c>
      <c r="Y2904" s="28">
        <v>112.05</v>
      </c>
      <c r="Z2904">
        <f t="shared" si="409"/>
        <v>-1.9544846050870146E-2</v>
      </c>
      <c r="AC2904" s="27">
        <v>45217</v>
      </c>
      <c r="AD2904" s="28">
        <v>97.43</v>
      </c>
      <c r="AE2904">
        <f t="shared" si="410"/>
        <v>-1.8782715795956251E-2</v>
      </c>
      <c r="AH2904" s="27">
        <v>45217</v>
      </c>
      <c r="AI2904" s="28">
        <v>310.76</v>
      </c>
      <c r="AJ2904">
        <f t="shared" si="411"/>
        <v>1.4158836401081398E-3</v>
      </c>
      <c r="AM2904" s="27">
        <v>45217</v>
      </c>
      <c r="AN2904" s="28">
        <v>133.84</v>
      </c>
      <c r="AO2904">
        <f t="shared" si="412"/>
        <v>-5.902570233114135E-3</v>
      </c>
      <c r="AR2904" s="27">
        <v>45217</v>
      </c>
      <c r="AS2904" s="28">
        <v>37.19</v>
      </c>
      <c r="AT2904">
        <f t="shared" si="413"/>
        <v>3.2266738370529957E-3</v>
      </c>
    </row>
    <row r="2905" spans="4:46" x14ac:dyDescent="0.2">
      <c r="D2905" s="27">
        <v>45218</v>
      </c>
      <c r="E2905" s="28">
        <v>148.01</v>
      </c>
      <c r="F2905">
        <f t="shared" si="405"/>
        <v>1.466117154246338E-2</v>
      </c>
      <c r="I2905" s="27">
        <v>45218</v>
      </c>
      <c r="J2905" s="28">
        <v>242.05</v>
      </c>
      <c r="K2905">
        <f t="shared" si="406"/>
        <v>1.2311505887213414E-2</v>
      </c>
      <c r="N2905" s="27">
        <v>45218</v>
      </c>
      <c r="O2905" s="28">
        <v>92.46</v>
      </c>
      <c r="P2905">
        <f t="shared" si="407"/>
        <v>8.0034609560892811E-3</v>
      </c>
      <c r="S2905" s="27">
        <v>45218</v>
      </c>
      <c r="T2905" s="28">
        <v>15.317</v>
      </c>
      <c r="U2905" s="36">
        <f t="shared" si="408"/>
        <v>4.7071880916628617E-2</v>
      </c>
      <c r="X2905" s="27">
        <v>45218</v>
      </c>
      <c r="Y2905" s="28">
        <v>109.86</v>
      </c>
      <c r="Z2905">
        <f t="shared" si="409"/>
        <v>1.4381940651738478E-2</v>
      </c>
      <c r="AC2905" s="27">
        <v>45218</v>
      </c>
      <c r="AD2905" s="28">
        <v>95.6</v>
      </c>
      <c r="AE2905">
        <f t="shared" si="410"/>
        <v>1.5167364016736462E-2</v>
      </c>
      <c r="AH2905" s="27">
        <v>45218</v>
      </c>
      <c r="AI2905" s="28">
        <v>311.2</v>
      </c>
      <c r="AJ2905">
        <f t="shared" si="411"/>
        <v>1.4652956298200515E-2</v>
      </c>
      <c r="AM2905" s="27">
        <v>45218</v>
      </c>
      <c r="AN2905" s="28">
        <v>133.05000000000001</v>
      </c>
      <c r="AO2905">
        <f t="shared" si="412"/>
        <v>1.4956783164223886E-2</v>
      </c>
      <c r="AR2905" s="27">
        <v>45218</v>
      </c>
      <c r="AS2905" s="28">
        <v>37.31</v>
      </c>
      <c r="AT2905">
        <f t="shared" si="413"/>
        <v>4.8244438488340702E-3</v>
      </c>
    </row>
    <row r="2906" spans="4:46" x14ac:dyDescent="0.2">
      <c r="D2906" s="27">
        <v>45219</v>
      </c>
      <c r="E2906" s="28">
        <v>150.18</v>
      </c>
      <c r="F2906">
        <f t="shared" si="405"/>
        <v>5.9262218670927957E-3</v>
      </c>
      <c r="I2906" s="27">
        <v>45219</v>
      </c>
      <c r="J2906" s="28">
        <v>245.03</v>
      </c>
      <c r="K2906">
        <f t="shared" si="406"/>
        <v>1.0406888952373183E-2</v>
      </c>
      <c r="N2906" s="27">
        <v>45219</v>
      </c>
      <c r="O2906" s="28">
        <v>93.2</v>
      </c>
      <c r="P2906">
        <f t="shared" si="407"/>
        <v>9.9785407725321296E-3</v>
      </c>
      <c r="S2906" s="27">
        <v>45219</v>
      </c>
      <c r="T2906" s="28">
        <v>16.038</v>
      </c>
      <c r="U2906" s="36">
        <f t="shared" si="408"/>
        <v>2.9991270732011355E-2</v>
      </c>
      <c r="X2906" s="27">
        <v>45219</v>
      </c>
      <c r="Y2906" s="28">
        <v>111.44</v>
      </c>
      <c r="Z2906">
        <f t="shared" si="409"/>
        <v>7.1787508973437664E-3</v>
      </c>
      <c r="AC2906" s="27">
        <v>45219</v>
      </c>
      <c r="AD2906" s="28">
        <v>97.05</v>
      </c>
      <c r="AE2906">
        <f t="shared" si="410"/>
        <v>1.4528593508500665E-2</v>
      </c>
      <c r="AH2906" s="27">
        <v>45219</v>
      </c>
      <c r="AI2906" s="28">
        <v>315.76</v>
      </c>
      <c r="AJ2906">
        <f t="shared" si="411"/>
        <v>1.3301241449201751E-3</v>
      </c>
      <c r="AM2906" s="27">
        <v>45219</v>
      </c>
      <c r="AN2906" s="28">
        <v>135.04</v>
      </c>
      <c r="AO2906">
        <f t="shared" si="412"/>
        <v>1.0663507109004655E-2</v>
      </c>
      <c r="AR2906" s="27">
        <v>45219</v>
      </c>
      <c r="AS2906" s="28">
        <v>37.49</v>
      </c>
      <c r="AT2906">
        <f t="shared" si="413"/>
        <v>3.2008535609495681E-3</v>
      </c>
    </row>
    <row r="2907" spans="4:46" x14ac:dyDescent="0.2">
      <c r="D2907" s="27">
        <v>45220</v>
      </c>
      <c r="E2907" s="28">
        <v>151.07</v>
      </c>
      <c r="F2907">
        <f t="shared" si="405"/>
        <v>-1.9593565896604104E-2</v>
      </c>
      <c r="I2907" s="27">
        <v>45220</v>
      </c>
      <c r="J2907" s="28">
        <v>247.58</v>
      </c>
      <c r="K2907">
        <f t="shared" si="406"/>
        <v>-3.6351886258989552E-4</v>
      </c>
      <c r="N2907" s="27">
        <v>45220</v>
      </c>
      <c r="O2907" s="28">
        <v>94.13</v>
      </c>
      <c r="P2907">
        <f t="shared" si="407"/>
        <v>-7.6489960692659453E-3</v>
      </c>
      <c r="S2907" s="27">
        <v>45220</v>
      </c>
      <c r="T2907" s="28">
        <v>16.518999999999998</v>
      </c>
      <c r="U2907" s="36">
        <f t="shared" si="408"/>
        <v>-1.5073551667776464E-2</v>
      </c>
      <c r="X2907" s="27">
        <v>45220</v>
      </c>
      <c r="Y2907" s="28">
        <v>112.24</v>
      </c>
      <c r="Z2907">
        <f t="shared" si="409"/>
        <v>-7.3948681397005833E-3</v>
      </c>
      <c r="AC2907" s="27">
        <v>45220</v>
      </c>
      <c r="AD2907" s="28">
        <v>98.46</v>
      </c>
      <c r="AE2907">
        <f t="shared" si="410"/>
        <v>-1.0156408693885788E-2</v>
      </c>
      <c r="AH2907" s="27">
        <v>45220</v>
      </c>
      <c r="AI2907" s="28">
        <v>316.18</v>
      </c>
      <c r="AJ2907">
        <f t="shared" si="411"/>
        <v>3.9534442406223835E-3</v>
      </c>
      <c r="AM2907" s="27">
        <v>45220</v>
      </c>
      <c r="AN2907" s="28">
        <v>136.47999999999999</v>
      </c>
      <c r="AO2907">
        <f t="shared" si="412"/>
        <v>1.9050410316532318E-3</v>
      </c>
      <c r="AR2907" s="27">
        <v>45220</v>
      </c>
      <c r="AS2907" s="28">
        <v>37.61</v>
      </c>
      <c r="AT2907">
        <f t="shared" si="413"/>
        <v>2.3929805902687118E-3</v>
      </c>
    </row>
    <row r="2908" spans="4:46" x14ac:dyDescent="0.2">
      <c r="D2908" s="27">
        <v>45221</v>
      </c>
      <c r="E2908" s="28">
        <v>148.11000000000001</v>
      </c>
      <c r="F2908">
        <f t="shared" si="405"/>
        <v>-2.6264263047734882E-2</v>
      </c>
      <c r="I2908" s="27">
        <v>45221</v>
      </c>
      <c r="J2908" s="28">
        <v>247.49</v>
      </c>
      <c r="K2908">
        <f t="shared" si="406"/>
        <v>-2.31524506040649E-2</v>
      </c>
      <c r="N2908" s="27">
        <v>45221</v>
      </c>
      <c r="O2908" s="28">
        <v>93.41</v>
      </c>
      <c r="P2908">
        <f t="shared" si="407"/>
        <v>5.7809656353711159E-3</v>
      </c>
      <c r="S2908" s="27">
        <v>45221</v>
      </c>
      <c r="T2908" s="28">
        <v>16.27</v>
      </c>
      <c r="U2908" s="36">
        <f t="shared" si="408"/>
        <v>-2.7228027043638581E-2</v>
      </c>
      <c r="X2908" s="27">
        <v>45221</v>
      </c>
      <c r="Y2908" s="28">
        <v>111.41</v>
      </c>
      <c r="Z2908">
        <f t="shared" si="409"/>
        <v>-2.3606498518983887E-2</v>
      </c>
      <c r="AC2908" s="27">
        <v>45221</v>
      </c>
      <c r="AD2908" s="28">
        <v>97.46</v>
      </c>
      <c r="AE2908">
        <f t="shared" si="410"/>
        <v>-1.4467473835419575E-2</v>
      </c>
      <c r="AH2908" s="27">
        <v>45221</v>
      </c>
      <c r="AI2908" s="28">
        <v>317.43</v>
      </c>
      <c r="AJ2908">
        <f t="shared" si="411"/>
        <v>-1.31052515515232E-2</v>
      </c>
      <c r="AM2908" s="27">
        <v>45221</v>
      </c>
      <c r="AN2908" s="28">
        <v>136.74</v>
      </c>
      <c r="AO2908">
        <f t="shared" si="412"/>
        <v>-1.7478426210326248E-2</v>
      </c>
      <c r="AR2908" s="27">
        <v>45221</v>
      </c>
      <c r="AS2908" s="28">
        <v>37.700000000000003</v>
      </c>
      <c r="AT2908">
        <f t="shared" si="413"/>
        <v>-2.2281167108753386E-2</v>
      </c>
    </row>
    <row r="2909" spans="4:46" x14ac:dyDescent="0.2">
      <c r="D2909" s="27">
        <v>45222</v>
      </c>
      <c r="E2909" s="28">
        <v>144.22</v>
      </c>
      <c r="F2909">
        <f t="shared" si="405"/>
        <v>-2.1148245735681637E-2</v>
      </c>
      <c r="I2909" s="27">
        <v>45222</v>
      </c>
      <c r="J2909" s="28">
        <v>241.76</v>
      </c>
      <c r="K2909">
        <f t="shared" si="406"/>
        <v>-5.9149569821309589E-3</v>
      </c>
      <c r="N2909" s="27">
        <v>45222</v>
      </c>
      <c r="O2909" s="28">
        <v>93.95</v>
      </c>
      <c r="P2909">
        <f t="shared" si="407"/>
        <v>-1.6285258116019219E-2</v>
      </c>
      <c r="S2909" s="27">
        <v>45222</v>
      </c>
      <c r="T2909" s="28">
        <v>15.827</v>
      </c>
      <c r="U2909" s="36">
        <f t="shared" si="408"/>
        <v>-1.1878435584760205E-2</v>
      </c>
      <c r="X2909" s="27">
        <v>45222</v>
      </c>
      <c r="Y2909" s="28">
        <v>108.78</v>
      </c>
      <c r="Z2909">
        <f t="shared" si="409"/>
        <v>6.2511491082919424E-3</v>
      </c>
      <c r="AC2909" s="27">
        <v>45222</v>
      </c>
      <c r="AD2909" s="28">
        <v>96.05</v>
      </c>
      <c r="AE2909">
        <f t="shared" si="410"/>
        <v>-8.9536699635606176E-3</v>
      </c>
      <c r="AH2909" s="27">
        <v>45222</v>
      </c>
      <c r="AI2909" s="28">
        <v>313.27</v>
      </c>
      <c r="AJ2909">
        <f t="shared" si="411"/>
        <v>5.9373703195326755E-3</v>
      </c>
      <c r="AM2909" s="27">
        <v>45222</v>
      </c>
      <c r="AN2909" s="28">
        <v>134.35</v>
      </c>
      <c r="AO2909">
        <f t="shared" si="412"/>
        <v>1.6449572013397917E-2</v>
      </c>
      <c r="AR2909" s="27">
        <v>45222</v>
      </c>
      <c r="AS2909" s="28">
        <v>36.86</v>
      </c>
      <c r="AT2909">
        <f t="shared" si="413"/>
        <v>3.7981551817689585E-3</v>
      </c>
    </row>
    <row r="2910" spans="4:46" x14ac:dyDescent="0.2">
      <c r="D2910" s="27">
        <v>45223</v>
      </c>
      <c r="E2910" s="28">
        <v>141.16999999999999</v>
      </c>
      <c r="F2910">
        <f t="shared" si="405"/>
        <v>4.8593893886803352E-2</v>
      </c>
      <c r="I2910" s="27">
        <v>45223</v>
      </c>
      <c r="J2910" s="28">
        <v>240.33</v>
      </c>
      <c r="K2910">
        <f t="shared" si="406"/>
        <v>6.1623600882120266E-2</v>
      </c>
      <c r="N2910" s="27">
        <v>45223</v>
      </c>
      <c r="O2910" s="28">
        <v>92.42</v>
      </c>
      <c r="P2910">
        <f t="shared" si="407"/>
        <v>4.4579095433888716E-2</v>
      </c>
      <c r="S2910" s="27">
        <v>45223</v>
      </c>
      <c r="T2910" s="28">
        <v>15.638999999999999</v>
      </c>
      <c r="U2910" s="36">
        <f t="shared" si="408"/>
        <v>8.210243621714941E-2</v>
      </c>
      <c r="X2910" s="27">
        <v>45223</v>
      </c>
      <c r="Y2910" s="28">
        <v>109.46</v>
      </c>
      <c r="Z2910">
        <f t="shared" si="409"/>
        <v>7.893294354101954E-2</v>
      </c>
      <c r="AC2910" s="27">
        <v>45223</v>
      </c>
      <c r="AD2910" s="28">
        <v>95.19</v>
      </c>
      <c r="AE2910">
        <f t="shared" si="410"/>
        <v>6.0930770038869708E-2</v>
      </c>
      <c r="AH2910" s="27">
        <v>45223</v>
      </c>
      <c r="AI2910" s="28">
        <v>315.13</v>
      </c>
      <c r="AJ2910">
        <f t="shared" si="411"/>
        <v>1.1011328658014241E-2</v>
      </c>
      <c r="AM2910" s="27">
        <v>45223</v>
      </c>
      <c r="AN2910" s="28">
        <v>136.56</v>
      </c>
      <c r="AO2910">
        <f t="shared" si="412"/>
        <v>1.1862917398945516E-2</v>
      </c>
      <c r="AR2910" s="27">
        <v>45223</v>
      </c>
      <c r="AS2910" s="28">
        <v>37</v>
      </c>
      <c r="AT2910">
        <f t="shared" si="413"/>
        <v>2.2972972972973071E-2</v>
      </c>
    </row>
    <row r="2911" spans="4:46" x14ac:dyDescent="0.2">
      <c r="D2911" s="27">
        <v>45224</v>
      </c>
      <c r="E2911" s="28">
        <v>148.03</v>
      </c>
      <c r="F2911">
        <f t="shared" si="405"/>
        <v>1.8915084780111169E-3</v>
      </c>
      <c r="I2911" s="27">
        <v>45224</v>
      </c>
      <c r="J2911" s="28">
        <v>255.14</v>
      </c>
      <c r="K2911">
        <f t="shared" si="406"/>
        <v>-1.7637375558516855E-3</v>
      </c>
      <c r="N2911" s="27">
        <v>45224</v>
      </c>
      <c r="O2911" s="28">
        <v>96.54</v>
      </c>
      <c r="P2911">
        <f t="shared" si="407"/>
        <v>-1.077273668945522E-2</v>
      </c>
      <c r="S2911" s="27">
        <v>45224</v>
      </c>
      <c r="T2911" s="28">
        <v>16.922999999999998</v>
      </c>
      <c r="U2911" s="36">
        <f t="shared" si="408"/>
        <v>1.252732966968062E-2</v>
      </c>
      <c r="X2911" s="27">
        <v>45224</v>
      </c>
      <c r="Y2911" s="28">
        <v>118.1</v>
      </c>
      <c r="Z2911">
        <f t="shared" si="409"/>
        <v>1.9813717188823077E-2</v>
      </c>
      <c r="AC2911" s="27">
        <v>45224</v>
      </c>
      <c r="AD2911" s="28">
        <v>100.99</v>
      </c>
      <c r="AE2911">
        <f t="shared" si="410"/>
        <v>0</v>
      </c>
      <c r="AH2911" s="27">
        <v>45224</v>
      </c>
      <c r="AI2911" s="28">
        <v>318.60000000000002</v>
      </c>
      <c r="AJ2911">
        <f t="shared" si="411"/>
        <v>-8.662900188324052E-3</v>
      </c>
      <c r="AM2911" s="27">
        <v>45224</v>
      </c>
      <c r="AN2911" s="28">
        <v>138.18</v>
      </c>
      <c r="AO2911">
        <f t="shared" si="412"/>
        <v>-1.4039658416558076E-2</v>
      </c>
      <c r="AR2911" s="27">
        <v>45224</v>
      </c>
      <c r="AS2911" s="28">
        <v>37.85</v>
      </c>
      <c r="AT2911">
        <f t="shared" si="413"/>
        <v>-3.4346103038309206E-2</v>
      </c>
    </row>
    <row r="2912" spans="4:46" x14ac:dyDescent="0.2">
      <c r="D2912" s="27">
        <v>45225</v>
      </c>
      <c r="E2912" s="28">
        <v>148.31</v>
      </c>
      <c r="F2912">
        <f t="shared" si="405"/>
        <v>-3.3713168363562751E-3</v>
      </c>
      <c r="I2912" s="27">
        <v>45225</v>
      </c>
      <c r="J2912" s="28">
        <v>254.69</v>
      </c>
      <c r="K2912">
        <f t="shared" si="406"/>
        <v>1.2956928030154469E-3</v>
      </c>
      <c r="N2912" s="27">
        <v>45225</v>
      </c>
      <c r="O2912" s="28">
        <v>95.5</v>
      </c>
      <c r="P2912">
        <f t="shared" si="407"/>
        <v>-1.4345549738219998E-2</v>
      </c>
      <c r="S2912" s="27">
        <v>45225</v>
      </c>
      <c r="T2912" s="28">
        <v>17.135000000000002</v>
      </c>
      <c r="U2912" s="36">
        <f t="shared" si="408"/>
        <v>-1.5115261161365634E-2</v>
      </c>
      <c r="X2912" s="27">
        <v>45225</v>
      </c>
      <c r="Y2912" s="28">
        <v>120.44</v>
      </c>
      <c r="Z2912">
        <f t="shared" si="409"/>
        <v>2.5323812686814939E-2</v>
      </c>
      <c r="AC2912" s="27">
        <v>45225</v>
      </c>
      <c r="AD2912" s="28">
        <v>100.99</v>
      </c>
      <c r="AE2912">
        <f t="shared" si="410"/>
        <v>-5.4460837706703513E-3</v>
      </c>
      <c r="AH2912" s="27">
        <v>45225</v>
      </c>
      <c r="AI2912" s="28">
        <v>315.83999999999997</v>
      </c>
      <c r="AJ2912">
        <f t="shared" si="411"/>
        <v>9.8150962512666418E-4</v>
      </c>
      <c r="AM2912" s="27">
        <v>45225</v>
      </c>
      <c r="AN2912" s="28">
        <v>136.24</v>
      </c>
      <c r="AO2912">
        <f t="shared" si="412"/>
        <v>-7.9271873165004392E-3</v>
      </c>
      <c r="AR2912" s="27">
        <v>45225</v>
      </c>
      <c r="AS2912" s="28">
        <v>36.549999999999997</v>
      </c>
      <c r="AT2912">
        <f t="shared" si="413"/>
        <v>-1.2859097127222996E-2</v>
      </c>
    </row>
    <row r="2913" spans="4:46" x14ac:dyDescent="0.2">
      <c r="D2913" s="27">
        <v>45226</v>
      </c>
      <c r="E2913" s="28">
        <v>147.81</v>
      </c>
      <c r="F2913">
        <f t="shared" si="405"/>
        <v>-7.983221703538379E-3</v>
      </c>
      <c r="I2913" s="27">
        <v>45226</v>
      </c>
      <c r="J2913" s="28">
        <v>255.02</v>
      </c>
      <c r="K2913">
        <f t="shared" si="406"/>
        <v>-1.8900478393851561E-2</v>
      </c>
      <c r="N2913" s="27">
        <v>45226</v>
      </c>
      <c r="O2913" s="28">
        <v>94.13</v>
      </c>
      <c r="P2913">
        <f t="shared" si="407"/>
        <v>-3.3145649633485541E-2</v>
      </c>
      <c r="S2913" s="27">
        <v>45226</v>
      </c>
      <c r="T2913" s="28">
        <v>16.876000000000001</v>
      </c>
      <c r="U2913" s="36">
        <f t="shared" si="408"/>
        <v>-1.5762028916805004E-2</v>
      </c>
      <c r="X2913" s="27">
        <v>45226</v>
      </c>
      <c r="Y2913" s="28">
        <v>123.49</v>
      </c>
      <c r="Z2913">
        <f t="shared" si="409"/>
        <v>-8.5836909871244149E-3</v>
      </c>
      <c r="AC2913" s="27">
        <v>45226</v>
      </c>
      <c r="AD2913" s="28">
        <v>100.44</v>
      </c>
      <c r="AE2913">
        <f t="shared" si="410"/>
        <v>-9.5579450418159517E-3</v>
      </c>
      <c r="AH2913" s="27">
        <v>45226</v>
      </c>
      <c r="AI2913" s="28">
        <v>316.14999999999998</v>
      </c>
      <c r="AJ2913">
        <f t="shared" si="411"/>
        <v>-1.7649849754863167E-2</v>
      </c>
      <c r="AM2913" s="27">
        <v>45226</v>
      </c>
      <c r="AN2913" s="28">
        <v>135.16</v>
      </c>
      <c r="AO2913">
        <f t="shared" si="412"/>
        <v>-2.8040840485350604E-2</v>
      </c>
      <c r="AR2913" s="27">
        <v>45226</v>
      </c>
      <c r="AS2913" s="28">
        <v>36.08</v>
      </c>
      <c r="AT2913">
        <f t="shared" si="413"/>
        <v>-4.4623059866962245E-2</v>
      </c>
    </row>
    <row r="2914" spans="4:46" x14ac:dyDescent="0.2">
      <c r="D2914" s="27">
        <v>45227</v>
      </c>
      <c r="E2914" s="28">
        <v>146.63</v>
      </c>
      <c r="F2914">
        <f t="shared" si="405"/>
        <v>-2.5369978858350906E-2</v>
      </c>
      <c r="I2914" s="27">
        <v>45227</v>
      </c>
      <c r="J2914" s="28">
        <v>250.2</v>
      </c>
      <c r="K2914">
        <f t="shared" si="406"/>
        <v>-2.0303756994404454E-2</v>
      </c>
      <c r="N2914" s="27">
        <v>45227</v>
      </c>
      <c r="O2914" s="28">
        <v>91.01</v>
      </c>
      <c r="P2914">
        <f t="shared" si="407"/>
        <v>-3.0326337765080869E-2</v>
      </c>
      <c r="S2914" s="27">
        <v>45227</v>
      </c>
      <c r="T2914" s="28">
        <v>16.61</v>
      </c>
      <c r="U2914" s="36">
        <f t="shared" si="408"/>
        <v>-3.7507525586995771E-2</v>
      </c>
      <c r="X2914" s="27">
        <v>45227</v>
      </c>
      <c r="Y2914" s="28">
        <v>122.43</v>
      </c>
      <c r="Z2914">
        <f t="shared" si="409"/>
        <v>-6.7875520705709347E-2</v>
      </c>
      <c r="AC2914" s="27">
        <v>45227</v>
      </c>
      <c r="AD2914" s="28">
        <v>99.48</v>
      </c>
      <c r="AE2914">
        <f t="shared" si="410"/>
        <v>-2.5130679533574618E-2</v>
      </c>
      <c r="AH2914" s="27">
        <v>45227</v>
      </c>
      <c r="AI2914" s="28">
        <v>310.57</v>
      </c>
      <c r="AJ2914">
        <f t="shared" si="411"/>
        <v>-8.9834819847377512E-3</v>
      </c>
      <c r="AM2914" s="27">
        <v>45227</v>
      </c>
      <c r="AN2914" s="28">
        <v>131.37</v>
      </c>
      <c r="AO2914">
        <f t="shared" si="412"/>
        <v>1.6746593590621917E-3</v>
      </c>
      <c r="AR2914" s="27">
        <v>45227</v>
      </c>
      <c r="AS2914" s="28">
        <v>34.47</v>
      </c>
      <c r="AT2914">
        <f t="shared" si="413"/>
        <v>-4.2645778938207091E-2</v>
      </c>
    </row>
    <row r="2915" spans="4:46" x14ac:dyDescent="0.2">
      <c r="D2915" s="27">
        <v>45228</v>
      </c>
      <c r="E2915" s="28">
        <v>142.91</v>
      </c>
      <c r="F2915">
        <f t="shared" si="405"/>
        <v>-1.3784899587152788E-2</v>
      </c>
      <c r="I2915" s="27">
        <v>45228</v>
      </c>
      <c r="J2915" s="28">
        <v>245.12</v>
      </c>
      <c r="K2915">
        <f t="shared" si="406"/>
        <v>-3.0597258485639545E-3</v>
      </c>
      <c r="N2915" s="27">
        <v>45228</v>
      </c>
      <c r="O2915" s="28">
        <v>88.25</v>
      </c>
      <c r="P2915">
        <f t="shared" si="407"/>
        <v>2.3796033994334387E-3</v>
      </c>
      <c r="S2915" s="27">
        <v>45228</v>
      </c>
      <c r="T2915" s="28">
        <v>15.987</v>
      </c>
      <c r="U2915" s="36">
        <f t="shared" si="408"/>
        <v>8.3192593982610585E-3</v>
      </c>
      <c r="X2915" s="27">
        <v>45228</v>
      </c>
      <c r="Y2915" s="28">
        <v>114.12</v>
      </c>
      <c r="Z2915">
        <f t="shared" si="409"/>
        <v>-1.6649141254819755E-3</v>
      </c>
      <c r="AC2915" s="27">
        <v>45228</v>
      </c>
      <c r="AD2915" s="28">
        <v>96.98</v>
      </c>
      <c r="AE2915">
        <f t="shared" si="410"/>
        <v>-2.1035265003093495E-2</v>
      </c>
      <c r="AH2915" s="27">
        <v>45228</v>
      </c>
      <c r="AI2915" s="28">
        <v>307.77999999999997</v>
      </c>
      <c r="AJ2915">
        <f t="shared" si="411"/>
        <v>-6.3681850672557827E-3</v>
      </c>
      <c r="AM2915" s="27">
        <v>45228</v>
      </c>
      <c r="AN2915" s="28">
        <v>131.59</v>
      </c>
      <c r="AO2915">
        <f t="shared" si="412"/>
        <v>-6.839425488259776E-4</v>
      </c>
      <c r="AR2915" s="27">
        <v>45228</v>
      </c>
      <c r="AS2915" s="28">
        <v>33</v>
      </c>
      <c r="AT2915">
        <f t="shared" si="413"/>
        <v>-7.8787878787878185E-3</v>
      </c>
    </row>
    <row r="2916" spans="4:46" x14ac:dyDescent="0.2">
      <c r="D2916" s="27">
        <v>45229</v>
      </c>
      <c r="E2916" s="28">
        <v>140.94</v>
      </c>
      <c r="F2916">
        <f t="shared" si="405"/>
        <v>1.2132822477650018E-2</v>
      </c>
      <c r="I2916" s="27">
        <v>45229</v>
      </c>
      <c r="J2916" s="28">
        <v>244.37</v>
      </c>
      <c r="K2916">
        <f t="shared" si="406"/>
        <v>1.2399230674796424E-2</v>
      </c>
      <c r="N2916" s="27">
        <v>45229</v>
      </c>
      <c r="O2916" s="28">
        <v>88.46</v>
      </c>
      <c r="P2916">
        <f t="shared" si="407"/>
        <v>2.1365588966764548E-2</v>
      </c>
      <c r="S2916" s="27">
        <v>45229</v>
      </c>
      <c r="T2916" s="28">
        <v>16.12</v>
      </c>
      <c r="U2916" s="36">
        <f t="shared" si="408"/>
        <v>6.5074441687344775E-2</v>
      </c>
      <c r="X2916" s="27">
        <v>45229</v>
      </c>
      <c r="Y2916" s="28">
        <v>113.93</v>
      </c>
      <c r="Z2916">
        <f t="shared" si="409"/>
        <v>1.2288247169314426E-2</v>
      </c>
      <c r="AC2916" s="27">
        <v>45229</v>
      </c>
      <c r="AD2916" s="28">
        <v>94.94</v>
      </c>
      <c r="AE2916">
        <f t="shared" si="410"/>
        <v>-1.2955550874236388E-2</v>
      </c>
      <c r="AH2916" s="27">
        <v>45229</v>
      </c>
      <c r="AI2916" s="28">
        <v>305.82</v>
      </c>
      <c r="AJ2916">
        <f t="shared" si="411"/>
        <v>5.5588254528804448E-4</v>
      </c>
      <c r="AM2916" s="27">
        <v>45229</v>
      </c>
      <c r="AN2916" s="28">
        <v>131.5</v>
      </c>
      <c r="AO2916">
        <f t="shared" si="412"/>
        <v>1.0494296577946649E-2</v>
      </c>
      <c r="AR2916" s="27">
        <v>45229</v>
      </c>
      <c r="AS2916" s="28">
        <v>32.74</v>
      </c>
      <c r="AT2916">
        <f t="shared" si="413"/>
        <v>-9.1631032376299215E-3</v>
      </c>
    </row>
    <row r="2917" spans="4:46" x14ac:dyDescent="0.2">
      <c r="D2917" s="27">
        <v>45230</v>
      </c>
      <c r="E2917" s="28">
        <v>142.65</v>
      </c>
      <c r="F2917">
        <f t="shared" si="405"/>
        <v>-3.4349807220470652E-3</v>
      </c>
      <c r="I2917" s="27">
        <v>45230</v>
      </c>
      <c r="J2917" s="28">
        <v>247.4</v>
      </c>
      <c r="K2917">
        <f t="shared" si="406"/>
        <v>-8.0032336297494178E-3</v>
      </c>
      <c r="N2917" s="27">
        <v>45230</v>
      </c>
      <c r="O2917" s="28">
        <v>90.35</v>
      </c>
      <c r="P2917">
        <f t="shared" si="407"/>
        <v>-1.3945766463752007E-2</v>
      </c>
      <c r="S2917" s="27">
        <v>45230</v>
      </c>
      <c r="T2917" s="28">
        <v>17.169</v>
      </c>
      <c r="U2917" s="36">
        <f t="shared" si="408"/>
        <v>-9.7850777564214564E-3</v>
      </c>
      <c r="X2917" s="27">
        <v>45230</v>
      </c>
      <c r="Y2917" s="28">
        <v>115.33</v>
      </c>
      <c r="Z2917">
        <f t="shared" si="409"/>
        <v>4.9423393739704835E-3</v>
      </c>
      <c r="AC2917" s="27">
        <v>45230</v>
      </c>
      <c r="AD2917" s="28">
        <v>93.71</v>
      </c>
      <c r="AE2917">
        <f t="shared" si="410"/>
        <v>-9.3906733539642628E-3</v>
      </c>
      <c r="AH2917" s="27">
        <v>45230</v>
      </c>
      <c r="AI2917" s="28">
        <v>305.99</v>
      </c>
      <c r="AJ2917">
        <f t="shared" si="411"/>
        <v>1.3072322624920751E-3</v>
      </c>
      <c r="AM2917" s="27">
        <v>45230</v>
      </c>
      <c r="AN2917" s="28">
        <v>132.88</v>
      </c>
      <c r="AO2917">
        <f t="shared" si="412"/>
        <v>-5.4184226369656807E-3</v>
      </c>
      <c r="AR2917" s="27">
        <v>45230</v>
      </c>
      <c r="AS2917" s="28">
        <v>32.44</v>
      </c>
      <c r="AT2917">
        <f t="shared" si="413"/>
        <v>-1.8495684340319452E-3</v>
      </c>
    </row>
    <row r="2918" spans="4:46" x14ac:dyDescent="0.2">
      <c r="D2918" s="27">
        <v>45231</v>
      </c>
      <c r="E2918" s="28">
        <v>142.16</v>
      </c>
      <c r="F2918">
        <f t="shared" si="405"/>
        <v>1.6389983117613971E-2</v>
      </c>
      <c r="I2918" s="27">
        <v>45231</v>
      </c>
      <c r="J2918" s="28">
        <v>245.42</v>
      </c>
      <c r="K2918">
        <f t="shared" si="406"/>
        <v>2.8889251079781575E-2</v>
      </c>
      <c r="N2918" s="27">
        <v>45231</v>
      </c>
      <c r="O2918" s="28">
        <v>89.09</v>
      </c>
      <c r="P2918">
        <f t="shared" si="407"/>
        <v>1.6387922325737936E-2</v>
      </c>
      <c r="S2918" s="27">
        <v>45231</v>
      </c>
      <c r="T2918" s="28">
        <v>17.001000000000001</v>
      </c>
      <c r="U2918" s="36">
        <f t="shared" si="408"/>
        <v>3.1409917063702109E-2</v>
      </c>
      <c r="X2918" s="27">
        <v>45231</v>
      </c>
      <c r="Y2918" s="28">
        <v>115.9</v>
      </c>
      <c r="Z2918">
        <f t="shared" si="409"/>
        <v>-1.0267471958585128E-2</v>
      </c>
      <c r="AC2918" s="27">
        <v>45231</v>
      </c>
      <c r="AD2918" s="28">
        <v>92.83</v>
      </c>
      <c r="AE2918">
        <f t="shared" si="410"/>
        <v>5.1707422169557926E-3</v>
      </c>
      <c r="AH2918" s="27">
        <v>45231</v>
      </c>
      <c r="AI2918" s="28">
        <v>306.39</v>
      </c>
      <c r="AJ2918">
        <f t="shared" si="411"/>
        <v>1.6514899311335318E-2</v>
      </c>
      <c r="AM2918" s="27">
        <v>45231</v>
      </c>
      <c r="AN2918" s="28">
        <v>132.16</v>
      </c>
      <c r="AO2918">
        <f t="shared" si="412"/>
        <v>1.5511501210653922E-2</v>
      </c>
      <c r="AR2918" s="27">
        <v>45231</v>
      </c>
      <c r="AS2918" s="28">
        <v>32.380000000000003</v>
      </c>
      <c r="AT2918">
        <f t="shared" si="413"/>
        <v>1.0809141445336401E-2</v>
      </c>
    </row>
    <row r="2919" spans="4:46" x14ac:dyDescent="0.2">
      <c r="D2919" s="27">
        <v>45232</v>
      </c>
      <c r="E2919" s="28">
        <v>144.49</v>
      </c>
      <c r="F2919">
        <f t="shared" si="405"/>
        <v>6.782476295937423E-3</v>
      </c>
      <c r="I2919" s="27">
        <v>45232</v>
      </c>
      <c r="J2919" s="28">
        <v>252.51</v>
      </c>
      <c r="K2919">
        <f t="shared" si="406"/>
        <v>1.7464654865154028E-2</v>
      </c>
      <c r="N2919" s="27">
        <v>45232</v>
      </c>
      <c r="O2919" s="28">
        <v>90.55</v>
      </c>
      <c r="P2919">
        <f t="shared" si="407"/>
        <v>2.1424627277746966E-2</v>
      </c>
      <c r="S2919" s="27">
        <v>45232</v>
      </c>
      <c r="T2919" s="28">
        <v>17.535</v>
      </c>
      <c r="U2919" s="36">
        <f t="shared" si="408"/>
        <v>3.0624465355004293E-2</v>
      </c>
      <c r="X2919" s="27">
        <v>45232</v>
      </c>
      <c r="Y2919" s="28">
        <v>114.71</v>
      </c>
      <c r="Z2919">
        <f t="shared" si="409"/>
        <v>4.7423938627844331E-2</v>
      </c>
      <c r="AC2919" s="27">
        <v>45232</v>
      </c>
      <c r="AD2919" s="28">
        <v>93.31</v>
      </c>
      <c r="AE2919">
        <f t="shared" si="410"/>
        <v>2.4863358696816995E-2</v>
      </c>
      <c r="AH2919" s="27">
        <v>45232</v>
      </c>
      <c r="AI2919" s="28">
        <v>311.45</v>
      </c>
      <c r="AJ2919">
        <f t="shared" si="411"/>
        <v>2.8254936586931123E-3</v>
      </c>
      <c r="AM2919" s="27">
        <v>45232</v>
      </c>
      <c r="AN2919" s="28">
        <v>134.21</v>
      </c>
      <c r="AO2919">
        <f t="shared" si="412"/>
        <v>-9.686312495342797E-4</v>
      </c>
      <c r="AR2919" s="27">
        <v>45232</v>
      </c>
      <c r="AS2919" s="28">
        <v>32.729999999999997</v>
      </c>
      <c r="AT2919">
        <f t="shared" si="413"/>
        <v>6.1106018942869156E-4</v>
      </c>
    </row>
    <row r="2920" spans="4:46" x14ac:dyDescent="0.2">
      <c r="D2920" s="27">
        <v>45233</v>
      </c>
      <c r="E2920" s="28">
        <v>145.47</v>
      </c>
      <c r="F2920">
        <f t="shared" si="405"/>
        <v>-1.5535849316010153E-2</v>
      </c>
      <c r="I2920" s="27">
        <v>45233</v>
      </c>
      <c r="J2920" s="28">
        <v>256.92</v>
      </c>
      <c r="K2920">
        <f t="shared" si="406"/>
        <v>1.1676786548342477E-3</v>
      </c>
      <c r="N2920" s="27">
        <v>45233</v>
      </c>
      <c r="O2920" s="28">
        <v>92.49</v>
      </c>
      <c r="P2920">
        <f t="shared" si="407"/>
        <v>-9.8389015028651494E-3</v>
      </c>
      <c r="S2920" s="27">
        <v>45233</v>
      </c>
      <c r="T2920" s="28">
        <v>18.071999999999999</v>
      </c>
      <c r="U2920" s="36">
        <f t="shared" si="408"/>
        <v>-2.202301903497117E-2</v>
      </c>
      <c r="X2920" s="27">
        <v>45233</v>
      </c>
      <c r="Y2920" s="28">
        <v>120.15</v>
      </c>
      <c r="Z2920">
        <f t="shared" si="409"/>
        <v>1.1985018726591745E-2</v>
      </c>
      <c r="AC2920" s="27">
        <v>45233</v>
      </c>
      <c r="AD2920" s="28">
        <v>95.63</v>
      </c>
      <c r="AE2920">
        <f t="shared" si="410"/>
        <v>-5.8559029593223677E-3</v>
      </c>
      <c r="AH2920" s="27">
        <v>45233</v>
      </c>
      <c r="AI2920" s="28">
        <v>312.33</v>
      </c>
      <c r="AJ2920">
        <f t="shared" si="411"/>
        <v>-9.7332949124322443E-3</v>
      </c>
      <c r="AM2920" s="27">
        <v>45233</v>
      </c>
      <c r="AN2920" s="28">
        <v>134.08000000000001</v>
      </c>
      <c r="AO2920">
        <f t="shared" si="412"/>
        <v>-4.9970167064440352E-3</v>
      </c>
      <c r="AR2920" s="27">
        <v>45233</v>
      </c>
      <c r="AS2920" s="28">
        <v>32.75</v>
      </c>
      <c r="AT2920">
        <f t="shared" si="413"/>
        <v>-1.4351145038167923E-2</v>
      </c>
    </row>
    <row r="2921" spans="4:46" x14ac:dyDescent="0.2">
      <c r="D2921" s="27">
        <v>45234</v>
      </c>
      <c r="E2921" s="28">
        <v>143.21</v>
      </c>
      <c r="F2921">
        <f t="shared" si="405"/>
        <v>-4.6854269953215621E-2</v>
      </c>
      <c r="I2921" s="27">
        <v>45234</v>
      </c>
      <c r="J2921" s="28">
        <v>257.22000000000003</v>
      </c>
      <c r="K2921">
        <f t="shared" si="406"/>
        <v>-3.1918202317082756E-2</v>
      </c>
      <c r="N2921" s="27">
        <v>45234</v>
      </c>
      <c r="O2921" s="28">
        <v>91.58</v>
      </c>
      <c r="P2921">
        <f t="shared" si="407"/>
        <v>-3.4177768071631309E-2</v>
      </c>
      <c r="S2921" s="27">
        <v>45234</v>
      </c>
      <c r="T2921" s="28">
        <v>17.673999999999999</v>
      </c>
      <c r="U2921" s="36">
        <f t="shared" si="408"/>
        <v>-4.0850967522914838E-2</v>
      </c>
      <c r="X2921" s="27">
        <v>45234</v>
      </c>
      <c r="Y2921" s="28">
        <v>121.59</v>
      </c>
      <c r="Z2921">
        <f t="shared" si="409"/>
        <v>-4.4740521424459279E-2</v>
      </c>
      <c r="AC2921" s="27">
        <v>45234</v>
      </c>
      <c r="AD2921" s="28">
        <v>95.07</v>
      </c>
      <c r="AE2921">
        <f t="shared" si="410"/>
        <v>-4.4283159777006365E-2</v>
      </c>
      <c r="AH2921" s="27">
        <v>45234</v>
      </c>
      <c r="AI2921" s="28">
        <v>309.29000000000002</v>
      </c>
      <c r="AJ2921">
        <f t="shared" si="411"/>
        <v>-2.3861101231853588E-2</v>
      </c>
      <c r="AM2921" s="27">
        <v>45234</v>
      </c>
      <c r="AN2921" s="28">
        <v>133.41</v>
      </c>
      <c r="AO2921">
        <f t="shared" si="412"/>
        <v>-2.4810733828048881E-2</v>
      </c>
      <c r="AR2921" s="27">
        <v>45234</v>
      </c>
      <c r="AS2921" s="28">
        <v>32.28</v>
      </c>
      <c r="AT2921">
        <f t="shared" si="413"/>
        <v>-1.5799256505576231E-2</v>
      </c>
    </row>
    <row r="2922" spans="4:46" x14ac:dyDescent="0.2">
      <c r="D2922" s="27">
        <v>45235</v>
      </c>
      <c r="E2922" s="28">
        <v>136.5</v>
      </c>
      <c r="F2922">
        <f t="shared" si="405"/>
        <v>-1.4578754578754682E-2</v>
      </c>
      <c r="I2922" s="27">
        <v>45235</v>
      </c>
      <c r="J2922" s="28">
        <v>249.01</v>
      </c>
      <c r="K2922">
        <f t="shared" si="406"/>
        <v>-1.7348700855387311E-2</v>
      </c>
      <c r="N2922" s="27">
        <v>45235</v>
      </c>
      <c r="O2922" s="28">
        <v>88.45</v>
      </c>
      <c r="P2922">
        <f t="shared" si="407"/>
        <v>-6.6704352741662198E-3</v>
      </c>
      <c r="S2922" s="27">
        <v>45235</v>
      </c>
      <c r="T2922" s="28">
        <v>16.952000000000002</v>
      </c>
      <c r="U2922" s="36">
        <f t="shared" si="408"/>
        <v>-2.2475224162340712E-2</v>
      </c>
      <c r="X2922" s="27">
        <v>45235</v>
      </c>
      <c r="Y2922" s="28">
        <v>116.15</v>
      </c>
      <c r="Z2922">
        <f t="shared" si="409"/>
        <v>2.8239345673697791E-2</v>
      </c>
      <c r="AC2922" s="27">
        <v>45235</v>
      </c>
      <c r="AD2922" s="28">
        <v>90.86</v>
      </c>
      <c r="AE2922">
        <f t="shared" si="410"/>
        <v>-6.6035659255997414E-3</v>
      </c>
      <c r="AH2922" s="27">
        <v>45235</v>
      </c>
      <c r="AI2922" s="28">
        <v>301.91000000000003</v>
      </c>
      <c r="AJ2922">
        <f t="shared" si="411"/>
        <v>-6.3263886588719176E-3</v>
      </c>
      <c r="AM2922" s="27">
        <v>45235</v>
      </c>
      <c r="AN2922" s="28">
        <v>130.1</v>
      </c>
      <c r="AO2922">
        <f t="shared" si="412"/>
        <v>-6.2259800153727785E-3</v>
      </c>
      <c r="AR2922" s="27">
        <v>45235</v>
      </c>
      <c r="AS2922" s="28">
        <v>31.77</v>
      </c>
      <c r="AT2922">
        <f t="shared" si="413"/>
        <v>-2.2033364809569411E-3</v>
      </c>
    </row>
    <row r="2923" spans="4:46" x14ac:dyDescent="0.2">
      <c r="D2923" s="27">
        <v>45236</v>
      </c>
      <c r="E2923" s="28">
        <v>134.51</v>
      </c>
      <c r="F2923">
        <f t="shared" si="405"/>
        <v>-1.5909597799420028E-2</v>
      </c>
      <c r="I2923" s="27">
        <v>45236</v>
      </c>
      <c r="J2923" s="28">
        <v>244.69</v>
      </c>
      <c r="K2923">
        <f t="shared" si="406"/>
        <v>-1.7328047733867424E-2</v>
      </c>
      <c r="N2923" s="27">
        <v>45236</v>
      </c>
      <c r="O2923" s="28">
        <v>87.86</v>
      </c>
      <c r="P2923">
        <f t="shared" si="407"/>
        <v>-3.3462326428408851E-2</v>
      </c>
      <c r="S2923" s="27">
        <v>45236</v>
      </c>
      <c r="T2923" s="28">
        <v>16.571000000000002</v>
      </c>
      <c r="U2923" s="36">
        <f t="shared" si="408"/>
        <v>-1.9129805081165907E-2</v>
      </c>
      <c r="X2923" s="27">
        <v>45236</v>
      </c>
      <c r="Y2923" s="28">
        <v>119.43</v>
      </c>
      <c r="Z2923">
        <f t="shared" si="409"/>
        <v>-4.1446872645064081E-2</v>
      </c>
      <c r="AC2923" s="27">
        <v>45236</v>
      </c>
      <c r="AD2923" s="28">
        <v>90.26</v>
      </c>
      <c r="AE2923">
        <f t="shared" si="410"/>
        <v>-2.0163970751163385E-2</v>
      </c>
      <c r="AH2923" s="27">
        <v>45236</v>
      </c>
      <c r="AI2923" s="28">
        <v>300</v>
      </c>
      <c r="AJ2923">
        <f t="shared" si="411"/>
        <v>9.9999999999988987E-5</v>
      </c>
      <c r="AM2923" s="27">
        <v>45236</v>
      </c>
      <c r="AN2923" s="28">
        <v>129.29</v>
      </c>
      <c r="AO2923">
        <f t="shared" si="412"/>
        <v>5.9556036816459379E-3</v>
      </c>
      <c r="AR2923" s="27">
        <v>45236</v>
      </c>
      <c r="AS2923" s="28">
        <v>31.7</v>
      </c>
      <c r="AT2923">
        <f t="shared" si="413"/>
        <v>1.1356466876971671E-2</v>
      </c>
    </row>
    <row r="2924" spans="4:46" x14ac:dyDescent="0.2">
      <c r="D2924" s="27">
        <v>45237</v>
      </c>
      <c r="E2924" s="28">
        <v>132.37</v>
      </c>
      <c r="F2924">
        <f t="shared" si="405"/>
        <v>-5.2882072977256112E-4</v>
      </c>
      <c r="I2924" s="27">
        <v>45237</v>
      </c>
      <c r="J2924" s="28">
        <v>240.45</v>
      </c>
      <c r="K2924">
        <f t="shared" si="406"/>
        <v>5.6144728633813479E-3</v>
      </c>
      <c r="N2924" s="27">
        <v>45237</v>
      </c>
      <c r="O2924" s="28">
        <v>84.92</v>
      </c>
      <c r="P2924">
        <f t="shared" si="407"/>
        <v>3.1794630240224997E-3</v>
      </c>
      <c r="S2924" s="27">
        <v>45237</v>
      </c>
      <c r="T2924" s="28">
        <v>16.254000000000001</v>
      </c>
      <c r="U2924" s="36">
        <f t="shared" si="408"/>
        <v>-1.0397440629998811E-2</v>
      </c>
      <c r="X2924" s="27">
        <v>45237</v>
      </c>
      <c r="Y2924" s="28">
        <v>114.48</v>
      </c>
      <c r="Z2924">
        <f t="shared" si="409"/>
        <v>2.2798742138364858E-2</v>
      </c>
      <c r="AC2924" s="27">
        <v>45237</v>
      </c>
      <c r="AD2924" s="28">
        <v>88.44</v>
      </c>
      <c r="AE2924">
        <f t="shared" si="410"/>
        <v>6.5581184984169205E-3</v>
      </c>
      <c r="AH2924" s="27">
        <v>45237</v>
      </c>
      <c r="AI2924" s="28">
        <v>300.02999999999997</v>
      </c>
      <c r="AJ2924">
        <f t="shared" si="411"/>
        <v>6.566010065660155E-3</v>
      </c>
      <c r="AM2924" s="27">
        <v>45237</v>
      </c>
      <c r="AN2924" s="28">
        <v>130.06</v>
      </c>
      <c r="AO2924">
        <f t="shared" si="412"/>
        <v>4.843918191603791E-3</v>
      </c>
      <c r="AR2924" s="27">
        <v>45237</v>
      </c>
      <c r="AS2924" s="28">
        <v>32.06</v>
      </c>
      <c r="AT2924">
        <f t="shared" si="413"/>
        <v>4.0548970679974428E-3</v>
      </c>
    </row>
    <row r="2925" spans="4:46" x14ac:dyDescent="0.2">
      <c r="D2925" s="27">
        <v>45238</v>
      </c>
      <c r="E2925" s="28">
        <v>132.30000000000001</v>
      </c>
      <c r="F2925">
        <f t="shared" si="405"/>
        <v>2.3809523809523725E-2</v>
      </c>
      <c r="I2925" s="27">
        <v>45238</v>
      </c>
      <c r="J2925" s="28">
        <v>241.8</v>
      </c>
      <c r="K2925">
        <f t="shared" si="406"/>
        <v>1.0876757650951197E-2</v>
      </c>
      <c r="N2925" s="27">
        <v>45238</v>
      </c>
      <c r="O2925" s="28">
        <v>85.19</v>
      </c>
      <c r="P2925">
        <f t="shared" si="407"/>
        <v>1.854677779082059E-2</v>
      </c>
      <c r="S2925" s="27">
        <v>45238</v>
      </c>
      <c r="T2925" s="28">
        <v>16.085000000000001</v>
      </c>
      <c r="U2925" s="36">
        <f t="shared" si="408"/>
        <v>2.5862604911408127E-2</v>
      </c>
      <c r="X2925" s="27">
        <v>45238</v>
      </c>
      <c r="Y2925" s="28">
        <v>117.09</v>
      </c>
      <c r="Z2925">
        <f t="shared" si="409"/>
        <v>2.2802972072764494E-2</v>
      </c>
      <c r="AC2925" s="27">
        <v>45238</v>
      </c>
      <c r="AD2925" s="28">
        <v>89.02</v>
      </c>
      <c r="AE2925">
        <f t="shared" si="410"/>
        <v>6.2907211862504031E-3</v>
      </c>
      <c r="AH2925" s="27">
        <v>45238</v>
      </c>
      <c r="AI2925" s="28">
        <v>302</v>
      </c>
      <c r="AJ2925">
        <f t="shared" si="411"/>
        <v>1.927152317880787E-2</v>
      </c>
      <c r="AM2925" s="27">
        <v>45238</v>
      </c>
      <c r="AN2925" s="28">
        <v>130.69</v>
      </c>
      <c r="AO2925">
        <f t="shared" si="412"/>
        <v>1.12479914301018E-2</v>
      </c>
      <c r="AR2925" s="27">
        <v>45238</v>
      </c>
      <c r="AS2925" s="28">
        <v>32.19</v>
      </c>
      <c r="AT2925">
        <f t="shared" si="413"/>
        <v>1.5222118670394691E-2</v>
      </c>
    </row>
    <row r="2926" spans="4:46" x14ac:dyDescent="0.2">
      <c r="D2926" s="27">
        <v>45239</v>
      </c>
      <c r="E2926" s="28">
        <v>135.44999999999999</v>
      </c>
      <c r="F2926">
        <f t="shared" si="405"/>
        <v>-2.3772609819121437E-2</v>
      </c>
      <c r="I2926" s="27">
        <v>45239</v>
      </c>
      <c r="J2926" s="28">
        <v>244.43</v>
      </c>
      <c r="K2926">
        <f t="shared" si="406"/>
        <v>-2.5528781246164534E-2</v>
      </c>
      <c r="N2926" s="27">
        <v>45239</v>
      </c>
      <c r="O2926" s="28">
        <v>86.77</v>
      </c>
      <c r="P2926">
        <f t="shared" si="407"/>
        <v>-3.4343667166071068E-2</v>
      </c>
      <c r="S2926" s="27">
        <v>45239</v>
      </c>
      <c r="T2926" s="28">
        <v>16.501000000000001</v>
      </c>
      <c r="U2926" s="36">
        <f t="shared" si="408"/>
        <v>-7.0419974546997222E-2</v>
      </c>
      <c r="X2926" s="27">
        <v>45239</v>
      </c>
      <c r="Y2926" s="28">
        <v>119.76</v>
      </c>
      <c r="Z2926">
        <f t="shared" si="409"/>
        <v>-2.2044088176352727E-2</v>
      </c>
      <c r="AC2926" s="27">
        <v>45239</v>
      </c>
      <c r="AD2926" s="28">
        <v>89.58</v>
      </c>
      <c r="AE2926">
        <f t="shared" si="410"/>
        <v>-2.0317035052466959E-2</v>
      </c>
      <c r="AH2926" s="27">
        <v>45239</v>
      </c>
      <c r="AI2926" s="28">
        <v>307.82</v>
      </c>
      <c r="AJ2926">
        <f t="shared" si="411"/>
        <v>-1.6665583782730198E-2</v>
      </c>
      <c r="AM2926" s="27">
        <v>45239</v>
      </c>
      <c r="AN2926" s="28">
        <v>132.16</v>
      </c>
      <c r="AO2926">
        <f t="shared" si="412"/>
        <v>-1.1349878934624691E-2</v>
      </c>
      <c r="AR2926" s="27">
        <v>45239</v>
      </c>
      <c r="AS2926" s="28">
        <v>32.68</v>
      </c>
      <c r="AT2926">
        <f t="shared" si="413"/>
        <v>-8.8739290085678713E-3</v>
      </c>
    </row>
    <row r="2927" spans="4:46" x14ac:dyDescent="0.2">
      <c r="D2927" s="27">
        <v>45240</v>
      </c>
      <c r="E2927" s="28">
        <v>132.22999999999999</v>
      </c>
      <c r="F2927">
        <f t="shared" si="405"/>
        <v>-2.7981547303937981E-3</v>
      </c>
      <c r="I2927" s="27">
        <v>45240</v>
      </c>
      <c r="J2927" s="28">
        <v>238.19</v>
      </c>
      <c r="K2927">
        <f t="shared" si="406"/>
        <v>2.2670976951173483E-3</v>
      </c>
      <c r="N2927" s="27">
        <v>45240</v>
      </c>
      <c r="O2927" s="28">
        <v>83.79</v>
      </c>
      <c r="P2927">
        <f t="shared" si="407"/>
        <v>1.7424513665114993E-2</v>
      </c>
      <c r="S2927" s="27">
        <v>45240</v>
      </c>
      <c r="T2927" s="28">
        <v>15.339</v>
      </c>
      <c r="U2927" s="36">
        <f t="shared" si="408"/>
        <v>-8.6707086511507159E-3</v>
      </c>
      <c r="X2927" s="27">
        <v>45240</v>
      </c>
      <c r="Y2927" s="28">
        <v>117.12</v>
      </c>
      <c r="Z2927">
        <f t="shared" si="409"/>
        <v>7.8551912568305404E-3</v>
      </c>
      <c r="AC2927" s="27">
        <v>45240</v>
      </c>
      <c r="AD2927" s="28">
        <v>87.76</v>
      </c>
      <c r="AE2927">
        <f t="shared" si="410"/>
        <v>1.6750227894257064E-2</v>
      </c>
      <c r="AH2927" s="27">
        <v>45240</v>
      </c>
      <c r="AI2927" s="28">
        <v>302.69</v>
      </c>
      <c r="AJ2927">
        <f t="shared" si="411"/>
        <v>1.2554098252337331E-2</v>
      </c>
      <c r="AM2927" s="27">
        <v>45240</v>
      </c>
      <c r="AN2927" s="28">
        <v>130.66</v>
      </c>
      <c r="AO2927">
        <f t="shared" si="412"/>
        <v>4.7451400581661751E-3</v>
      </c>
      <c r="AR2927" s="27">
        <v>45240</v>
      </c>
      <c r="AS2927" s="28">
        <v>32.39</v>
      </c>
      <c r="AT2927">
        <f t="shared" si="413"/>
        <v>2.4698981167026179E-3</v>
      </c>
    </row>
    <row r="2928" spans="4:46" x14ac:dyDescent="0.2">
      <c r="D2928" s="27">
        <v>45241</v>
      </c>
      <c r="E2928" s="28">
        <v>131.86000000000001</v>
      </c>
      <c r="F2928">
        <f t="shared" si="405"/>
        <v>-1.3878355831943079E-2</v>
      </c>
      <c r="I2928" s="27">
        <v>45241</v>
      </c>
      <c r="J2928" s="28">
        <v>238.73</v>
      </c>
      <c r="K2928">
        <f t="shared" si="406"/>
        <v>-7.414233653080804E-3</v>
      </c>
      <c r="N2928" s="27">
        <v>45241</v>
      </c>
      <c r="O2928" s="28">
        <v>85.25</v>
      </c>
      <c r="P2928">
        <f t="shared" si="407"/>
        <v>-2.5923753665689109E-2</v>
      </c>
      <c r="S2928" s="27">
        <v>45241</v>
      </c>
      <c r="T2928" s="28">
        <v>15.206</v>
      </c>
      <c r="U2928" s="36">
        <f t="shared" si="408"/>
        <v>-7.1353413126397425E-2</v>
      </c>
      <c r="X2928" s="27">
        <v>45241</v>
      </c>
      <c r="Y2928" s="28">
        <v>118.04</v>
      </c>
      <c r="Z2928">
        <f t="shared" si="409"/>
        <v>-9.8271772280583702E-3</v>
      </c>
      <c r="AC2928" s="27">
        <v>45241</v>
      </c>
      <c r="AD2928" s="28">
        <v>89.23</v>
      </c>
      <c r="AE2928">
        <f t="shared" si="410"/>
        <v>-2.0620867421270894E-2</v>
      </c>
      <c r="AH2928" s="27">
        <v>45241</v>
      </c>
      <c r="AI2928" s="28">
        <v>306.49</v>
      </c>
      <c r="AJ2928">
        <f t="shared" si="411"/>
        <v>-3.0669842409214443E-3</v>
      </c>
      <c r="AM2928" s="27">
        <v>45241</v>
      </c>
      <c r="AN2928" s="28">
        <v>131.28</v>
      </c>
      <c r="AO2928">
        <f t="shared" si="412"/>
        <v>3.503960999390765E-3</v>
      </c>
      <c r="AR2928" s="27">
        <v>45241</v>
      </c>
      <c r="AS2928" s="28">
        <v>32.47</v>
      </c>
      <c r="AT2928">
        <f t="shared" si="413"/>
        <v>1.8478595626734151E-3</v>
      </c>
    </row>
    <row r="2929" spans="4:46" x14ac:dyDescent="0.2">
      <c r="D2929" s="27">
        <v>45242</v>
      </c>
      <c r="E2929" s="28">
        <v>130.03</v>
      </c>
      <c r="F2929">
        <f t="shared" si="405"/>
        <v>-3.0685226486195427E-2</v>
      </c>
      <c r="I2929" s="27">
        <v>45242</v>
      </c>
      <c r="J2929" s="28">
        <v>236.96</v>
      </c>
      <c r="K2929">
        <f t="shared" si="406"/>
        <v>-1.0254895340985892E-2</v>
      </c>
      <c r="N2929" s="27">
        <v>45242</v>
      </c>
      <c r="O2929" s="28">
        <v>83.04</v>
      </c>
      <c r="P2929">
        <f t="shared" si="407"/>
        <v>-1.4691714836223668E-2</v>
      </c>
      <c r="S2929" s="27">
        <v>45242</v>
      </c>
      <c r="T2929" s="28">
        <v>14.121</v>
      </c>
      <c r="U2929" s="36">
        <f t="shared" si="408"/>
        <v>-6.0194037249486909E-3</v>
      </c>
      <c r="X2929" s="27">
        <v>45242</v>
      </c>
      <c r="Y2929" s="28">
        <v>116.88</v>
      </c>
      <c r="Z2929">
        <f t="shared" si="409"/>
        <v>-1.0780287474332573E-2</v>
      </c>
      <c r="AC2929" s="27">
        <v>45242</v>
      </c>
      <c r="AD2929" s="28">
        <v>87.39</v>
      </c>
      <c r="AE2929">
        <f t="shared" si="410"/>
        <v>-1.5676850898272199E-2</v>
      </c>
      <c r="AH2929" s="27">
        <v>45242</v>
      </c>
      <c r="AI2929" s="28">
        <v>305.55</v>
      </c>
      <c r="AJ2929">
        <f t="shared" si="411"/>
        <v>-6.9383079692357796E-3</v>
      </c>
      <c r="AM2929" s="27">
        <v>45242</v>
      </c>
      <c r="AN2929" s="28">
        <v>131.74</v>
      </c>
      <c r="AO2929">
        <f t="shared" si="412"/>
        <v>5.4653104599968749E-3</v>
      </c>
      <c r="AR2929" s="27">
        <v>45242</v>
      </c>
      <c r="AS2929" s="28">
        <v>32.53</v>
      </c>
      <c r="AT2929">
        <f t="shared" si="413"/>
        <v>7.3778051029820269E-3</v>
      </c>
    </row>
    <row r="2930" spans="4:46" x14ac:dyDescent="0.2">
      <c r="D2930" s="27">
        <v>45243</v>
      </c>
      <c r="E2930" s="28">
        <v>126.04</v>
      </c>
      <c r="F2930">
        <f t="shared" si="405"/>
        <v>2.832434147889562E-2</v>
      </c>
      <c r="I2930" s="27">
        <v>45243</v>
      </c>
      <c r="J2930" s="28">
        <v>234.53</v>
      </c>
      <c r="K2930">
        <f t="shared" si="406"/>
        <v>2.7629727540186666E-2</v>
      </c>
      <c r="N2930" s="27">
        <v>45243</v>
      </c>
      <c r="O2930" s="28">
        <v>81.819999999999993</v>
      </c>
      <c r="P2930">
        <f t="shared" si="407"/>
        <v>2.8843803471034102E-2</v>
      </c>
      <c r="S2930" s="27">
        <v>45243</v>
      </c>
      <c r="T2930" s="28">
        <v>14.036</v>
      </c>
      <c r="U2930" s="36">
        <f t="shared" si="408"/>
        <v>4.0396124251923737E-2</v>
      </c>
      <c r="X2930" s="27">
        <v>45243</v>
      </c>
      <c r="Y2930" s="28">
        <v>115.62</v>
      </c>
      <c r="Z2930">
        <f t="shared" si="409"/>
        <v>4.0131465144438661E-2</v>
      </c>
      <c r="AC2930" s="27">
        <v>45243</v>
      </c>
      <c r="AD2930" s="28">
        <v>86.02</v>
      </c>
      <c r="AE2930">
        <f t="shared" si="410"/>
        <v>2.8249244361776338E-2</v>
      </c>
      <c r="AH2930" s="27">
        <v>45243</v>
      </c>
      <c r="AI2930" s="28">
        <v>303.43</v>
      </c>
      <c r="AJ2930">
        <f t="shared" si="411"/>
        <v>1.8554526579441788E-2</v>
      </c>
      <c r="AM2930" s="27">
        <v>45243</v>
      </c>
      <c r="AN2930" s="28">
        <v>132.46</v>
      </c>
      <c r="AO2930">
        <f t="shared" si="412"/>
        <v>5.7375811565754109E-3</v>
      </c>
      <c r="AR2930" s="27">
        <v>45243</v>
      </c>
      <c r="AS2930" s="28">
        <v>32.770000000000003</v>
      </c>
      <c r="AT2930">
        <f t="shared" si="413"/>
        <v>1.129081476960625E-2</v>
      </c>
    </row>
    <row r="2931" spans="4:46" x14ac:dyDescent="0.2">
      <c r="D2931" s="27">
        <v>45244</v>
      </c>
      <c r="E2931" s="28">
        <v>129.61000000000001</v>
      </c>
      <c r="F2931">
        <f t="shared" si="405"/>
        <v>2.4689452974306914E-3</v>
      </c>
      <c r="I2931" s="27">
        <v>45244</v>
      </c>
      <c r="J2931" s="28">
        <v>241.01</v>
      </c>
      <c r="K2931">
        <f t="shared" si="406"/>
        <v>-4.937554458321225E-3</v>
      </c>
      <c r="N2931" s="27">
        <v>45244</v>
      </c>
      <c r="O2931" s="28">
        <v>84.18</v>
      </c>
      <c r="P2931">
        <f t="shared" si="407"/>
        <v>-2.1382751247327469E-3</v>
      </c>
      <c r="S2931" s="27">
        <v>45244</v>
      </c>
      <c r="T2931" s="28">
        <v>14.603</v>
      </c>
      <c r="U2931" s="36">
        <f t="shared" si="408"/>
        <v>7.5326987605284224E-4</v>
      </c>
      <c r="X2931" s="27">
        <v>45244</v>
      </c>
      <c r="Y2931" s="28">
        <v>120.26</v>
      </c>
      <c r="Z2931">
        <f t="shared" si="409"/>
        <v>6.6522534508561826E-4</v>
      </c>
      <c r="AC2931" s="27">
        <v>45244</v>
      </c>
      <c r="AD2931" s="28">
        <v>88.45</v>
      </c>
      <c r="AE2931">
        <f t="shared" si="410"/>
        <v>-2.4872809496890858E-3</v>
      </c>
      <c r="AH2931" s="27">
        <v>45244</v>
      </c>
      <c r="AI2931" s="28">
        <v>309.06</v>
      </c>
      <c r="AJ2931">
        <f t="shared" si="411"/>
        <v>-5.1769882870644768E-4</v>
      </c>
      <c r="AM2931" s="27">
        <v>45244</v>
      </c>
      <c r="AN2931" s="28">
        <v>133.22</v>
      </c>
      <c r="AO2931">
        <f t="shared" si="412"/>
        <v>6.6056147725566117E-3</v>
      </c>
      <c r="AR2931" s="27">
        <v>45244</v>
      </c>
      <c r="AS2931" s="28">
        <v>33.14</v>
      </c>
      <c r="AT2931">
        <f t="shared" si="413"/>
        <v>-6.0350030175027047E-4</v>
      </c>
    </row>
    <row r="2932" spans="4:46" x14ac:dyDescent="0.2">
      <c r="D2932" s="27">
        <v>45245</v>
      </c>
      <c r="E2932" s="28">
        <v>129.93</v>
      </c>
      <c r="F2932">
        <f t="shared" si="405"/>
        <v>-3.7404756407296347E-2</v>
      </c>
      <c r="I2932" s="27">
        <v>45245</v>
      </c>
      <c r="J2932" s="28">
        <v>239.82</v>
      </c>
      <c r="K2932">
        <f t="shared" si="406"/>
        <v>-1.000750562922148E-3</v>
      </c>
      <c r="N2932" s="27">
        <v>45245</v>
      </c>
      <c r="O2932" s="28">
        <v>84</v>
      </c>
      <c r="P2932">
        <f t="shared" si="407"/>
        <v>2.1666666666666501E-2</v>
      </c>
      <c r="S2932" s="27">
        <v>45245</v>
      </c>
      <c r="T2932" s="28">
        <v>14.614000000000001</v>
      </c>
      <c r="U2932" s="36">
        <f t="shared" si="408"/>
        <v>-2.045983303681409E-2</v>
      </c>
      <c r="X2932" s="27">
        <v>45245</v>
      </c>
      <c r="Y2932" s="28">
        <v>120.34</v>
      </c>
      <c r="Z2932">
        <f t="shared" si="409"/>
        <v>3.6563071297988969E-2</v>
      </c>
      <c r="AC2932" s="27">
        <v>45245</v>
      </c>
      <c r="AD2932" s="28">
        <v>88.23</v>
      </c>
      <c r="AE2932">
        <f t="shared" si="410"/>
        <v>1.0087271902980754E-2</v>
      </c>
      <c r="AH2932" s="27">
        <v>45245</v>
      </c>
      <c r="AI2932" s="28">
        <v>308.89999999999998</v>
      </c>
      <c r="AJ2932">
        <f t="shared" si="411"/>
        <v>3.269666558757045E-3</v>
      </c>
      <c r="AM2932" s="27">
        <v>45245</v>
      </c>
      <c r="AN2932" s="28">
        <v>134.1</v>
      </c>
      <c r="AO2932">
        <f t="shared" si="412"/>
        <v>7.6062639821030675E-3</v>
      </c>
      <c r="AR2932" s="27">
        <v>45245</v>
      </c>
      <c r="AS2932" s="28">
        <v>33.119999999999997</v>
      </c>
      <c r="AT2932">
        <f t="shared" si="413"/>
        <v>1.1775362318840576E-2</v>
      </c>
    </row>
    <row r="2933" spans="4:46" x14ac:dyDescent="0.2">
      <c r="D2933" s="27">
        <v>45246</v>
      </c>
      <c r="E2933" s="28">
        <v>125.07</v>
      </c>
      <c r="F2933">
        <f t="shared" si="405"/>
        <v>1.0314224034540631E-2</v>
      </c>
      <c r="I2933" s="27">
        <v>45246</v>
      </c>
      <c r="J2933" s="28">
        <v>239.58</v>
      </c>
      <c r="K2933">
        <f t="shared" si="406"/>
        <v>-4.3743217296936421E-2</v>
      </c>
      <c r="N2933" s="27">
        <v>45246</v>
      </c>
      <c r="O2933" s="28">
        <v>85.82</v>
      </c>
      <c r="P2933">
        <f t="shared" si="407"/>
        <v>-7.9235609415053698E-3</v>
      </c>
      <c r="S2933" s="27">
        <v>45246</v>
      </c>
      <c r="T2933" s="28">
        <v>14.315</v>
      </c>
      <c r="U2933" s="36">
        <f t="shared" si="408"/>
        <v>3.0317848410758019E-2</v>
      </c>
      <c r="X2933" s="27">
        <v>45246</v>
      </c>
      <c r="Y2933" s="28">
        <v>124.74</v>
      </c>
      <c r="Z2933">
        <f t="shared" si="409"/>
        <v>2.1083854417187853E-2</v>
      </c>
      <c r="AC2933" s="27">
        <v>45246</v>
      </c>
      <c r="AD2933" s="28">
        <v>89.12</v>
      </c>
      <c r="AE2933">
        <f t="shared" si="410"/>
        <v>-1.1669658886894196E-2</v>
      </c>
      <c r="AH2933" s="27">
        <v>45246</v>
      </c>
      <c r="AI2933" s="28">
        <v>309.91000000000003</v>
      </c>
      <c r="AJ2933">
        <f t="shared" si="411"/>
        <v>1.4972088670904382E-2</v>
      </c>
      <c r="AM2933" s="27">
        <v>45246</v>
      </c>
      <c r="AN2933" s="28">
        <v>135.12</v>
      </c>
      <c r="AO2933">
        <f t="shared" si="412"/>
        <v>9.3250444049732817E-3</v>
      </c>
      <c r="AR2933" s="27">
        <v>45246</v>
      </c>
      <c r="AS2933" s="28">
        <v>33.51</v>
      </c>
      <c r="AT2933">
        <f t="shared" si="413"/>
        <v>1.8800358102059267E-2</v>
      </c>
    </row>
    <row r="2934" spans="4:46" x14ac:dyDescent="0.2">
      <c r="D2934" s="27">
        <v>45247</v>
      </c>
      <c r="E2934" s="28">
        <v>126.36</v>
      </c>
      <c r="F2934">
        <f t="shared" si="405"/>
        <v>-1.0604621715732843E-2</v>
      </c>
      <c r="I2934" s="27">
        <v>45247</v>
      </c>
      <c r="J2934" s="28">
        <v>229.1</v>
      </c>
      <c r="K2934">
        <f t="shared" si="406"/>
        <v>-2.9637712789175041E-2</v>
      </c>
      <c r="N2934" s="27">
        <v>45247</v>
      </c>
      <c r="O2934" s="28">
        <v>85.14</v>
      </c>
      <c r="P2934">
        <f t="shared" si="407"/>
        <v>-2.3725628376791152E-2</v>
      </c>
      <c r="S2934" s="27">
        <v>45247</v>
      </c>
      <c r="T2934" s="28">
        <v>14.749000000000001</v>
      </c>
      <c r="U2934" s="36">
        <f t="shared" si="408"/>
        <v>-3.2815784120957314E-2</v>
      </c>
      <c r="X2934" s="27">
        <v>45247</v>
      </c>
      <c r="Y2934" s="28">
        <v>127.37</v>
      </c>
      <c r="Z2934">
        <f t="shared" si="409"/>
        <v>-3.3759912067206077E-3</v>
      </c>
      <c r="AC2934" s="27">
        <v>45247</v>
      </c>
      <c r="AD2934" s="28">
        <v>88.08</v>
      </c>
      <c r="AE2934">
        <f t="shared" si="410"/>
        <v>-2.1344232515894568E-2</v>
      </c>
      <c r="AH2934" s="27">
        <v>45247</v>
      </c>
      <c r="AI2934" s="28">
        <v>314.55</v>
      </c>
      <c r="AJ2934">
        <f t="shared" si="411"/>
        <v>-5.2455889365761177E-3</v>
      </c>
      <c r="AM2934" s="27">
        <v>45247</v>
      </c>
      <c r="AN2934" s="28">
        <v>136.38</v>
      </c>
      <c r="AO2934">
        <f t="shared" si="412"/>
        <v>-7.55242704208825E-3</v>
      </c>
      <c r="AR2934" s="27">
        <v>45247</v>
      </c>
      <c r="AS2934" s="28">
        <v>34.14</v>
      </c>
      <c r="AT2934">
        <f t="shared" si="413"/>
        <v>-2.0503807850029698E-3</v>
      </c>
    </row>
    <row r="2935" spans="4:46" x14ac:dyDescent="0.2">
      <c r="D2935" s="27">
        <v>45248</v>
      </c>
      <c r="E2935" s="28">
        <v>125.02</v>
      </c>
      <c r="F2935">
        <f t="shared" si="405"/>
        <v>3.6794112941929358E-2</v>
      </c>
      <c r="I2935" s="27">
        <v>45248</v>
      </c>
      <c r="J2935" s="28">
        <v>222.31</v>
      </c>
      <c r="K2935">
        <f t="shared" si="406"/>
        <v>1.1785344788808549E-2</v>
      </c>
      <c r="N2935" s="27">
        <v>45248</v>
      </c>
      <c r="O2935" s="28">
        <v>83.12</v>
      </c>
      <c r="P2935">
        <f t="shared" si="407"/>
        <v>3.5611164581328181E-2</v>
      </c>
      <c r="S2935" s="27">
        <v>45248</v>
      </c>
      <c r="T2935" s="28">
        <v>14.265000000000001</v>
      </c>
      <c r="U2935" s="36">
        <f t="shared" si="408"/>
        <v>4.1640378548895907E-2</v>
      </c>
      <c r="X2935" s="27">
        <v>45248</v>
      </c>
      <c r="Y2935" s="28">
        <v>126.94</v>
      </c>
      <c r="Z2935">
        <f t="shared" si="409"/>
        <v>2.4263431542461023E-2</v>
      </c>
      <c r="AC2935" s="27">
        <v>45248</v>
      </c>
      <c r="AD2935" s="28">
        <v>86.2</v>
      </c>
      <c r="AE2935">
        <f t="shared" si="410"/>
        <v>1.3225058004640466E-2</v>
      </c>
      <c r="AH2935" s="27">
        <v>45248</v>
      </c>
      <c r="AI2935" s="28">
        <v>312.89999999999998</v>
      </c>
      <c r="AJ2935">
        <f t="shared" si="411"/>
        <v>1.8504314477468808E-2</v>
      </c>
      <c r="AM2935" s="27">
        <v>45248</v>
      </c>
      <c r="AN2935" s="28">
        <v>135.35</v>
      </c>
      <c r="AO2935">
        <f t="shared" si="412"/>
        <v>1.9135574436645708E-2</v>
      </c>
      <c r="AR2935" s="27">
        <v>45248</v>
      </c>
      <c r="AS2935" s="28">
        <v>34.07</v>
      </c>
      <c r="AT2935">
        <f t="shared" si="413"/>
        <v>9.9794540651598762E-3</v>
      </c>
    </row>
    <row r="2936" spans="4:46" x14ac:dyDescent="0.2">
      <c r="D2936" s="27">
        <v>45249</v>
      </c>
      <c r="E2936" s="28">
        <v>129.62</v>
      </c>
      <c r="F2936">
        <f t="shared" si="405"/>
        <v>4.0888751735843609E-3</v>
      </c>
      <c r="I2936" s="27">
        <v>45249</v>
      </c>
      <c r="J2936" s="28">
        <v>224.93</v>
      </c>
      <c r="K2936">
        <f t="shared" si="406"/>
        <v>9.7363624238651081E-3</v>
      </c>
      <c r="N2936" s="27">
        <v>45249</v>
      </c>
      <c r="O2936" s="28">
        <v>86.08</v>
      </c>
      <c r="P2936">
        <f t="shared" si="407"/>
        <v>1.4869888475836479E-2</v>
      </c>
      <c r="S2936" s="27">
        <v>45249</v>
      </c>
      <c r="T2936" s="28">
        <v>14.859</v>
      </c>
      <c r="U2936" s="36">
        <f t="shared" si="408"/>
        <v>5.1753146241335202E-2</v>
      </c>
      <c r="X2936" s="27">
        <v>45249</v>
      </c>
      <c r="Y2936" s="28">
        <v>130.02000000000001</v>
      </c>
      <c r="Z2936">
        <f t="shared" si="409"/>
        <v>-4.2301184433165551E-3</v>
      </c>
      <c r="AC2936" s="27">
        <v>45249</v>
      </c>
      <c r="AD2936" s="28">
        <v>87.34</v>
      </c>
      <c r="AE2936">
        <f t="shared" si="410"/>
        <v>7.7856652163956763E-3</v>
      </c>
      <c r="AH2936" s="27">
        <v>45249</v>
      </c>
      <c r="AI2936" s="28">
        <v>318.69</v>
      </c>
      <c r="AJ2936">
        <f t="shared" si="411"/>
        <v>-9.9155919545640403E-3</v>
      </c>
      <c r="AM2936" s="27">
        <v>45249</v>
      </c>
      <c r="AN2936" s="28">
        <v>137.94</v>
      </c>
      <c r="AO2936">
        <f t="shared" si="412"/>
        <v>-4.1322314049586639E-3</v>
      </c>
      <c r="AR2936" s="27">
        <v>45249</v>
      </c>
      <c r="AS2936" s="28">
        <v>34.409999999999997</v>
      </c>
      <c r="AT2936">
        <f t="shared" si="413"/>
        <v>-1.5111886079627879E-2</v>
      </c>
    </row>
    <row r="2937" spans="4:46" x14ac:dyDescent="0.2">
      <c r="D2937" s="27">
        <v>45250</v>
      </c>
      <c r="E2937" s="28">
        <v>130.15</v>
      </c>
      <c r="F2937">
        <f t="shared" si="405"/>
        <v>4.4563964656165744E-3</v>
      </c>
      <c r="I2937" s="27">
        <v>45250</v>
      </c>
      <c r="J2937" s="28">
        <v>227.12</v>
      </c>
      <c r="K2937">
        <f t="shared" si="406"/>
        <v>7.6171187037687993E-3</v>
      </c>
      <c r="N2937" s="27">
        <v>45250</v>
      </c>
      <c r="O2937" s="28">
        <v>87.36</v>
      </c>
      <c r="P2937">
        <f t="shared" si="407"/>
        <v>2.8731684981684991E-2</v>
      </c>
      <c r="S2937" s="27">
        <v>45250</v>
      </c>
      <c r="T2937" s="28">
        <v>15.628</v>
      </c>
      <c r="U2937" s="36">
        <f t="shared" si="408"/>
        <v>1.7980547734834929E-2</v>
      </c>
      <c r="X2937" s="27">
        <v>45250</v>
      </c>
      <c r="Y2937" s="28">
        <v>129.47</v>
      </c>
      <c r="Z2937">
        <f t="shared" si="409"/>
        <v>2.7187765505522599E-2</v>
      </c>
      <c r="AC2937" s="27">
        <v>45250</v>
      </c>
      <c r="AD2937" s="28">
        <v>88.02</v>
      </c>
      <c r="AE2937">
        <f t="shared" si="410"/>
        <v>4.544421722335823E-3</v>
      </c>
      <c r="AH2937" s="27">
        <v>45250</v>
      </c>
      <c r="AI2937" s="28">
        <v>315.52999999999997</v>
      </c>
      <c r="AJ2937">
        <f t="shared" si="411"/>
        <v>2.5988020156564318E-3</v>
      </c>
      <c r="AM2937" s="27">
        <v>45250</v>
      </c>
      <c r="AN2937" s="28">
        <v>137.37</v>
      </c>
      <c r="AO2937">
        <f t="shared" si="412"/>
        <v>8.9539200698842691E-3</v>
      </c>
      <c r="AR2937" s="27">
        <v>45250</v>
      </c>
      <c r="AS2937" s="28">
        <v>33.89</v>
      </c>
      <c r="AT2937">
        <f t="shared" si="413"/>
        <v>6.7866627323693862E-3</v>
      </c>
    </row>
    <row r="2938" spans="4:46" x14ac:dyDescent="0.2">
      <c r="D2938" s="27">
        <v>45251</v>
      </c>
      <c r="E2938" s="28">
        <v>130.72999999999999</v>
      </c>
      <c r="F2938">
        <f t="shared" si="405"/>
        <v>2.1112216017746599E-2</v>
      </c>
      <c r="I2938" s="27">
        <v>45251</v>
      </c>
      <c r="J2938" s="28">
        <v>228.85</v>
      </c>
      <c r="K2938">
        <f t="shared" si="406"/>
        <v>3.0238147258029313E-2</v>
      </c>
      <c r="N2938" s="27">
        <v>45251</v>
      </c>
      <c r="O2938" s="28">
        <v>89.87</v>
      </c>
      <c r="P2938">
        <f t="shared" si="407"/>
        <v>5.8083898965171965E-2</v>
      </c>
      <c r="S2938" s="27">
        <v>45251</v>
      </c>
      <c r="T2938" s="28">
        <v>15.909000000000001</v>
      </c>
      <c r="U2938" s="36">
        <f t="shared" si="408"/>
        <v>5.7828901879439787E-3</v>
      </c>
      <c r="X2938" s="27">
        <v>45251</v>
      </c>
      <c r="Y2938" s="28">
        <v>132.99</v>
      </c>
      <c r="Z2938">
        <f t="shared" si="409"/>
        <v>-7.5193623580738223E-4</v>
      </c>
      <c r="AC2938" s="27">
        <v>45251</v>
      </c>
      <c r="AD2938" s="28">
        <v>88.42</v>
      </c>
      <c r="AE2938">
        <f t="shared" si="410"/>
        <v>3.5059941189776067E-2</v>
      </c>
      <c r="AH2938" s="27">
        <v>45251</v>
      </c>
      <c r="AI2938" s="28">
        <v>316.35000000000002</v>
      </c>
      <c r="AJ2938">
        <f t="shared" si="411"/>
        <v>1.27074442863917E-2</v>
      </c>
      <c r="AM2938" s="27">
        <v>45251</v>
      </c>
      <c r="AN2938" s="28">
        <v>138.6</v>
      </c>
      <c r="AO2938">
        <f t="shared" si="412"/>
        <v>7.4314574314573445E-3</v>
      </c>
      <c r="AR2938" s="27">
        <v>45251</v>
      </c>
      <c r="AS2938" s="28">
        <v>34.119999999999997</v>
      </c>
      <c r="AT2938">
        <f t="shared" si="413"/>
        <v>7.620164126612039E-3</v>
      </c>
    </row>
    <row r="2939" spans="4:46" x14ac:dyDescent="0.2">
      <c r="D2939" s="27">
        <v>45252</v>
      </c>
      <c r="E2939" s="28">
        <v>133.49</v>
      </c>
      <c r="F2939">
        <f t="shared" si="405"/>
        <v>-5.9929582740292364E-4</v>
      </c>
      <c r="I2939" s="27">
        <v>45252</v>
      </c>
      <c r="J2939" s="28">
        <v>235.77</v>
      </c>
      <c r="K2939">
        <f t="shared" si="406"/>
        <v>1.1621495525300007E-2</v>
      </c>
      <c r="N2939" s="27">
        <v>45252</v>
      </c>
      <c r="O2939" s="28">
        <v>95.09</v>
      </c>
      <c r="P2939">
        <f t="shared" si="407"/>
        <v>1.8929435271846096E-3</v>
      </c>
      <c r="S2939" s="27">
        <v>45252</v>
      </c>
      <c r="T2939" s="28">
        <v>16.001000000000001</v>
      </c>
      <c r="U2939" s="36">
        <f t="shared" si="408"/>
        <v>3.1873007937003761E-2</v>
      </c>
      <c r="X2939" s="27">
        <v>45252</v>
      </c>
      <c r="Y2939" s="28">
        <v>132.88999999999999</v>
      </c>
      <c r="Z2939">
        <f t="shared" si="409"/>
        <v>2.8745579050342585E-2</v>
      </c>
      <c r="AC2939" s="27">
        <v>45252</v>
      </c>
      <c r="AD2939" s="28">
        <v>91.52</v>
      </c>
      <c r="AE2939">
        <f t="shared" si="410"/>
        <v>-4.2613636363636465E-3</v>
      </c>
      <c r="AH2939" s="27">
        <v>45252</v>
      </c>
      <c r="AI2939" s="28">
        <v>320.37</v>
      </c>
      <c r="AJ2939">
        <f t="shared" si="411"/>
        <v>-4.4948028841651499E-3</v>
      </c>
      <c r="AM2939" s="27">
        <v>45252</v>
      </c>
      <c r="AN2939" s="28">
        <v>139.63</v>
      </c>
      <c r="AO2939">
        <f t="shared" si="412"/>
        <v>-1.0026498603451506E-3</v>
      </c>
      <c r="AR2939" s="27">
        <v>45252</v>
      </c>
      <c r="AS2939" s="28">
        <v>34.380000000000003</v>
      </c>
      <c r="AT2939">
        <f t="shared" si="413"/>
        <v>2.6178010471202828E-3</v>
      </c>
    </row>
    <row r="2940" spans="4:46" x14ac:dyDescent="0.2">
      <c r="D2940" s="27">
        <v>45253</v>
      </c>
      <c r="E2940" s="28">
        <v>133.41</v>
      </c>
      <c r="F2940">
        <f t="shared" si="405"/>
        <v>1.011918147065427E-2</v>
      </c>
      <c r="I2940" s="27">
        <v>45253</v>
      </c>
      <c r="J2940" s="28">
        <v>238.51</v>
      </c>
      <c r="K2940">
        <f t="shared" si="406"/>
        <v>3.0187413525637474E-3</v>
      </c>
      <c r="N2940" s="27">
        <v>45253</v>
      </c>
      <c r="O2940" s="28">
        <v>95.27</v>
      </c>
      <c r="P2940">
        <f t="shared" si="407"/>
        <v>2.9914978482208587E-2</v>
      </c>
      <c r="S2940" s="27">
        <v>45253</v>
      </c>
      <c r="T2940" s="28">
        <v>16.510999999999999</v>
      </c>
      <c r="U2940" s="36">
        <f t="shared" si="408"/>
        <v>2.3499485191690539E-2</v>
      </c>
      <c r="X2940" s="27">
        <v>45253</v>
      </c>
      <c r="Y2940" s="28">
        <v>136.71</v>
      </c>
      <c r="Z2940">
        <f t="shared" si="409"/>
        <v>1.9749835418036987E-3</v>
      </c>
      <c r="AC2940" s="27">
        <v>45253</v>
      </c>
      <c r="AD2940" s="28">
        <v>91.13</v>
      </c>
      <c r="AE2940">
        <f t="shared" si="410"/>
        <v>1.0863601448480198E-2</v>
      </c>
      <c r="AH2940" s="27">
        <v>45253</v>
      </c>
      <c r="AI2940" s="28">
        <v>318.93</v>
      </c>
      <c r="AJ2940">
        <f t="shared" si="411"/>
        <v>-4.0447747154548352E-3</v>
      </c>
      <c r="AM2940" s="27">
        <v>45253</v>
      </c>
      <c r="AN2940" s="28">
        <v>139.49</v>
      </c>
      <c r="AO2940">
        <f t="shared" si="412"/>
        <v>2.5234783855473397E-2</v>
      </c>
      <c r="AR2940" s="27">
        <v>45253</v>
      </c>
      <c r="AS2940" s="28">
        <v>34.47</v>
      </c>
      <c r="AT2940">
        <f t="shared" si="413"/>
        <v>2.2048157818392644E-2</v>
      </c>
    </row>
    <row r="2941" spans="4:46" x14ac:dyDescent="0.2">
      <c r="D2941" s="27">
        <v>45254</v>
      </c>
      <c r="E2941" s="28">
        <v>134.76</v>
      </c>
      <c r="F2941">
        <f t="shared" si="405"/>
        <v>8.7563075096468435E-3</v>
      </c>
      <c r="I2941" s="27">
        <v>45254</v>
      </c>
      <c r="J2941" s="28">
        <v>239.23</v>
      </c>
      <c r="K2941">
        <f t="shared" si="406"/>
        <v>4.6816870793797705E-3</v>
      </c>
      <c r="N2941" s="27">
        <v>45254</v>
      </c>
      <c r="O2941" s="28">
        <v>98.12</v>
      </c>
      <c r="P2941">
        <f t="shared" si="407"/>
        <v>-2.1096616388096234E-2</v>
      </c>
      <c r="S2941" s="27">
        <v>45254</v>
      </c>
      <c r="T2941" s="28">
        <v>16.899000000000001</v>
      </c>
      <c r="U2941" s="36">
        <f t="shared" si="408"/>
        <v>4.7517604591987839E-2</v>
      </c>
      <c r="X2941" s="27">
        <v>45254</v>
      </c>
      <c r="Y2941" s="28">
        <v>136.97999999999999</v>
      </c>
      <c r="Z2941">
        <f t="shared" si="409"/>
        <v>-1.1826544021024787E-2</v>
      </c>
      <c r="AC2941" s="27">
        <v>45254</v>
      </c>
      <c r="AD2941" s="28">
        <v>92.12</v>
      </c>
      <c r="AE2941">
        <f t="shared" si="410"/>
        <v>-9.0099869735127402E-3</v>
      </c>
      <c r="AH2941" s="27">
        <v>45254</v>
      </c>
      <c r="AI2941" s="28">
        <v>317.64</v>
      </c>
      <c r="AJ2941">
        <f t="shared" si="411"/>
        <v>-8.7520463417705141E-3</v>
      </c>
      <c r="AM2941" s="27">
        <v>45254</v>
      </c>
      <c r="AN2941" s="28">
        <v>143.01</v>
      </c>
      <c r="AO2941">
        <f t="shared" si="412"/>
        <v>-1.5453464792671734E-2</v>
      </c>
      <c r="AR2941" s="27">
        <v>45254</v>
      </c>
      <c r="AS2941" s="28">
        <v>35.229999999999997</v>
      </c>
      <c r="AT2941">
        <f t="shared" si="413"/>
        <v>-2.0153278455861345E-2</v>
      </c>
    </row>
    <row r="2942" spans="4:46" x14ac:dyDescent="0.2">
      <c r="D2942" s="27">
        <v>45255</v>
      </c>
      <c r="E2942" s="28">
        <v>135.94</v>
      </c>
      <c r="F2942">
        <f t="shared" si="405"/>
        <v>-5.3700161836103266E-3</v>
      </c>
      <c r="I2942" s="27">
        <v>45255</v>
      </c>
      <c r="J2942" s="28">
        <v>240.35</v>
      </c>
      <c r="K2942">
        <f t="shared" si="406"/>
        <v>-1.8889120033284801E-2</v>
      </c>
      <c r="N2942" s="27">
        <v>45255</v>
      </c>
      <c r="O2942" s="28">
        <v>96.05</v>
      </c>
      <c r="P2942">
        <f t="shared" si="407"/>
        <v>-6.1426340447683359E-3</v>
      </c>
      <c r="S2942" s="27">
        <v>45255</v>
      </c>
      <c r="T2942" s="28">
        <v>17.702000000000002</v>
      </c>
      <c r="U2942" s="36">
        <f t="shared" si="408"/>
        <v>-1.8359507400293906E-2</v>
      </c>
      <c r="X2942" s="27">
        <v>45255</v>
      </c>
      <c r="Y2942" s="28">
        <v>135.36000000000001</v>
      </c>
      <c r="Z2942">
        <f t="shared" si="409"/>
        <v>-1.7287234042553168E-2</v>
      </c>
      <c r="AC2942" s="27">
        <v>45255</v>
      </c>
      <c r="AD2942" s="28">
        <v>91.29</v>
      </c>
      <c r="AE2942">
        <f t="shared" si="410"/>
        <v>-1.8621973929237035E-3</v>
      </c>
      <c r="AH2942" s="27">
        <v>45255</v>
      </c>
      <c r="AI2942" s="28">
        <v>314.86</v>
      </c>
      <c r="AJ2942">
        <f t="shared" si="411"/>
        <v>-2.0834656672806928E-2</v>
      </c>
      <c r="AM2942" s="27">
        <v>45255</v>
      </c>
      <c r="AN2942" s="28">
        <v>140.80000000000001</v>
      </c>
      <c r="AO2942">
        <f t="shared" si="412"/>
        <v>-3.0042613636363735E-2</v>
      </c>
      <c r="AR2942" s="27">
        <v>45255</v>
      </c>
      <c r="AS2942" s="28">
        <v>34.520000000000003</v>
      </c>
      <c r="AT2942">
        <f t="shared" si="413"/>
        <v>-2.3174971031286296E-2</v>
      </c>
    </row>
    <row r="2943" spans="4:46" x14ac:dyDescent="0.2">
      <c r="D2943" s="27">
        <v>45256</v>
      </c>
      <c r="E2943" s="28">
        <v>135.21</v>
      </c>
      <c r="F2943">
        <f t="shared" si="405"/>
        <v>4.4375416019537539E-4</v>
      </c>
      <c r="I2943" s="27">
        <v>45256</v>
      </c>
      <c r="J2943" s="28">
        <v>235.81</v>
      </c>
      <c r="K2943">
        <f t="shared" si="406"/>
        <v>-1.6453924769941897E-2</v>
      </c>
      <c r="N2943" s="27">
        <v>45256</v>
      </c>
      <c r="O2943" s="28">
        <v>95.46</v>
      </c>
      <c r="P2943">
        <f t="shared" si="407"/>
        <v>-1.8646553530274335E-2</v>
      </c>
      <c r="S2943" s="27">
        <v>45256</v>
      </c>
      <c r="T2943" s="28">
        <v>17.376999999999999</v>
      </c>
      <c r="U2943" s="36">
        <f t="shared" si="408"/>
        <v>-3.5218967600851636E-2</v>
      </c>
      <c r="X2943" s="27">
        <v>45256</v>
      </c>
      <c r="Y2943" s="28">
        <v>133.02000000000001</v>
      </c>
      <c r="Z2943">
        <f t="shared" si="409"/>
        <v>2.3530296196060618E-2</v>
      </c>
      <c r="AC2943" s="27">
        <v>45256</v>
      </c>
      <c r="AD2943" s="28">
        <v>91.12</v>
      </c>
      <c r="AE2943">
        <f t="shared" si="410"/>
        <v>2.1180860403863022E-2</v>
      </c>
      <c r="AH2943" s="27">
        <v>45256</v>
      </c>
      <c r="AI2943" s="28">
        <v>308.3</v>
      </c>
      <c r="AJ2943">
        <f t="shared" si="411"/>
        <v>-9.9578332792734647E-3</v>
      </c>
      <c r="AM2943" s="27">
        <v>45256</v>
      </c>
      <c r="AN2943" s="28">
        <v>136.57</v>
      </c>
      <c r="AO2943">
        <f t="shared" si="412"/>
        <v>-1.3326499231163469E-2</v>
      </c>
      <c r="AR2943" s="27">
        <v>45256</v>
      </c>
      <c r="AS2943" s="28">
        <v>33.72</v>
      </c>
      <c r="AT2943">
        <f t="shared" si="413"/>
        <v>-1.4531435349940724E-2</v>
      </c>
    </row>
    <row r="2944" spans="4:46" x14ac:dyDescent="0.2">
      <c r="D2944" s="27">
        <v>45257</v>
      </c>
      <c r="E2944" s="28">
        <v>135.27000000000001</v>
      </c>
      <c r="F2944">
        <f t="shared" si="405"/>
        <v>1.9220817624011177E-2</v>
      </c>
      <c r="I2944" s="27">
        <v>45257</v>
      </c>
      <c r="J2944" s="28">
        <v>231.93</v>
      </c>
      <c r="K2944">
        <f t="shared" si="406"/>
        <v>3.5743543310481574E-2</v>
      </c>
      <c r="N2944" s="27">
        <v>45257</v>
      </c>
      <c r="O2944" s="28">
        <v>93.68</v>
      </c>
      <c r="P2944">
        <f t="shared" si="407"/>
        <v>3.8108454312553386E-2</v>
      </c>
      <c r="S2944" s="27">
        <v>45257</v>
      </c>
      <c r="T2944" s="28">
        <v>16.765000000000001</v>
      </c>
      <c r="U2944" s="36">
        <f t="shared" si="408"/>
        <v>6.4062033999403356E-2</v>
      </c>
      <c r="X2944" s="27">
        <v>45257</v>
      </c>
      <c r="Y2944" s="28">
        <v>136.15</v>
      </c>
      <c r="Z2944">
        <f t="shared" si="409"/>
        <v>2.3650385604113033E-2</v>
      </c>
      <c r="AC2944" s="27">
        <v>45257</v>
      </c>
      <c r="AD2944" s="28">
        <v>93.05</v>
      </c>
      <c r="AE2944">
        <f t="shared" si="410"/>
        <v>5.3412144008597506E-2</v>
      </c>
      <c r="AH2944" s="27">
        <v>45257</v>
      </c>
      <c r="AI2944" s="28">
        <v>305.23</v>
      </c>
      <c r="AJ2944">
        <f t="shared" si="411"/>
        <v>1.5201651213838652E-2</v>
      </c>
      <c r="AM2944" s="27">
        <v>45257</v>
      </c>
      <c r="AN2944" s="28">
        <v>134.75</v>
      </c>
      <c r="AO2944">
        <f t="shared" si="412"/>
        <v>2.4489795918367641E-3</v>
      </c>
      <c r="AR2944" s="27">
        <v>45257</v>
      </c>
      <c r="AS2944" s="28">
        <v>33.229999999999997</v>
      </c>
      <c r="AT2944">
        <f t="shared" si="413"/>
        <v>1.8657839301835732E-2</v>
      </c>
    </row>
    <row r="2945" spans="4:46" x14ac:dyDescent="0.2">
      <c r="D2945" s="27">
        <v>45258</v>
      </c>
      <c r="E2945" s="28">
        <v>137.87</v>
      </c>
      <c r="F2945">
        <f t="shared" si="405"/>
        <v>2.3500398926525001E-2</v>
      </c>
      <c r="I2945" s="27">
        <v>45258</v>
      </c>
      <c r="J2945" s="28">
        <v>240.22</v>
      </c>
      <c r="K2945">
        <f t="shared" si="406"/>
        <v>9.8243276996088369E-3</v>
      </c>
      <c r="N2945" s="27">
        <v>45258</v>
      </c>
      <c r="O2945" s="28">
        <v>97.25</v>
      </c>
      <c r="P2945">
        <f t="shared" si="407"/>
        <v>2.7763496143957678E-3</v>
      </c>
      <c r="S2945" s="27">
        <v>45258</v>
      </c>
      <c r="T2945" s="28">
        <v>17.838999999999999</v>
      </c>
      <c r="U2945" s="36">
        <f t="shared" si="408"/>
        <v>7.5901115533381969E-2</v>
      </c>
      <c r="X2945" s="27">
        <v>45258</v>
      </c>
      <c r="Y2945" s="28">
        <v>139.37</v>
      </c>
      <c r="Z2945">
        <f t="shared" si="409"/>
        <v>2.7983066657099931E-2</v>
      </c>
      <c r="AC2945" s="27">
        <v>45258</v>
      </c>
      <c r="AD2945" s="28">
        <v>98.02</v>
      </c>
      <c r="AE2945">
        <f t="shared" si="410"/>
        <v>1.8057539277698487E-2</v>
      </c>
      <c r="AH2945" s="27">
        <v>45258</v>
      </c>
      <c r="AI2945" s="28">
        <v>309.87</v>
      </c>
      <c r="AJ2945">
        <f t="shared" si="411"/>
        <v>1.7749378771743096E-3</v>
      </c>
      <c r="AM2945" s="27">
        <v>45258</v>
      </c>
      <c r="AN2945" s="28">
        <v>135.08000000000001</v>
      </c>
      <c r="AO2945">
        <f t="shared" si="412"/>
        <v>1.6212614746816678E-2</v>
      </c>
      <c r="AR2945" s="27">
        <v>45258</v>
      </c>
      <c r="AS2945" s="28">
        <v>33.85</v>
      </c>
      <c r="AT2945">
        <f t="shared" si="413"/>
        <v>1.3884785819793244E-2</v>
      </c>
    </row>
    <row r="2946" spans="4:46" x14ac:dyDescent="0.2">
      <c r="D2946" s="27">
        <v>45259</v>
      </c>
      <c r="E2946" s="28">
        <v>141.11000000000001</v>
      </c>
      <c r="F2946">
        <f t="shared" si="405"/>
        <v>1.0063071362766518E-2</v>
      </c>
      <c r="I2946" s="27">
        <v>45259</v>
      </c>
      <c r="J2946" s="28">
        <v>242.58</v>
      </c>
      <c r="K2946">
        <f t="shared" si="406"/>
        <v>-2.2260697501855775E-3</v>
      </c>
      <c r="N2946" s="27">
        <v>45259</v>
      </c>
      <c r="O2946" s="28">
        <v>97.52</v>
      </c>
      <c r="P2946">
        <f t="shared" si="407"/>
        <v>-1.2305168170631653E-2</v>
      </c>
      <c r="S2946" s="27">
        <v>45259</v>
      </c>
      <c r="T2946" s="28">
        <v>19.193000000000001</v>
      </c>
      <c r="U2946" s="36">
        <f t="shared" si="408"/>
        <v>3.7513676861355982E-3</v>
      </c>
      <c r="X2946" s="27">
        <v>45259</v>
      </c>
      <c r="Y2946" s="28">
        <v>143.27000000000001</v>
      </c>
      <c r="Z2946">
        <f t="shared" si="409"/>
        <v>-9.0737767850923579E-4</v>
      </c>
      <c r="AC2946" s="27">
        <v>45259</v>
      </c>
      <c r="AD2946" s="28">
        <v>99.79</v>
      </c>
      <c r="AE2946">
        <f t="shared" si="410"/>
        <v>-2.0943982362962243E-2</v>
      </c>
      <c r="AH2946" s="27">
        <v>45259</v>
      </c>
      <c r="AI2946" s="28">
        <v>310.42</v>
      </c>
      <c r="AJ2946">
        <f t="shared" si="411"/>
        <v>2.8348688873138794E-3</v>
      </c>
      <c r="AM2946" s="27">
        <v>45259</v>
      </c>
      <c r="AN2946" s="28">
        <v>137.27000000000001</v>
      </c>
      <c r="AO2946">
        <f t="shared" si="412"/>
        <v>8.5961972754424743E-3</v>
      </c>
      <c r="AR2946" s="27">
        <v>45259</v>
      </c>
      <c r="AS2946" s="28">
        <v>34.32</v>
      </c>
      <c r="AT2946">
        <f t="shared" si="413"/>
        <v>7.2843822843822181E-3</v>
      </c>
    </row>
    <row r="2947" spans="4:46" x14ac:dyDescent="0.2">
      <c r="D2947" s="27">
        <v>45260</v>
      </c>
      <c r="E2947" s="28">
        <v>142.53</v>
      </c>
      <c r="F2947">
        <f t="shared" si="405"/>
        <v>-4.7007647512803397E-3</v>
      </c>
      <c r="I2947" s="27">
        <v>45260</v>
      </c>
      <c r="J2947" s="28">
        <v>242.04</v>
      </c>
      <c r="K2947">
        <f t="shared" si="406"/>
        <v>-5.9081143612624842E-3</v>
      </c>
      <c r="N2947" s="27">
        <v>45260</v>
      </c>
      <c r="O2947" s="28">
        <v>96.32</v>
      </c>
      <c r="P2947">
        <f t="shared" si="407"/>
        <v>8.9285714285716189E-3</v>
      </c>
      <c r="S2947" s="27">
        <v>45260</v>
      </c>
      <c r="T2947" s="28">
        <v>19.265000000000001</v>
      </c>
      <c r="U2947" s="36">
        <f t="shared" si="408"/>
        <v>3.0106410589150201E-3</v>
      </c>
      <c r="X2947" s="27">
        <v>45260</v>
      </c>
      <c r="Y2947" s="28">
        <v>143.13999999999999</v>
      </c>
      <c r="Z2947">
        <f t="shared" si="409"/>
        <v>-1.1457314517255734E-2</v>
      </c>
      <c r="AC2947" s="27">
        <v>45260</v>
      </c>
      <c r="AD2947" s="28">
        <v>97.7</v>
      </c>
      <c r="AE2947">
        <f t="shared" si="410"/>
        <v>-2.5383828045035917E-2</v>
      </c>
      <c r="AH2947" s="27">
        <v>45260</v>
      </c>
      <c r="AI2947" s="28">
        <v>311.3</v>
      </c>
      <c r="AJ2947">
        <f t="shared" si="411"/>
        <v>1.9274012206873525E-3</v>
      </c>
      <c r="AM2947" s="27">
        <v>45260</v>
      </c>
      <c r="AN2947" s="28">
        <v>138.44999999999999</v>
      </c>
      <c r="AO2947">
        <f t="shared" si="412"/>
        <v>4.8392921632358643E-3</v>
      </c>
      <c r="AR2947" s="27">
        <v>45260</v>
      </c>
      <c r="AS2947" s="28">
        <v>34.57</v>
      </c>
      <c r="AT2947">
        <f t="shared" si="413"/>
        <v>8.6780445472951495E-3</v>
      </c>
    </row>
    <row r="2948" spans="4:46" x14ac:dyDescent="0.2">
      <c r="D2948" s="27">
        <v>45261</v>
      </c>
      <c r="E2948" s="28">
        <v>141.86000000000001</v>
      </c>
      <c r="F2948">
        <f t="shared" ref="F2948:F3011" si="414">E2949/E2948-1</f>
        <v>1.4803327224023555E-2</v>
      </c>
      <c r="I2948" s="27">
        <v>45261</v>
      </c>
      <c r="J2948" s="28">
        <v>240.61</v>
      </c>
      <c r="K2948">
        <f t="shared" ref="K2948:K3011" si="415">J2949/J2948-1</f>
        <v>3.0713602925896533E-2</v>
      </c>
      <c r="N2948" s="27">
        <v>45261</v>
      </c>
      <c r="O2948" s="28">
        <v>97.18</v>
      </c>
      <c r="P2948">
        <f t="shared" ref="P2948:P3011" si="416">O2949/O2948-1</f>
        <v>2.0991973657131124E-2</v>
      </c>
      <c r="S2948" s="27">
        <v>45261</v>
      </c>
      <c r="T2948" s="28">
        <v>19.323</v>
      </c>
      <c r="U2948" s="36">
        <f t="shared" ref="U2948:U3011" si="417">T2949/T2948-1</f>
        <v>2.4789111421621879E-2</v>
      </c>
      <c r="X2948" s="27">
        <v>45261</v>
      </c>
      <c r="Y2948" s="28">
        <v>141.5</v>
      </c>
      <c r="Z2948">
        <f t="shared" ref="Z2948:Z3011" si="418">IFERROR(Y2949/Y2948-1,"")</f>
        <v>4.0989399293286377E-2</v>
      </c>
      <c r="AC2948" s="27">
        <v>45261</v>
      </c>
      <c r="AD2948" s="28">
        <v>95.22</v>
      </c>
      <c r="AE2948">
        <f t="shared" ref="AE2948:AE3011" si="419">AD2949/AD2948-1</f>
        <v>2.4154589371980562E-2</v>
      </c>
      <c r="AH2948" s="27">
        <v>45261</v>
      </c>
      <c r="AI2948" s="28">
        <v>311.89999999999998</v>
      </c>
      <c r="AJ2948">
        <f t="shared" ref="AJ2948:AJ3011" si="420">AI2949/AI2948-1</f>
        <v>-3.0458480282141709E-3</v>
      </c>
      <c r="AM2948" s="27">
        <v>45261</v>
      </c>
      <c r="AN2948" s="28">
        <v>139.12</v>
      </c>
      <c r="AO2948">
        <f t="shared" ref="AO2948:AO3011" si="421">AN2949/AN2948-1</f>
        <v>6.1817136285220453E-3</v>
      </c>
      <c r="AR2948" s="27">
        <v>45261</v>
      </c>
      <c r="AS2948" s="28">
        <v>34.869999999999997</v>
      </c>
      <c r="AT2948">
        <f t="shared" ref="AT2948:AT3011" si="422">AS2949/AS2948-1</f>
        <v>1.3478634929739108E-2</v>
      </c>
    </row>
    <row r="2949" spans="4:46" x14ac:dyDescent="0.2">
      <c r="D2949" s="27">
        <v>45262</v>
      </c>
      <c r="E2949" s="28">
        <v>143.96</v>
      </c>
      <c r="F2949">
        <f t="shared" si="414"/>
        <v>1.3684356765768291E-2</v>
      </c>
      <c r="I2949" s="27">
        <v>45262</v>
      </c>
      <c r="J2949" s="28">
        <v>248</v>
      </c>
      <c r="K2949">
        <f t="shared" si="415"/>
        <v>6.4516129032266001E-4</v>
      </c>
      <c r="N2949" s="27">
        <v>45262</v>
      </c>
      <c r="O2949" s="28">
        <v>99.22</v>
      </c>
      <c r="P2949">
        <f t="shared" si="416"/>
        <v>3.0437411812134663E-2</v>
      </c>
      <c r="S2949" s="27">
        <v>45262</v>
      </c>
      <c r="T2949" s="28">
        <v>19.802</v>
      </c>
      <c r="U2949" s="36">
        <f t="shared" si="417"/>
        <v>2.8431471568528321E-2</v>
      </c>
      <c r="X2949" s="27">
        <v>45262</v>
      </c>
      <c r="Y2949" s="28">
        <v>147.30000000000001</v>
      </c>
      <c r="Z2949">
        <f t="shared" si="418"/>
        <v>3.0142566191446063E-2</v>
      </c>
      <c r="AC2949" s="27">
        <v>45262</v>
      </c>
      <c r="AD2949" s="28">
        <v>97.52</v>
      </c>
      <c r="AE2949">
        <f t="shared" si="419"/>
        <v>1.897046759639065E-2</v>
      </c>
      <c r="AH2949" s="27">
        <v>45262</v>
      </c>
      <c r="AI2949" s="28">
        <v>310.95</v>
      </c>
      <c r="AJ2949">
        <f t="shared" si="420"/>
        <v>-5.7243929892264456E-3</v>
      </c>
      <c r="AM2949" s="27">
        <v>45262</v>
      </c>
      <c r="AN2949" s="28">
        <v>139.97999999999999</v>
      </c>
      <c r="AO2949">
        <f t="shared" si="421"/>
        <v>2.4289184169168365E-3</v>
      </c>
      <c r="AR2949" s="27">
        <v>45262</v>
      </c>
      <c r="AS2949" s="28">
        <v>35.340000000000003</v>
      </c>
      <c r="AT2949">
        <f t="shared" si="422"/>
        <v>3.1126202603282138E-3</v>
      </c>
    </row>
    <row r="2950" spans="4:46" x14ac:dyDescent="0.2">
      <c r="D2950" s="27">
        <v>45263</v>
      </c>
      <c r="E2950" s="28">
        <v>145.93</v>
      </c>
      <c r="F2950">
        <f t="shared" si="414"/>
        <v>-2.0078119646405823E-2</v>
      </c>
      <c r="I2950" s="27">
        <v>45263</v>
      </c>
      <c r="J2950" s="28">
        <v>248.16</v>
      </c>
      <c r="K2950">
        <f t="shared" si="415"/>
        <v>-2.1961637653126975E-2</v>
      </c>
      <c r="N2950" s="27">
        <v>45263</v>
      </c>
      <c r="O2950" s="28">
        <v>102.24</v>
      </c>
      <c r="P2950">
        <f t="shared" si="416"/>
        <v>-1.6529733959311455E-2</v>
      </c>
      <c r="S2950" s="27">
        <v>45263</v>
      </c>
      <c r="T2950" s="28">
        <v>20.364999999999998</v>
      </c>
      <c r="U2950" s="36">
        <f t="shared" si="417"/>
        <v>-5.9071937147066045E-2</v>
      </c>
      <c r="X2950" s="27">
        <v>45263</v>
      </c>
      <c r="Y2950" s="28">
        <v>151.74</v>
      </c>
      <c r="Z2950">
        <f t="shared" si="418"/>
        <v>-3.084223013048637E-2</v>
      </c>
      <c r="AC2950" s="27">
        <v>45263</v>
      </c>
      <c r="AD2950" s="28">
        <v>99.37</v>
      </c>
      <c r="AE2950">
        <f t="shared" si="419"/>
        <v>-2.445406058166455E-2</v>
      </c>
      <c r="AH2950" s="27">
        <v>45263</v>
      </c>
      <c r="AI2950" s="28">
        <v>309.17</v>
      </c>
      <c r="AJ2950">
        <f t="shared" si="420"/>
        <v>-5.9514183135492837E-3</v>
      </c>
      <c r="AM2950" s="27">
        <v>45263</v>
      </c>
      <c r="AN2950" s="28">
        <v>140.32</v>
      </c>
      <c r="AO2950">
        <f t="shared" si="421"/>
        <v>-8.4806157354617717E-3</v>
      </c>
      <c r="AR2950" s="27">
        <v>45263</v>
      </c>
      <c r="AS2950" s="28">
        <v>35.450000000000003</v>
      </c>
      <c r="AT2950">
        <f t="shared" si="422"/>
        <v>-4.2313117066292705E-3</v>
      </c>
    </row>
    <row r="2951" spans="4:46" x14ac:dyDescent="0.2">
      <c r="D2951" s="27">
        <v>45264</v>
      </c>
      <c r="E2951" s="28">
        <v>143</v>
      </c>
      <c r="F2951">
        <f t="shared" si="414"/>
        <v>9.0209790209789809E-3</v>
      </c>
      <c r="I2951" s="27">
        <v>45264</v>
      </c>
      <c r="J2951" s="28">
        <v>242.71</v>
      </c>
      <c r="K2951">
        <f t="shared" si="415"/>
        <v>2.1012731243047256E-2</v>
      </c>
      <c r="N2951" s="27">
        <v>45264</v>
      </c>
      <c r="O2951" s="28">
        <v>100.55</v>
      </c>
      <c r="P2951">
        <f t="shared" si="416"/>
        <v>2.5658876181004375E-2</v>
      </c>
      <c r="S2951" s="27">
        <v>45264</v>
      </c>
      <c r="T2951" s="28">
        <v>19.161999999999999</v>
      </c>
      <c r="U2951" s="36">
        <f t="shared" si="417"/>
        <v>1.9569982256549379E-2</v>
      </c>
      <c r="X2951" s="27">
        <v>45264</v>
      </c>
      <c r="Y2951" s="28">
        <v>147.06</v>
      </c>
      <c r="Z2951">
        <f t="shared" si="418"/>
        <v>1.2987896096831264E-2</v>
      </c>
      <c r="AC2951" s="27">
        <v>45264</v>
      </c>
      <c r="AD2951" s="28">
        <v>96.94</v>
      </c>
      <c r="AE2951">
        <f t="shared" si="419"/>
        <v>1.9599752424179995E-2</v>
      </c>
      <c r="AH2951" s="27">
        <v>45264</v>
      </c>
      <c r="AI2951" s="28">
        <v>307.33</v>
      </c>
      <c r="AJ2951">
        <f t="shared" si="420"/>
        <v>1.3633553509257101E-2</v>
      </c>
      <c r="AM2951" s="27">
        <v>45264</v>
      </c>
      <c r="AN2951" s="28">
        <v>139.13</v>
      </c>
      <c r="AO2951">
        <f t="shared" si="421"/>
        <v>5.96564364263652E-3</v>
      </c>
      <c r="AR2951" s="27">
        <v>45264</v>
      </c>
      <c r="AS2951" s="28">
        <v>35.299999999999997</v>
      </c>
      <c r="AT2951">
        <f t="shared" si="422"/>
        <v>5.0991501416430829E-3</v>
      </c>
    </row>
    <row r="2952" spans="4:46" x14ac:dyDescent="0.2">
      <c r="D2952" s="27">
        <v>45265</v>
      </c>
      <c r="E2952" s="28">
        <v>144.29</v>
      </c>
      <c r="F2952">
        <f t="shared" si="414"/>
        <v>7.9007554231063093E-3</v>
      </c>
      <c r="I2952" s="27">
        <v>45265</v>
      </c>
      <c r="J2952" s="28">
        <v>247.81</v>
      </c>
      <c r="K2952">
        <f t="shared" si="415"/>
        <v>1.9934627335458588E-2</v>
      </c>
      <c r="N2952" s="27">
        <v>45265</v>
      </c>
      <c r="O2952" s="28">
        <v>103.13</v>
      </c>
      <c r="P2952">
        <f t="shared" si="416"/>
        <v>1.9586929118588392E-2</v>
      </c>
      <c r="S2952" s="27">
        <v>45265</v>
      </c>
      <c r="T2952" s="28">
        <v>19.536999999999999</v>
      </c>
      <c r="U2952" s="36">
        <f t="shared" si="417"/>
        <v>7.1966013205712276E-2</v>
      </c>
      <c r="X2952" s="27">
        <v>45265</v>
      </c>
      <c r="Y2952" s="28">
        <v>148.97</v>
      </c>
      <c r="Z2952">
        <f t="shared" si="418"/>
        <v>2.785795797811641E-2</v>
      </c>
      <c r="AC2952" s="27">
        <v>45265</v>
      </c>
      <c r="AD2952" s="28">
        <v>98.84</v>
      </c>
      <c r="AE2952">
        <f t="shared" si="419"/>
        <v>1.6086604613516853E-2</v>
      </c>
      <c r="AH2952" s="27">
        <v>45265</v>
      </c>
      <c r="AI2952" s="28">
        <v>311.52</v>
      </c>
      <c r="AJ2952">
        <f t="shared" si="420"/>
        <v>-3.0495634309193331E-3</v>
      </c>
      <c r="AM2952" s="27">
        <v>45265</v>
      </c>
      <c r="AN2952" s="28">
        <v>139.96</v>
      </c>
      <c r="AO2952">
        <f t="shared" si="421"/>
        <v>-2.6436124607031042E-3</v>
      </c>
      <c r="AR2952" s="27">
        <v>45265</v>
      </c>
      <c r="AS2952" s="28">
        <v>35.479999999999997</v>
      </c>
      <c r="AT2952">
        <f t="shared" si="422"/>
        <v>1.2401352874859217E-2</v>
      </c>
    </row>
    <row r="2953" spans="4:46" x14ac:dyDescent="0.2">
      <c r="D2953" s="27">
        <v>45266</v>
      </c>
      <c r="E2953" s="28">
        <v>145.43</v>
      </c>
      <c r="F2953">
        <f t="shared" si="414"/>
        <v>3.7062504297600052E-2</v>
      </c>
      <c r="I2953" s="27">
        <v>45266</v>
      </c>
      <c r="J2953" s="28">
        <v>252.75</v>
      </c>
      <c r="K2953">
        <f t="shared" si="415"/>
        <v>4.6884272997032683E-2</v>
      </c>
      <c r="N2953" s="27">
        <v>45266</v>
      </c>
      <c r="O2953" s="28">
        <v>105.15</v>
      </c>
      <c r="P2953">
        <f t="shared" si="416"/>
        <v>7.37993342843557E-2</v>
      </c>
      <c r="S2953" s="27">
        <v>45266</v>
      </c>
      <c r="T2953" s="28">
        <v>20.943000000000001</v>
      </c>
      <c r="U2953" s="36">
        <f t="shared" si="417"/>
        <v>3.6575466743064444E-2</v>
      </c>
      <c r="X2953" s="27">
        <v>45266</v>
      </c>
      <c r="Y2953" s="28">
        <v>153.12</v>
      </c>
      <c r="Z2953">
        <f t="shared" si="418"/>
        <v>0.23282392894461856</v>
      </c>
      <c r="AC2953" s="27">
        <v>45266</v>
      </c>
      <c r="AD2953" s="28">
        <v>100.43</v>
      </c>
      <c r="AE2953">
        <f t="shared" si="419"/>
        <v>7.2787015831922597E-2</v>
      </c>
      <c r="AH2953" s="27">
        <v>45266</v>
      </c>
      <c r="AI2953" s="28">
        <v>310.57</v>
      </c>
      <c r="AJ2953">
        <f t="shared" si="420"/>
        <v>4.1536529606851502E-3</v>
      </c>
      <c r="AM2953" s="27">
        <v>45266</v>
      </c>
      <c r="AN2953" s="28">
        <v>139.59</v>
      </c>
      <c r="AO2953">
        <f t="shared" si="421"/>
        <v>-4.6564940181962333E-3</v>
      </c>
      <c r="AR2953" s="27">
        <v>45266</v>
      </c>
      <c r="AS2953" s="28">
        <v>35.92</v>
      </c>
      <c r="AT2953">
        <f t="shared" si="422"/>
        <v>5.8463251670379801E-3</v>
      </c>
    </row>
    <row r="2954" spans="4:46" x14ac:dyDescent="0.2">
      <c r="D2954" s="27">
        <v>45267</v>
      </c>
      <c r="E2954" s="28">
        <v>150.82</v>
      </c>
      <c r="F2954">
        <f t="shared" si="414"/>
        <v>2.4399946956637164E-2</v>
      </c>
      <c r="I2954" s="27">
        <v>45267</v>
      </c>
      <c r="J2954" s="28">
        <v>264.60000000000002</v>
      </c>
      <c r="K2954">
        <f t="shared" si="415"/>
        <v>-2.3620559334845082E-2</v>
      </c>
      <c r="N2954" s="27">
        <v>45267</v>
      </c>
      <c r="O2954" s="28">
        <v>112.91</v>
      </c>
      <c r="P2954">
        <f t="shared" si="416"/>
        <v>-8.4314941103533769E-2</v>
      </c>
      <c r="S2954" s="27">
        <v>45267</v>
      </c>
      <c r="T2954" s="28">
        <v>21.709</v>
      </c>
      <c r="U2954" s="36">
        <f t="shared" si="417"/>
        <v>-2.805288129347272E-2</v>
      </c>
      <c r="X2954" s="27">
        <v>45267</v>
      </c>
      <c r="Y2954" s="28">
        <v>188.77</v>
      </c>
      <c r="Z2954">
        <f t="shared" si="418"/>
        <v>-1.1866292313397309E-2</v>
      </c>
      <c r="AC2954" s="27">
        <v>45267</v>
      </c>
      <c r="AD2954" s="28">
        <v>107.74</v>
      </c>
      <c r="AE2954">
        <f t="shared" si="419"/>
        <v>-2.7473547428995659E-2</v>
      </c>
      <c r="AH2954" s="27">
        <v>45267</v>
      </c>
      <c r="AI2954" s="28">
        <v>311.86</v>
      </c>
      <c r="AJ2954">
        <f t="shared" si="420"/>
        <v>-1.074199961521205E-2</v>
      </c>
      <c r="AM2954" s="27">
        <v>45267</v>
      </c>
      <c r="AN2954" s="28">
        <v>138.94</v>
      </c>
      <c r="AO2954">
        <f t="shared" si="421"/>
        <v>1.5474305455592363E-2</v>
      </c>
      <c r="AR2954" s="27">
        <v>45267</v>
      </c>
      <c r="AS2954" s="28">
        <v>36.130000000000003</v>
      </c>
      <c r="AT2954">
        <f t="shared" si="422"/>
        <v>8.3033490174369007E-3</v>
      </c>
    </row>
    <row r="2955" spans="4:46" x14ac:dyDescent="0.2">
      <c r="D2955" s="27">
        <v>45268</v>
      </c>
      <c r="E2955" s="28">
        <v>154.5</v>
      </c>
      <c r="F2955">
        <f t="shared" si="414"/>
        <v>-1.7928802588996873E-2</v>
      </c>
      <c r="I2955" s="27">
        <v>45268</v>
      </c>
      <c r="J2955" s="28">
        <v>258.35000000000002</v>
      </c>
      <c r="K2955">
        <f t="shared" si="415"/>
        <v>-6.1157344687441384E-3</v>
      </c>
      <c r="N2955" s="27">
        <v>45268</v>
      </c>
      <c r="O2955" s="28">
        <v>103.39</v>
      </c>
      <c r="P2955">
        <f t="shared" si="416"/>
        <v>-1.1703259502853225E-2</v>
      </c>
      <c r="S2955" s="27">
        <v>45268</v>
      </c>
      <c r="T2955" s="28">
        <v>21.1</v>
      </c>
      <c r="U2955" s="36">
        <f t="shared" si="417"/>
        <v>-5.2132701421814254E-4</v>
      </c>
      <c r="X2955" s="27">
        <v>45268</v>
      </c>
      <c r="Y2955" s="28">
        <v>186.53</v>
      </c>
      <c r="Z2955">
        <f t="shared" si="418"/>
        <v>-2.5197019246233632E-3</v>
      </c>
      <c r="AC2955" s="27">
        <v>45268</v>
      </c>
      <c r="AD2955" s="28">
        <v>104.78</v>
      </c>
      <c r="AE2955">
        <f t="shared" si="419"/>
        <v>-1.794235541133804E-2</v>
      </c>
      <c r="AH2955" s="27">
        <v>45268</v>
      </c>
      <c r="AI2955" s="28">
        <v>308.51</v>
      </c>
      <c r="AJ2955">
        <f t="shared" si="420"/>
        <v>-2.5931088133279712E-4</v>
      </c>
      <c r="AM2955" s="27">
        <v>45268</v>
      </c>
      <c r="AN2955" s="28">
        <v>141.09</v>
      </c>
      <c r="AO2955">
        <f t="shared" si="421"/>
        <v>5.8827698632077929E-3</v>
      </c>
      <c r="AR2955" s="27">
        <v>45268</v>
      </c>
      <c r="AS2955" s="28">
        <v>36.43</v>
      </c>
      <c r="AT2955">
        <f t="shared" si="422"/>
        <v>-1.6469942355202827E-3</v>
      </c>
    </row>
    <row r="2956" spans="4:46" x14ac:dyDescent="0.2">
      <c r="D2956" s="27">
        <v>45269</v>
      </c>
      <c r="E2956" s="28">
        <v>151.72999999999999</v>
      </c>
      <c r="F2956">
        <f t="shared" si="414"/>
        <v>1.9244710999802406E-2</v>
      </c>
      <c r="I2956" s="27">
        <v>45269</v>
      </c>
      <c r="J2956" s="28">
        <v>256.77</v>
      </c>
      <c r="K2956">
        <f t="shared" si="415"/>
        <v>4.2022043073567827E-2</v>
      </c>
      <c r="N2956" s="27">
        <v>45269</v>
      </c>
      <c r="O2956" s="28">
        <v>102.18</v>
      </c>
      <c r="P2956">
        <f t="shared" si="416"/>
        <v>-6.8506557056180473E-4</v>
      </c>
      <c r="S2956" s="27">
        <v>45269</v>
      </c>
      <c r="T2956" s="28">
        <v>21.088999999999999</v>
      </c>
      <c r="U2956" s="36">
        <f t="shared" si="417"/>
        <v>5.1401204419365465E-2</v>
      </c>
      <c r="X2956" s="27">
        <v>45269</v>
      </c>
      <c r="Y2956" s="28">
        <v>186.06</v>
      </c>
      <c r="Z2956">
        <f t="shared" si="418"/>
        <v>2.9882833494571548E-2</v>
      </c>
      <c r="AC2956" s="27">
        <v>45269</v>
      </c>
      <c r="AD2956" s="28">
        <v>102.9</v>
      </c>
      <c r="AE2956">
        <f t="shared" si="419"/>
        <v>4.6064139941691007E-2</v>
      </c>
      <c r="AH2956" s="27">
        <v>45269</v>
      </c>
      <c r="AI2956" s="28">
        <v>308.43</v>
      </c>
      <c r="AJ2956">
        <f t="shared" si="420"/>
        <v>1.4719709496482158E-2</v>
      </c>
      <c r="AM2956" s="27">
        <v>45269</v>
      </c>
      <c r="AN2956" s="28">
        <v>141.91999999999999</v>
      </c>
      <c r="AO2956">
        <f t="shared" si="421"/>
        <v>1.2189966178128619E-2</v>
      </c>
      <c r="AR2956" s="27">
        <v>45269</v>
      </c>
      <c r="AS2956" s="28">
        <v>36.369999999999997</v>
      </c>
      <c r="AT2956">
        <f t="shared" si="422"/>
        <v>1.0998075336816182E-2</v>
      </c>
    </row>
    <row r="2957" spans="4:46" x14ac:dyDescent="0.2">
      <c r="D2957" s="27">
        <v>45270</v>
      </c>
      <c r="E2957" s="28">
        <v>154.65</v>
      </c>
      <c r="F2957">
        <f t="shared" si="414"/>
        <v>-1.7652764306498647E-2</v>
      </c>
      <c r="I2957" s="27">
        <v>45270</v>
      </c>
      <c r="J2957" s="28">
        <v>267.56</v>
      </c>
      <c r="K2957">
        <f t="shared" si="415"/>
        <v>-3.1021079384062622E-3</v>
      </c>
      <c r="N2957" s="27">
        <v>45270</v>
      </c>
      <c r="O2957" s="28">
        <v>102.11</v>
      </c>
      <c r="P2957">
        <f t="shared" si="416"/>
        <v>-2.0174321809812934E-2</v>
      </c>
      <c r="S2957" s="27">
        <v>45270</v>
      </c>
      <c r="T2957" s="28">
        <v>22.172999999999998</v>
      </c>
      <c r="U2957" s="36">
        <f t="shared" si="417"/>
        <v>1.4431966806476293E-3</v>
      </c>
      <c r="X2957" s="27">
        <v>45270</v>
      </c>
      <c r="Y2957" s="28">
        <v>191.62</v>
      </c>
      <c r="Z2957">
        <f t="shared" si="418"/>
        <v>-4.2740841248303907E-2</v>
      </c>
      <c r="AC2957" s="27">
        <v>45270</v>
      </c>
      <c r="AD2957" s="28">
        <v>107.64</v>
      </c>
      <c r="AE2957">
        <f t="shared" si="419"/>
        <v>-7.6830174656261629E-2</v>
      </c>
      <c r="AH2957" s="27">
        <v>45270</v>
      </c>
      <c r="AI2957" s="28">
        <v>312.97000000000003</v>
      </c>
      <c r="AJ2957">
        <f t="shared" si="420"/>
        <v>-1.4346422979838347E-2</v>
      </c>
      <c r="AM2957" s="27">
        <v>45270</v>
      </c>
      <c r="AN2957" s="28">
        <v>143.65</v>
      </c>
      <c r="AO2957">
        <f t="shared" si="421"/>
        <v>-7.0309780717021653E-3</v>
      </c>
      <c r="AR2957" s="27">
        <v>45270</v>
      </c>
      <c r="AS2957" s="28">
        <v>36.770000000000003</v>
      </c>
      <c r="AT2957">
        <f t="shared" si="422"/>
        <v>-7.3429426162633371E-3</v>
      </c>
    </row>
    <row r="2958" spans="4:46" x14ac:dyDescent="0.2">
      <c r="D2958" s="27">
        <v>45271</v>
      </c>
      <c r="E2958" s="28">
        <v>151.91999999999999</v>
      </c>
      <c r="F2958">
        <f t="shared" si="414"/>
        <v>-6.911532385465935E-3</v>
      </c>
      <c r="I2958" s="27">
        <v>45271</v>
      </c>
      <c r="J2958" s="28">
        <v>266.73</v>
      </c>
      <c r="K2958">
        <f t="shared" si="415"/>
        <v>-1.165973081393179E-2</v>
      </c>
      <c r="N2958" s="27">
        <v>45271</v>
      </c>
      <c r="O2958" s="28">
        <v>100.05</v>
      </c>
      <c r="P2958">
        <f t="shared" si="416"/>
        <v>-1.8090954522738678E-2</v>
      </c>
      <c r="S2958" s="27">
        <v>45271</v>
      </c>
      <c r="T2958" s="28">
        <v>22.204999999999998</v>
      </c>
      <c r="U2958" s="36">
        <f t="shared" si="417"/>
        <v>5.9446070704796128E-3</v>
      </c>
      <c r="X2958" s="27">
        <v>45271</v>
      </c>
      <c r="Y2958" s="28">
        <v>183.43</v>
      </c>
      <c r="Z2958">
        <f t="shared" si="418"/>
        <v>-3.0038706863653841E-2</v>
      </c>
      <c r="AC2958" s="27">
        <v>45271</v>
      </c>
      <c r="AD2958" s="28">
        <v>99.37</v>
      </c>
      <c r="AE2958">
        <f t="shared" si="419"/>
        <v>-4.3876421455167569E-2</v>
      </c>
      <c r="AH2958" s="27">
        <v>45271</v>
      </c>
      <c r="AI2958" s="28">
        <v>308.48</v>
      </c>
      <c r="AJ2958">
        <f t="shared" si="420"/>
        <v>-4.1169605809130427E-3</v>
      </c>
      <c r="AM2958" s="27">
        <v>45271</v>
      </c>
      <c r="AN2958" s="28">
        <v>142.63999999999999</v>
      </c>
      <c r="AO2958">
        <f t="shared" si="421"/>
        <v>-1.5563656758272537E-2</v>
      </c>
      <c r="AR2958" s="27">
        <v>45271</v>
      </c>
      <c r="AS2958" s="28">
        <v>36.5</v>
      </c>
      <c r="AT2958">
        <f t="shared" si="422"/>
        <v>-2.1369863013698698E-2</v>
      </c>
    </row>
    <row r="2959" spans="4:46" x14ac:dyDescent="0.2">
      <c r="D2959" s="27">
        <v>45272</v>
      </c>
      <c r="E2959" s="28">
        <v>150.87</v>
      </c>
      <c r="F2959">
        <f t="shared" si="414"/>
        <v>9.279512162787551E-4</v>
      </c>
      <c r="I2959" s="27">
        <v>45272</v>
      </c>
      <c r="J2959" s="28">
        <v>263.62</v>
      </c>
      <c r="K2959">
        <f t="shared" si="415"/>
        <v>-1.9725362263863788E-3</v>
      </c>
      <c r="N2959" s="27">
        <v>45272</v>
      </c>
      <c r="O2959" s="28">
        <v>98.24</v>
      </c>
      <c r="P2959">
        <f t="shared" si="416"/>
        <v>-6.4128664495113341E-3</v>
      </c>
      <c r="S2959" s="27">
        <v>45272</v>
      </c>
      <c r="T2959" s="28">
        <v>22.337</v>
      </c>
      <c r="U2959" s="36">
        <f t="shared" si="417"/>
        <v>-4.799212069660197E-2</v>
      </c>
      <c r="X2959" s="27">
        <v>45272</v>
      </c>
      <c r="Y2959" s="28">
        <v>177.92</v>
      </c>
      <c r="Z2959">
        <f t="shared" si="418"/>
        <v>-2.1189298561150927E-2</v>
      </c>
      <c r="AC2959" s="27">
        <v>45272</v>
      </c>
      <c r="AD2959" s="28">
        <v>95.01</v>
      </c>
      <c r="AE2959">
        <f t="shared" si="419"/>
        <v>-4.6310914640564915E-3</v>
      </c>
      <c r="AH2959" s="27">
        <v>45272</v>
      </c>
      <c r="AI2959" s="28">
        <v>307.20999999999998</v>
      </c>
      <c r="AJ2959">
        <f t="shared" si="420"/>
        <v>8.7236743595586752E-3</v>
      </c>
      <c r="AM2959" s="27">
        <v>45272</v>
      </c>
      <c r="AN2959" s="28">
        <v>140.41999999999999</v>
      </c>
      <c r="AO2959">
        <f t="shared" si="421"/>
        <v>4.4153254522147911E-3</v>
      </c>
      <c r="AR2959" s="27">
        <v>45272</v>
      </c>
      <c r="AS2959" s="28">
        <v>35.72</v>
      </c>
      <c r="AT2959">
        <f t="shared" si="422"/>
        <v>-3.919372900335949E-3</v>
      </c>
    </row>
    <row r="2960" spans="4:46" x14ac:dyDescent="0.2">
      <c r="D2960" s="27">
        <v>45273</v>
      </c>
      <c r="E2960" s="28">
        <v>151.01</v>
      </c>
      <c r="F2960">
        <f t="shared" si="414"/>
        <v>1.8806701542944282E-2</v>
      </c>
      <c r="I2960" s="27">
        <v>45273</v>
      </c>
      <c r="J2960" s="28">
        <v>263.10000000000002</v>
      </c>
      <c r="K2960">
        <f t="shared" si="415"/>
        <v>3.1242873432155038E-2</v>
      </c>
      <c r="N2960" s="27">
        <v>45273</v>
      </c>
      <c r="O2960" s="28">
        <v>97.61</v>
      </c>
      <c r="P2960">
        <f t="shared" si="416"/>
        <v>1.9772564286446137E-2</v>
      </c>
      <c r="S2960" s="27">
        <v>45273</v>
      </c>
      <c r="T2960" s="28">
        <v>21.265000000000001</v>
      </c>
      <c r="U2960" s="36">
        <f t="shared" si="417"/>
        <v>2.4594403950152888E-2</v>
      </c>
      <c r="X2960" s="27">
        <v>45273</v>
      </c>
      <c r="Y2960" s="28">
        <v>174.15</v>
      </c>
      <c r="Z2960">
        <f t="shared" si="418"/>
        <v>3.0318690783807112E-2</v>
      </c>
      <c r="AC2960" s="27">
        <v>45273</v>
      </c>
      <c r="AD2960" s="28">
        <v>94.57</v>
      </c>
      <c r="AE2960">
        <f t="shared" si="419"/>
        <v>4.2296711430700462E-4</v>
      </c>
      <c r="AH2960" s="27">
        <v>45273</v>
      </c>
      <c r="AI2960" s="28">
        <v>309.89</v>
      </c>
      <c r="AJ2960">
        <f t="shared" si="420"/>
        <v>1.2423763270838162E-2</v>
      </c>
      <c r="AM2960" s="27">
        <v>45273</v>
      </c>
      <c r="AN2960" s="28">
        <v>141.04</v>
      </c>
      <c r="AO2960">
        <f t="shared" si="421"/>
        <v>1.0847986386840702E-2</v>
      </c>
      <c r="AR2960" s="27">
        <v>45273</v>
      </c>
      <c r="AS2960" s="28">
        <v>35.58</v>
      </c>
      <c r="AT2960">
        <f t="shared" si="422"/>
        <v>1.9673974142777606E-3</v>
      </c>
    </row>
    <row r="2961" spans="4:46" x14ac:dyDescent="0.2">
      <c r="D2961" s="27">
        <v>45274</v>
      </c>
      <c r="E2961" s="28">
        <v>153.85</v>
      </c>
      <c r="F2961">
        <f t="shared" si="414"/>
        <v>-4.22489437764062E-3</v>
      </c>
      <c r="I2961" s="27">
        <v>45274</v>
      </c>
      <c r="J2961" s="28">
        <v>271.32</v>
      </c>
      <c r="K2961">
        <f t="shared" si="415"/>
        <v>3.1328320802006537E-3</v>
      </c>
      <c r="N2961" s="27">
        <v>45274</v>
      </c>
      <c r="O2961" s="28">
        <v>99.54</v>
      </c>
      <c r="P2961">
        <f t="shared" si="416"/>
        <v>1.6073940124572417E-3</v>
      </c>
      <c r="S2961" s="27">
        <v>45274</v>
      </c>
      <c r="T2961" s="28">
        <v>21.788</v>
      </c>
      <c r="U2961" s="36">
        <f t="shared" si="417"/>
        <v>5.4295942720763657E-2</v>
      </c>
      <c r="X2961" s="27">
        <v>45274</v>
      </c>
      <c r="Y2961" s="28">
        <v>179.43</v>
      </c>
      <c r="Z2961">
        <f t="shared" si="418"/>
        <v>2.7866020174993622E-4</v>
      </c>
      <c r="AC2961" s="27">
        <v>45274</v>
      </c>
      <c r="AD2961" s="28">
        <v>94.61</v>
      </c>
      <c r="AE2961">
        <f t="shared" si="419"/>
        <v>7.3987950533771496E-4</v>
      </c>
      <c r="AH2961" s="27">
        <v>45274</v>
      </c>
      <c r="AI2961" s="28">
        <v>313.74</v>
      </c>
      <c r="AJ2961">
        <f t="shared" si="420"/>
        <v>-9.402690125581703E-3</v>
      </c>
      <c r="AM2961" s="27">
        <v>45274</v>
      </c>
      <c r="AN2961" s="28">
        <v>142.57</v>
      </c>
      <c r="AO2961">
        <f t="shared" si="421"/>
        <v>4.4188819527248846E-3</v>
      </c>
      <c r="AR2961" s="27">
        <v>45274</v>
      </c>
      <c r="AS2961" s="28">
        <v>35.65</v>
      </c>
      <c r="AT2961">
        <f t="shared" si="422"/>
        <v>-8.4151472650773051E-4</v>
      </c>
    </row>
    <row r="2962" spans="4:46" x14ac:dyDescent="0.2">
      <c r="D2962" s="27">
        <v>45275</v>
      </c>
      <c r="E2962" s="28">
        <v>153.19999999999999</v>
      </c>
      <c r="F2962">
        <f t="shared" si="414"/>
        <v>1.3903394255874835E-2</v>
      </c>
      <c r="I2962" s="27">
        <v>45275</v>
      </c>
      <c r="J2962" s="28">
        <v>272.17</v>
      </c>
      <c r="K2962">
        <f t="shared" si="415"/>
        <v>-1.0471396553624612E-2</v>
      </c>
      <c r="N2962" s="27">
        <v>45275</v>
      </c>
      <c r="O2962" s="28">
        <v>99.7</v>
      </c>
      <c r="P2962">
        <f t="shared" si="416"/>
        <v>1.4643931795386145E-2</v>
      </c>
      <c r="S2962" s="27">
        <v>45275</v>
      </c>
      <c r="T2962" s="28">
        <v>22.971</v>
      </c>
      <c r="U2962" s="36">
        <f t="shared" si="417"/>
        <v>-9.0113621522790455E-3</v>
      </c>
      <c r="X2962" s="27">
        <v>45275</v>
      </c>
      <c r="Y2962" s="28">
        <v>179.48</v>
      </c>
      <c r="Z2962">
        <f t="shared" si="418"/>
        <v>-1.2926231334967619E-2</v>
      </c>
      <c r="AC2962" s="27">
        <v>45275</v>
      </c>
      <c r="AD2962" s="28">
        <v>94.68</v>
      </c>
      <c r="AE2962">
        <f t="shared" si="419"/>
        <v>2.3869877482044721E-2</v>
      </c>
      <c r="AH2962" s="27">
        <v>45275</v>
      </c>
      <c r="AI2962" s="28">
        <v>310.79000000000002</v>
      </c>
      <c r="AJ2962">
        <f t="shared" si="420"/>
        <v>-3.7324238231604134E-3</v>
      </c>
      <c r="AM2962" s="27">
        <v>45275</v>
      </c>
      <c r="AN2962" s="28">
        <v>143.19999999999999</v>
      </c>
      <c r="AO2962">
        <f t="shared" si="421"/>
        <v>4.1899441340784715E-3</v>
      </c>
      <c r="AR2962" s="27">
        <v>45275</v>
      </c>
      <c r="AS2962" s="28">
        <v>35.619999999999997</v>
      </c>
      <c r="AT2962">
        <f t="shared" si="422"/>
        <v>-1.6844469399212025E-3</v>
      </c>
    </row>
    <row r="2963" spans="4:46" x14ac:dyDescent="0.2">
      <c r="D2963" s="27">
        <v>45276</v>
      </c>
      <c r="E2963" s="28">
        <v>155.33000000000001</v>
      </c>
      <c r="F2963">
        <f t="shared" si="414"/>
        <v>-1.0429408356402492E-2</v>
      </c>
      <c r="I2963" s="27">
        <v>45276</v>
      </c>
      <c r="J2963" s="28">
        <v>269.32</v>
      </c>
      <c r="K2963">
        <f t="shared" si="415"/>
        <v>-2.662260507945946E-2</v>
      </c>
      <c r="N2963" s="27">
        <v>45276</v>
      </c>
      <c r="O2963" s="28">
        <v>101.16</v>
      </c>
      <c r="P2963">
        <f t="shared" si="416"/>
        <v>-2.9754843811783172E-2</v>
      </c>
      <c r="S2963" s="27">
        <v>45276</v>
      </c>
      <c r="T2963" s="28">
        <v>22.763999999999999</v>
      </c>
      <c r="U2963" s="36">
        <f t="shared" si="417"/>
        <v>-3.3473906167633127E-2</v>
      </c>
      <c r="X2963" s="27">
        <v>45276</v>
      </c>
      <c r="Y2963" s="28">
        <v>177.16</v>
      </c>
      <c r="Z2963">
        <f t="shared" si="418"/>
        <v>-2.6642582975840989E-2</v>
      </c>
      <c r="AC2963" s="27">
        <v>45276</v>
      </c>
      <c r="AD2963" s="28">
        <v>96.94</v>
      </c>
      <c r="AE2963">
        <f t="shared" si="419"/>
        <v>-1.4751392613987946E-2</v>
      </c>
      <c r="AH2963" s="27">
        <v>45276</v>
      </c>
      <c r="AI2963" s="28">
        <v>309.63</v>
      </c>
      <c r="AJ2963">
        <f t="shared" si="420"/>
        <v>-4.683008752381812E-3</v>
      </c>
      <c r="AM2963" s="27">
        <v>45276</v>
      </c>
      <c r="AN2963" s="28">
        <v>143.80000000000001</v>
      </c>
      <c r="AO2963">
        <f t="shared" si="421"/>
        <v>-1.3769123783032078E-2</v>
      </c>
      <c r="AR2963" s="27">
        <v>45276</v>
      </c>
      <c r="AS2963" s="28">
        <v>35.56</v>
      </c>
      <c r="AT2963">
        <f t="shared" si="422"/>
        <v>-7.8740157480314821E-3</v>
      </c>
    </row>
    <row r="2964" spans="4:46" x14ac:dyDescent="0.2">
      <c r="D2964" s="27">
        <v>45277</v>
      </c>
      <c r="E2964" s="28">
        <v>153.71</v>
      </c>
      <c r="F2964">
        <f t="shared" si="414"/>
        <v>-7.5466788107474425E-3</v>
      </c>
      <c r="I2964" s="27">
        <v>45277</v>
      </c>
      <c r="J2964" s="28">
        <v>262.14999999999998</v>
      </c>
      <c r="K2964">
        <f t="shared" si="415"/>
        <v>-1.5601754720579675E-2</v>
      </c>
      <c r="N2964" s="27">
        <v>45277</v>
      </c>
      <c r="O2964" s="28">
        <v>98.15</v>
      </c>
      <c r="P2964">
        <f t="shared" si="416"/>
        <v>-9.679062659195159E-3</v>
      </c>
      <c r="S2964" s="27">
        <v>45277</v>
      </c>
      <c r="T2964" s="28">
        <v>22.001999999999999</v>
      </c>
      <c r="U2964" s="36">
        <f t="shared" si="417"/>
        <v>-2.7906553949640811E-2</v>
      </c>
      <c r="X2964" s="27">
        <v>45277</v>
      </c>
      <c r="Y2964" s="28">
        <v>172.44</v>
      </c>
      <c r="Z2964">
        <f t="shared" si="418"/>
        <v>2.5516121549524762E-3</v>
      </c>
      <c r="AC2964" s="27">
        <v>45277</v>
      </c>
      <c r="AD2964" s="28">
        <v>95.51</v>
      </c>
      <c r="AE2964">
        <f t="shared" si="419"/>
        <v>-1.2145325096848625E-2</v>
      </c>
      <c r="AH2964" s="27">
        <v>45277</v>
      </c>
      <c r="AI2964" s="28">
        <v>308.18</v>
      </c>
      <c r="AJ2964">
        <f t="shared" si="420"/>
        <v>1.9469141410866087E-4</v>
      </c>
      <c r="AM2964" s="27">
        <v>45277</v>
      </c>
      <c r="AN2964" s="28">
        <v>141.82</v>
      </c>
      <c r="AO2964">
        <f t="shared" si="421"/>
        <v>2.9615004935834577E-3</v>
      </c>
      <c r="AR2964" s="27">
        <v>45277</v>
      </c>
      <c r="AS2964" s="28">
        <v>35.28</v>
      </c>
      <c r="AT2964">
        <f t="shared" si="422"/>
        <v>1.9841269841269771E-3</v>
      </c>
    </row>
    <row r="2965" spans="4:46" x14ac:dyDescent="0.2">
      <c r="D2965" s="27">
        <v>45278</v>
      </c>
      <c r="E2965" s="28">
        <v>152.55000000000001</v>
      </c>
      <c r="F2965">
        <f t="shared" si="414"/>
        <v>-2.6679777122255111E-2</v>
      </c>
      <c r="I2965" s="27">
        <v>45278</v>
      </c>
      <c r="J2965" s="28">
        <v>258.06</v>
      </c>
      <c r="K2965">
        <f t="shared" si="415"/>
        <v>-2.0886615515771534E-2</v>
      </c>
      <c r="N2965" s="27">
        <v>45278</v>
      </c>
      <c r="O2965" s="28">
        <v>97.2</v>
      </c>
      <c r="P2965">
        <f t="shared" si="416"/>
        <v>-2.6954732510288126E-2</v>
      </c>
      <c r="S2965" s="27">
        <v>45278</v>
      </c>
      <c r="T2965" s="28">
        <v>21.388000000000002</v>
      </c>
      <c r="U2965" s="36">
        <f t="shared" si="417"/>
        <v>-3.4271554142509819E-2</v>
      </c>
      <c r="X2965" s="27">
        <v>45278</v>
      </c>
      <c r="Y2965" s="28">
        <v>172.88</v>
      </c>
      <c r="Z2965">
        <f t="shared" si="418"/>
        <v>-4.6274872744098694E-3</v>
      </c>
      <c r="AC2965" s="27">
        <v>45278</v>
      </c>
      <c r="AD2965" s="28">
        <v>94.35</v>
      </c>
      <c r="AE2965">
        <f t="shared" si="419"/>
        <v>-2.7133015368309366E-2</v>
      </c>
      <c r="AH2965" s="27">
        <v>45278</v>
      </c>
      <c r="AI2965" s="28">
        <v>308.24</v>
      </c>
      <c r="AJ2965">
        <f t="shared" si="420"/>
        <v>-1.7908123540098519E-2</v>
      </c>
      <c r="AM2965" s="27">
        <v>45278</v>
      </c>
      <c r="AN2965" s="28">
        <v>142.24</v>
      </c>
      <c r="AO2965">
        <f t="shared" si="421"/>
        <v>-1.8349268841394872E-2</v>
      </c>
      <c r="AR2965" s="27">
        <v>45278</v>
      </c>
      <c r="AS2965" s="28">
        <v>35.35</v>
      </c>
      <c r="AT2965">
        <f t="shared" si="422"/>
        <v>-2.3479490806223469E-2</v>
      </c>
    </row>
    <row r="2966" spans="4:46" x14ac:dyDescent="0.2">
      <c r="D2966" s="27">
        <v>45279</v>
      </c>
      <c r="E2966" s="28">
        <v>148.47999999999999</v>
      </c>
      <c r="F2966">
        <f t="shared" si="414"/>
        <v>2.8960129310344751E-3</v>
      </c>
      <c r="I2966" s="27">
        <v>45279</v>
      </c>
      <c r="J2966" s="28">
        <v>252.67</v>
      </c>
      <c r="K2966">
        <f t="shared" si="415"/>
        <v>-4.590968456880451E-3</v>
      </c>
      <c r="N2966" s="27">
        <v>45279</v>
      </c>
      <c r="O2966" s="28">
        <v>94.58</v>
      </c>
      <c r="P2966">
        <f t="shared" si="416"/>
        <v>1.2793402410657739E-2</v>
      </c>
      <c r="S2966" s="27">
        <v>45279</v>
      </c>
      <c r="T2966" s="28">
        <v>20.655000000000001</v>
      </c>
      <c r="U2966" s="36">
        <f t="shared" si="417"/>
        <v>4.7930283224399961E-3</v>
      </c>
      <c r="X2966" s="27">
        <v>45279</v>
      </c>
      <c r="Y2966" s="28">
        <v>172.08</v>
      </c>
      <c r="Z2966">
        <f t="shared" si="418"/>
        <v>-5.5788005578800703E-3</v>
      </c>
      <c r="AC2966" s="27">
        <v>45279</v>
      </c>
      <c r="AD2966" s="28">
        <v>91.79</v>
      </c>
      <c r="AE2966">
        <f t="shared" si="419"/>
        <v>-1.5252206122671197E-3</v>
      </c>
      <c r="AH2966" s="27">
        <v>45279</v>
      </c>
      <c r="AI2966" s="28">
        <v>302.72000000000003</v>
      </c>
      <c r="AJ2966">
        <f t="shared" si="420"/>
        <v>1.4534883720929148E-3</v>
      </c>
      <c r="AM2966" s="27">
        <v>45279</v>
      </c>
      <c r="AN2966" s="28">
        <v>139.63</v>
      </c>
      <c r="AO2966">
        <f t="shared" si="421"/>
        <v>-7.6631096469239601E-3</v>
      </c>
      <c r="AR2966" s="27">
        <v>45279</v>
      </c>
      <c r="AS2966" s="28">
        <v>34.520000000000003</v>
      </c>
      <c r="AT2966">
        <f t="shared" si="422"/>
        <v>-6.662804171494896E-3</v>
      </c>
    </row>
    <row r="2967" spans="4:46" x14ac:dyDescent="0.2">
      <c r="D2967" s="27">
        <v>45280</v>
      </c>
      <c r="E2967" s="28">
        <v>148.91</v>
      </c>
      <c r="F2967">
        <f t="shared" si="414"/>
        <v>3.2905782015983931E-3</v>
      </c>
      <c r="I2967" s="27">
        <v>45280</v>
      </c>
      <c r="J2967" s="28">
        <v>251.51</v>
      </c>
      <c r="K2967">
        <f t="shared" si="415"/>
        <v>1.2961711263965725E-2</v>
      </c>
      <c r="N2967" s="27">
        <v>45280</v>
      </c>
      <c r="O2967" s="28">
        <v>95.79</v>
      </c>
      <c r="P2967">
        <f t="shared" si="416"/>
        <v>3.1318509238942305E-4</v>
      </c>
      <c r="S2967" s="27">
        <v>45280</v>
      </c>
      <c r="T2967" s="28">
        <v>20.754000000000001</v>
      </c>
      <c r="U2967" s="36">
        <f t="shared" si="417"/>
        <v>0.14021393466319743</v>
      </c>
      <c r="X2967" s="27">
        <v>45280</v>
      </c>
      <c r="Y2967" s="28">
        <v>171.12</v>
      </c>
      <c r="Z2967">
        <f t="shared" si="418"/>
        <v>5.3763440860215006E-3</v>
      </c>
      <c r="AC2967" s="27">
        <v>45280</v>
      </c>
      <c r="AD2967" s="28">
        <v>91.65</v>
      </c>
      <c r="AE2967">
        <f t="shared" si="419"/>
        <v>-8.2924168030551471E-3</v>
      </c>
      <c r="AH2967" s="27">
        <v>45280</v>
      </c>
      <c r="AI2967" s="28">
        <v>303.16000000000003</v>
      </c>
      <c r="AJ2967">
        <f t="shared" si="420"/>
        <v>-2.968729383824309E-4</v>
      </c>
      <c r="AM2967" s="27">
        <v>45280</v>
      </c>
      <c r="AN2967" s="28">
        <v>138.56</v>
      </c>
      <c r="AO2967">
        <f t="shared" si="421"/>
        <v>8.0109699769053133E-3</v>
      </c>
      <c r="AR2967" s="27">
        <v>45280</v>
      </c>
      <c r="AS2967" s="28">
        <v>34.29</v>
      </c>
      <c r="AT2967">
        <f t="shared" si="422"/>
        <v>-8.7489063867018935E-4</v>
      </c>
    </row>
    <row r="2968" spans="4:46" x14ac:dyDescent="0.2">
      <c r="D2968" s="27">
        <v>45281</v>
      </c>
      <c r="E2968" s="28">
        <v>149.4</v>
      </c>
      <c r="F2968">
        <f t="shared" si="414"/>
        <v>-1.8005354752342662E-2</v>
      </c>
      <c r="I2968" s="27">
        <v>45281</v>
      </c>
      <c r="J2968" s="28">
        <v>254.77</v>
      </c>
      <c r="K2968">
        <f t="shared" si="415"/>
        <v>-2.1784354515837823E-2</v>
      </c>
      <c r="N2968" s="27">
        <v>45281</v>
      </c>
      <c r="O2968" s="28">
        <v>95.82</v>
      </c>
      <c r="P2968">
        <f t="shared" si="416"/>
        <v>-2.4212064287205126E-2</v>
      </c>
      <c r="S2968" s="27">
        <v>45281</v>
      </c>
      <c r="T2968" s="28">
        <v>23.664000000000001</v>
      </c>
      <c r="U2968" s="36">
        <f t="shared" si="417"/>
        <v>-1.5973630831643049E-2</v>
      </c>
      <c r="X2968" s="27">
        <v>45281</v>
      </c>
      <c r="Y2968" s="28">
        <v>172.04</v>
      </c>
      <c r="Z2968">
        <f t="shared" si="418"/>
        <v>-9.5907928388747621E-3</v>
      </c>
      <c r="AC2968" s="27">
        <v>45281</v>
      </c>
      <c r="AD2968" s="28">
        <v>90.89</v>
      </c>
      <c r="AE2968">
        <f t="shared" si="419"/>
        <v>-1.9364066453955386E-2</v>
      </c>
      <c r="AH2968" s="27">
        <v>45281</v>
      </c>
      <c r="AI2968" s="28">
        <v>303.07</v>
      </c>
      <c r="AJ2968">
        <f t="shared" si="420"/>
        <v>3.1345893687926285E-3</v>
      </c>
      <c r="AM2968" s="27">
        <v>45281</v>
      </c>
      <c r="AN2968" s="28">
        <v>139.66999999999999</v>
      </c>
      <c r="AO2968">
        <f t="shared" si="421"/>
        <v>9.0212644089642247E-3</v>
      </c>
      <c r="AR2968" s="27">
        <v>45281</v>
      </c>
      <c r="AS2968" s="28">
        <v>34.26</v>
      </c>
      <c r="AT2968">
        <f t="shared" si="422"/>
        <v>-1.4594279042614566E-3</v>
      </c>
    </row>
    <row r="2969" spans="4:46" x14ac:dyDescent="0.2">
      <c r="D2969" s="27">
        <v>45282</v>
      </c>
      <c r="E2969" s="28">
        <v>146.71</v>
      </c>
      <c r="F2969">
        <f t="shared" si="414"/>
        <v>8.2475632199576765E-3</v>
      </c>
      <c r="I2969" s="27">
        <v>45282</v>
      </c>
      <c r="J2969" s="28">
        <v>249.22</v>
      </c>
      <c r="K2969">
        <f t="shared" si="415"/>
        <v>3.7717679158975059E-3</v>
      </c>
      <c r="N2969" s="27">
        <v>45282</v>
      </c>
      <c r="O2969" s="28">
        <v>93.5</v>
      </c>
      <c r="P2969">
        <f t="shared" si="416"/>
        <v>2.7807486631017397E-3</v>
      </c>
      <c r="S2969" s="27">
        <v>45282</v>
      </c>
      <c r="T2969" s="28">
        <v>23.286000000000001</v>
      </c>
      <c r="U2969" s="36">
        <f t="shared" si="417"/>
        <v>9.2330155458215657E-3</v>
      </c>
      <c r="X2969" s="27">
        <v>45282</v>
      </c>
      <c r="Y2969" s="28">
        <v>170.39</v>
      </c>
      <c r="Z2969">
        <f t="shared" si="418"/>
        <v>-4.9885556664123198E-3</v>
      </c>
      <c r="AC2969" s="27">
        <v>45282</v>
      </c>
      <c r="AD2969" s="28">
        <v>89.13</v>
      </c>
      <c r="AE2969">
        <f t="shared" si="419"/>
        <v>8.3024795242905292E-3</v>
      </c>
      <c r="AH2969" s="27">
        <v>45282</v>
      </c>
      <c r="AI2969" s="28">
        <v>304.02</v>
      </c>
      <c r="AJ2969">
        <f t="shared" si="420"/>
        <v>2.1051246628511766E-3</v>
      </c>
      <c r="AM2969" s="27">
        <v>45282</v>
      </c>
      <c r="AN2969" s="28">
        <v>140.93</v>
      </c>
      <c r="AO2969">
        <f t="shared" si="421"/>
        <v>8.7277371744836074E-3</v>
      </c>
      <c r="AR2969" s="27">
        <v>45282</v>
      </c>
      <c r="AS2969" s="28">
        <v>34.21</v>
      </c>
      <c r="AT2969">
        <f t="shared" si="422"/>
        <v>0</v>
      </c>
    </row>
    <row r="2970" spans="4:46" x14ac:dyDescent="0.2">
      <c r="D2970" s="27">
        <v>45283</v>
      </c>
      <c r="E2970" s="28">
        <v>147.91999999999999</v>
      </c>
      <c r="F2970">
        <f t="shared" si="414"/>
        <v>-3.4478096268252267E-3</v>
      </c>
      <c r="I2970" s="27">
        <v>45283</v>
      </c>
      <c r="J2970" s="28">
        <v>250.16</v>
      </c>
      <c r="K2970">
        <f t="shared" si="415"/>
        <v>-2.9581068116405485E-3</v>
      </c>
      <c r="N2970" s="27">
        <v>45283</v>
      </c>
      <c r="O2970" s="28">
        <v>93.76</v>
      </c>
      <c r="P2970">
        <f t="shared" si="416"/>
        <v>5.0127986348122988E-3</v>
      </c>
      <c r="S2970" s="27">
        <v>45283</v>
      </c>
      <c r="T2970" s="28">
        <v>23.501000000000001</v>
      </c>
      <c r="U2970" s="36">
        <f t="shared" si="417"/>
        <v>-1.212714352580746E-2</v>
      </c>
      <c r="X2970" s="27">
        <v>45283</v>
      </c>
      <c r="Y2970" s="28">
        <v>169.54</v>
      </c>
      <c r="Z2970">
        <f t="shared" si="418"/>
        <v>3.1850890645275465E-2</v>
      </c>
      <c r="AC2970" s="27">
        <v>45283</v>
      </c>
      <c r="AD2970" s="28">
        <v>89.87</v>
      </c>
      <c r="AE2970">
        <f t="shared" si="419"/>
        <v>2.1141649048626032E-3</v>
      </c>
      <c r="AH2970" s="27">
        <v>45283</v>
      </c>
      <c r="AI2970" s="28">
        <v>304.66000000000003</v>
      </c>
      <c r="AJ2970">
        <f t="shared" si="420"/>
        <v>1.7068207181776263E-3</v>
      </c>
      <c r="AM2970" s="27">
        <v>45283</v>
      </c>
      <c r="AN2970" s="28">
        <v>142.16</v>
      </c>
      <c r="AO2970">
        <f t="shared" si="421"/>
        <v>8.3708497467642751E-3</v>
      </c>
      <c r="AR2970" s="27">
        <v>45283</v>
      </c>
      <c r="AS2970" s="28">
        <v>34.21</v>
      </c>
      <c r="AT2970">
        <f t="shared" si="422"/>
        <v>2.6308097047644807E-3</v>
      </c>
    </row>
    <row r="2971" spans="4:46" x14ac:dyDescent="0.2">
      <c r="D2971" s="27">
        <v>45284</v>
      </c>
      <c r="E2971" s="28">
        <v>147.41</v>
      </c>
      <c r="F2971">
        <f t="shared" si="414"/>
        <v>-1.4245980598331154E-2</v>
      </c>
      <c r="I2971" s="27">
        <v>45284</v>
      </c>
      <c r="J2971" s="28">
        <v>249.42</v>
      </c>
      <c r="K2971">
        <f t="shared" si="415"/>
        <v>-1.2629299975944086E-2</v>
      </c>
      <c r="N2971" s="27">
        <v>45284</v>
      </c>
      <c r="O2971" s="28">
        <v>94.23</v>
      </c>
      <c r="P2971">
        <f t="shared" si="416"/>
        <v>-2.1861402950228204E-2</v>
      </c>
      <c r="S2971" s="27">
        <v>45284</v>
      </c>
      <c r="T2971" s="28">
        <v>23.216000000000001</v>
      </c>
      <c r="U2971" s="36">
        <f t="shared" si="417"/>
        <v>-2.231219848380428E-2</v>
      </c>
      <c r="X2971" s="27">
        <v>45284</v>
      </c>
      <c r="Y2971" s="28">
        <v>174.94</v>
      </c>
      <c r="Z2971">
        <f t="shared" si="418"/>
        <v>-8.6886932662627592E-3</v>
      </c>
      <c r="AC2971" s="27">
        <v>45284</v>
      </c>
      <c r="AD2971" s="28">
        <v>90.06</v>
      </c>
      <c r="AE2971">
        <f t="shared" si="419"/>
        <v>3.3311125916055673E-3</v>
      </c>
      <c r="AH2971" s="27">
        <v>45284</v>
      </c>
      <c r="AI2971" s="28">
        <v>305.18</v>
      </c>
      <c r="AJ2971">
        <f t="shared" si="420"/>
        <v>-1.834982633200033E-3</v>
      </c>
      <c r="AM2971" s="27">
        <v>45284</v>
      </c>
      <c r="AN2971" s="28">
        <v>143.35</v>
      </c>
      <c r="AO2971">
        <f t="shared" si="421"/>
        <v>-5.5807464248341931E-3</v>
      </c>
      <c r="AR2971" s="27">
        <v>45284</v>
      </c>
      <c r="AS2971" s="28">
        <v>34.299999999999997</v>
      </c>
      <c r="AT2971">
        <f t="shared" si="422"/>
        <v>-4.664723032069884E-3</v>
      </c>
    </row>
    <row r="2972" spans="4:46" x14ac:dyDescent="0.2">
      <c r="D2972" s="27">
        <v>45285</v>
      </c>
      <c r="E2972" s="28">
        <v>145.31</v>
      </c>
      <c r="F2972">
        <f t="shared" si="414"/>
        <v>4.1291032964008156E-3</v>
      </c>
      <c r="I2972" s="27">
        <v>45285</v>
      </c>
      <c r="J2972" s="28">
        <v>246.27</v>
      </c>
      <c r="K2972">
        <f t="shared" si="415"/>
        <v>1.9653226133918178E-2</v>
      </c>
      <c r="N2972" s="27">
        <v>45285</v>
      </c>
      <c r="O2972" s="28">
        <v>92.17</v>
      </c>
      <c r="P2972">
        <f t="shared" si="416"/>
        <v>-4.3398068785949206E-4</v>
      </c>
      <c r="S2972" s="27">
        <v>45285</v>
      </c>
      <c r="T2972" s="28">
        <v>22.698</v>
      </c>
      <c r="U2972" s="36">
        <f t="shared" si="417"/>
        <v>2.7138954974006424E-2</v>
      </c>
      <c r="X2972" s="27">
        <v>45285</v>
      </c>
      <c r="Y2972" s="28">
        <v>173.42</v>
      </c>
      <c r="Z2972">
        <f t="shared" si="418"/>
        <v>6.4006458309306957E-3</v>
      </c>
      <c r="AC2972" s="27">
        <v>45285</v>
      </c>
      <c r="AD2972" s="28">
        <v>90.36</v>
      </c>
      <c r="AE2972">
        <f t="shared" si="419"/>
        <v>1.814962372731288E-2</v>
      </c>
      <c r="AH2972" s="27">
        <v>45285</v>
      </c>
      <c r="AI2972" s="28">
        <v>304.62</v>
      </c>
      <c r="AJ2972">
        <f t="shared" si="420"/>
        <v>1.0275096841966924E-2</v>
      </c>
      <c r="AM2972" s="27">
        <v>45285</v>
      </c>
      <c r="AN2972" s="28">
        <v>142.55000000000001</v>
      </c>
      <c r="AO2972">
        <f t="shared" si="421"/>
        <v>-1.0382321992283505E-2</v>
      </c>
      <c r="AR2972" s="27">
        <v>45285</v>
      </c>
      <c r="AS2972" s="28">
        <v>34.14</v>
      </c>
      <c r="AT2972">
        <f t="shared" si="422"/>
        <v>-1.9039250146455688E-2</v>
      </c>
    </row>
    <row r="2973" spans="4:46" x14ac:dyDescent="0.2">
      <c r="D2973" s="27">
        <v>45286</v>
      </c>
      <c r="E2973" s="28">
        <v>145.91</v>
      </c>
      <c r="F2973">
        <f t="shared" si="414"/>
        <v>3.5090124049071303E-2</v>
      </c>
      <c r="I2973" s="27">
        <v>45286</v>
      </c>
      <c r="J2973" s="28">
        <v>251.11</v>
      </c>
      <c r="K2973">
        <f t="shared" si="415"/>
        <v>1.6646091354386439E-2</v>
      </c>
      <c r="N2973" s="27">
        <v>45286</v>
      </c>
      <c r="O2973" s="28">
        <v>92.13</v>
      </c>
      <c r="P2973">
        <f t="shared" si="416"/>
        <v>3.0066210789102543E-2</v>
      </c>
      <c r="S2973" s="27">
        <v>45286</v>
      </c>
      <c r="T2973" s="28">
        <v>23.314</v>
      </c>
      <c r="U2973" s="36">
        <f t="shared" si="417"/>
        <v>2.4706185124817814E-2</v>
      </c>
      <c r="X2973" s="27">
        <v>45286</v>
      </c>
      <c r="Y2973" s="28">
        <v>174.53</v>
      </c>
      <c r="Z2973">
        <f t="shared" si="418"/>
        <v>6.142210508222079E-2</v>
      </c>
      <c r="AC2973" s="27">
        <v>45286</v>
      </c>
      <c r="AD2973" s="28">
        <v>92</v>
      </c>
      <c r="AE2973">
        <f t="shared" si="419"/>
        <v>1.7934782608695743E-2</v>
      </c>
      <c r="AH2973" s="27">
        <v>45286</v>
      </c>
      <c r="AI2973" s="28">
        <v>307.75</v>
      </c>
      <c r="AJ2973">
        <f t="shared" si="420"/>
        <v>1.5272136474411058E-2</v>
      </c>
      <c r="AM2973" s="27">
        <v>45286</v>
      </c>
      <c r="AN2973" s="28">
        <v>141.07</v>
      </c>
      <c r="AO2973">
        <f t="shared" si="421"/>
        <v>1.8359679591692046E-2</v>
      </c>
      <c r="AR2973" s="27">
        <v>45286</v>
      </c>
      <c r="AS2973" s="28">
        <v>33.49</v>
      </c>
      <c r="AT2973">
        <f t="shared" si="422"/>
        <v>2.0005971931919886E-2</v>
      </c>
    </row>
    <row r="2974" spans="4:46" x14ac:dyDescent="0.2">
      <c r="D2974" s="27">
        <v>45287</v>
      </c>
      <c r="E2974" s="28">
        <v>151.03</v>
      </c>
      <c r="F2974">
        <f t="shared" si="414"/>
        <v>1.8539363040455559E-2</v>
      </c>
      <c r="I2974" s="27">
        <v>45287</v>
      </c>
      <c r="J2974" s="28">
        <v>255.29</v>
      </c>
      <c r="K2974">
        <f t="shared" si="415"/>
        <v>6.1890399153903264E-3</v>
      </c>
      <c r="N2974" s="27">
        <v>45287</v>
      </c>
      <c r="O2974" s="28">
        <v>94.9</v>
      </c>
      <c r="P2974">
        <f t="shared" si="416"/>
        <v>-1.211801896733411E-2</v>
      </c>
      <c r="S2974" s="27">
        <v>45287</v>
      </c>
      <c r="T2974" s="28">
        <v>23.89</v>
      </c>
      <c r="U2974" s="36">
        <f t="shared" si="417"/>
        <v>-1.4064462118041132E-2</v>
      </c>
      <c r="X2974" s="27">
        <v>45287</v>
      </c>
      <c r="Y2974" s="28">
        <v>185.25</v>
      </c>
      <c r="Z2974">
        <f t="shared" si="418"/>
        <v>-1.8893387314439236E-3</v>
      </c>
      <c r="AC2974" s="27">
        <v>45287</v>
      </c>
      <c r="AD2974" s="28">
        <v>93.65</v>
      </c>
      <c r="AE2974">
        <f t="shared" si="419"/>
        <v>1.5803523758675775E-2</v>
      </c>
      <c r="AH2974" s="27">
        <v>45287</v>
      </c>
      <c r="AI2974" s="28">
        <v>312.45</v>
      </c>
      <c r="AJ2974">
        <f t="shared" si="420"/>
        <v>1.4466314610337871E-2</v>
      </c>
      <c r="AM2974" s="27">
        <v>45287</v>
      </c>
      <c r="AN2974" s="28">
        <v>143.66</v>
      </c>
      <c r="AO2974">
        <f t="shared" si="421"/>
        <v>-5.8471390783795263E-3</v>
      </c>
      <c r="AR2974" s="27">
        <v>45287</v>
      </c>
      <c r="AS2974" s="28">
        <v>34.159999999999997</v>
      </c>
      <c r="AT2974">
        <f t="shared" si="422"/>
        <v>-2.0491803278686049E-3</v>
      </c>
    </row>
    <row r="2975" spans="4:46" x14ac:dyDescent="0.2">
      <c r="D2975" s="27">
        <v>45288</v>
      </c>
      <c r="E2975" s="28">
        <v>153.83000000000001</v>
      </c>
      <c r="F2975">
        <f t="shared" si="414"/>
        <v>-1.4496522134824219E-2</v>
      </c>
      <c r="I2975" s="27">
        <v>45288</v>
      </c>
      <c r="J2975" s="28">
        <v>256.87</v>
      </c>
      <c r="K2975">
        <f t="shared" si="415"/>
        <v>-1.0589013898080757E-2</v>
      </c>
      <c r="N2975" s="27">
        <v>45288</v>
      </c>
      <c r="O2975" s="28">
        <v>93.75</v>
      </c>
      <c r="P2975">
        <f t="shared" si="416"/>
        <v>-2.1333333333333204E-3</v>
      </c>
      <c r="S2975" s="27">
        <v>45288</v>
      </c>
      <c r="T2975" s="28">
        <v>23.553999999999998</v>
      </c>
      <c r="U2975" s="36">
        <f t="shared" si="417"/>
        <v>-1.1293198607455146E-2</v>
      </c>
      <c r="X2975" s="27">
        <v>45288</v>
      </c>
      <c r="Y2975" s="28">
        <v>184.9</v>
      </c>
      <c r="Z2975">
        <f t="shared" si="418"/>
        <v>-2.1092482422931935E-3</v>
      </c>
      <c r="AC2975" s="27">
        <v>45288</v>
      </c>
      <c r="AD2975" s="28">
        <v>95.13</v>
      </c>
      <c r="AE2975">
        <f t="shared" si="419"/>
        <v>-1.3350152423000083E-2</v>
      </c>
      <c r="AH2975" s="27">
        <v>45288</v>
      </c>
      <c r="AI2975" s="28">
        <v>316.97000000000003</v>
      </c>
      <c r="AJ2975">
        <f t="shared" si="420"/>
        <v>-1.8456005300186207E-2</v>
      </c>
      <c r="AM2975" s="27">
        <v>45288</v>
      </c>
      <c r="AN2975" s="28">
        <v>142.82</v>
      </c>
      <c r="AO2975">
        <f t="shared" si="421"/>
        <v>-2.9407645987956754E-2</v>
      </c>
      <c r="AR2975" s="27">
        <v>45288</v>
      </c>
      <c r="AS2975" s="28">
        <v>34.090000000000003</v>
      </c>
      <c r="AT2975">
        <f t="shared" si="422"/>
        <v>-3.1974185978292824E-2</v>
      </c>
    </row>
    <row r="2976" spans="4:46" x14ac:dyDescent="0.2">
      <c r="D2976" s="27">
        <v>45289</v>
      </c>
      <c r="E2976" s="28">
        <v>151.6</v>
      </c>
      <c r="F2976">
        <f t="shared" si="414"/>
        <v>8.3773087071241648E-3</v>
      </c>
      <c r="I2976" s="27">
        <v>45289</v>
      </c>
      <c r="J2976" s="28">
        <v>254.15</v>
      </c>
      <c r="K2976">
        <f t="shared" si="415"/>
        <v>-1.7706079087154158E-3</v>
      </c>
      <c r="N2976" s="27">
        <v>45289</v>
      </c>
      <c r="O2976" s="28">
        <v>93.55</v>
      </c>
      <c r="P2976">
        <f t="shared" si="416"/>
        <v>3.9551042223411326E-3</v>
      </c>
      <c r="S2976" s="27">
        <v>45289</v>
      </c>
      <c r="T2976" s="28">
        <v>23.288</v>
      </c>
      <c r="U2976" s="36">
        <f t="shared" si="417"/>
        <v>3.8345929233940312E-2</v>
      </c>
      <c r="X2976" s="27">
        <v>45289</v>
      </c>
      <c r="Y2976" s="28">
        <v>184.51</v>
      </c>
      <c r="Z2976">
        <f t="shared" si="418"/>
        <v>2.493089805430726E-3</v>
      </c>
      <c r="AC2976" s="27">
        <v>45289</v>
      </c>
      <c r="AD2976" s="28">
        <v>93.86</v>
      </c>
      <c r="AE2976">
        <f t="shared" si="419"/>
        <v>4.1551246537396835E-3</v>
      </c>
      <c r="AH2976" s="27">
        <v>45289</v>
      </c>
      <c r="AI2976" s="28">
        <v>311.12</v>
      </c>
      <c r="AJ2976">
        <f t="shared" si="420"/>
        <v>8.0354847004371344E-4</v>
      </c>
      <c r="AM2976" s="27">
        <v>45289</v>
      </c>
      <c r="AN2976" s="28">
        <v>138.62</v>
      </c>
      <c r="AO2976">
        <f t="shared" si="421"/>
        <v>-5.915452315683134E-3</v>
      </c>
      <c r="AR2976" s="27">
        <v>45289</v>
      </c>
      <c r="AS2976" s="28">
        <v>33</v>
      </c>
      <c r="AT2976">
        <f t="shared" si="422"/>
        <v>-1.3333333333333308E-2</v>
      </c>
    </row>
    <row r="2977" spans="4:46" x14ac:dyDescent="0.2">
      <c r="D2977" s="27">
        <v>45290</v>
      </c>
      <c r="E2977" s="28">
        <v>152.87</v>
      </c>
      <c r="F2977">
        <f t="shared" si="414"/>
        <v>-1.4914633348596884E-2</v>
      </c>
      <c r="I2977" s="27">
        <v>45290</v>
      </c>
      <c r="J2977" s="28">
        <v>253.7</v>
      </c>
      <c r="K2977">
        <f t="shared" si="415"/>
        <v>-5.4394954670871076E-3</v>
      </c>
      <c r="N2977" s="27">
        <v>45290</v>
      </c>
      <c r="O2977" s="28">
        <v>93.92</v>
      </c>
      <c r="P2977">
        <f t="shared" si="416"/>
        <v>-1.778109028960817E-2</v>
      </c>
      <c r="S2977" s="27">
        <v>45290</v>
      </c>
      <c r="T2977" s="28">
        <v>24.181000000000001</v>
      </c>
      <c r="U2977" s="36">
        <f t="shared" si="417"/>
        <v>-3.0809313097059698E-2</v>
      </c>
      <c r="X2977" s="27">
        <v>45290</v>
      </c>
      <c r="Y2977" s="28">
        <v>184.97</v>
      </c>
      <c r="Z2977">
        <f t="shared" si="418"/>
        <v>-1.7732605287343883E-2</v>
      </c>
      <c r="AC2977" s="27">
        <v>45290</v>
      </c>
      <c r="AD2977" s="28">
        <v>94.25</v>
      </c>
      <c r="AE2977">
        <f t="shared" si="419"/>
        <v>-2.0477453580901916E-2</v>
      </c>
      <c r="AH2977" s="27">
        <v>45290</v>
      </c>
      <c r="AI2977" s="28">
        <v>311.37</v>
      </c>
      <c r="AJ2977">
        <f t="shared" si="420"/>
        <v>-2.1036066416160848E-2</v>
      </c>
      <c r="AM2977" s="27">
        <v>45290</v>
      </c>
      <c r="AN2977" s="28">
        <v>137.80000000000001</v>
      </c>
      <c r="AO2977">
        <f t="shared" si="421"/>
        <v>-5.4136429608127812E-2</v>
      </c>
      <c r="AR2977" s="27">
        <v>45290</v>
      </c>
      <c r="AS2977" s="28">
        <v>32.56</v>
      </c>
      <c r="AT2977">
        <f t="shared" si="422"/>
        <v>-6.2039312039312122E-2</v>
      </c>
    </row>
    <row r="2978" spans="4:46" x14ac:dyDescent="0.2">
      <c r="D2978" s="27">
        <v>45291</v>
      </c>
      <c r="E2978" s="28">
        <v>150.59</v>
      </c>
      <c r="F2978">
        <f t="shared" si="414"/>
        <v>-1.3878743608473409E-2</v>
      </c>
      <c r="I2978" s="27">
        <v>45291</v>
      </c>
      <c r="J2978" s="28">
        <v>252.32</v>
      </c>
      <c r="K2978">
        <f t="shared" si="415"/>
        <v>-1.4782815472415889E-2</v>
      </c>
      <c r="N2978" s="27">
        <v>45291</v>
      </c>
      <c r="O2978" s="28">
        <v>92.25</v>
      </c>
      <c r="P2978">
        <f t="shared" si="416"/>
        <v>-1.6476964769647662E-2</v>
      </c>
      <c r="S2978" s="27">
        <v>45291</v>
      </c>
      <c r="T2978" s="28">
        <v>23.436</v>
      </c>
      <c r="U2978" s="36">
        <f t="shared" si="417"/>
        <v>-2.0097286226318456E-2</v>
      </c>
      <c r="X2978" s="27">
        <v>45291</v>
      </c>
      <c r="Y2978" s="28">
        <v>181.69</v>
      </c>
      <c r="Z2978">
        <f t="shared" si="418"/>
        <v>-1.1998458913534127E-2</v>
      </c>
      <c r="AC2978" s="27">
        <v>45291</v>
      </c>
      <c r="AD2978" s="28">
        <v>92.32</v>
      </c>
      <c r="AE2978">
        <f t="shared" si="419"/>
        <v>-1.8305892547660241E-2</v>
      </c>
      <c r="AH2978" s="27">
        <v>45291</v>
      </c>
      <c r="AI2978" s="28">
        <v>304.82</v>
      </c>
      <c r="AJ2978">
        <f t="shared" si="420"/>
        <v>-3.9039433108063459E-3</v>
      </c>
      <c r="AM2978" s="27">
        <v>45291</v>
      </c>
      <c r="AN2978" s="28">
        <v>130.34</v>
      </c>
      <c r="AO2978">
        <f t="shared" si="421"/>
        <v>2.5395120454196674E-2</v>
      </c>
      <c r="AR2978" s="27">
        <v>45291</v>
      </c>
      <c r="AS2978" s="28">
        <v>30.54</v>
      </c>
      <c r="AT2978">
        <f t="shared" si="422"/>
        <v>-8.8408644400785885E-3</v>
      </c>
    </row>
    <row r="2979" spans="4:46" x14ac:dyDescent="0.2">
      <c r="D2979" s="27">
        <v>45292</v>
      </c>
      <c r="E2979" s="28">
        <v>148.5</v>
      </c>
      <c r="F2979">
        <f t="shared" si="414"/>
        <v>1.3265993265993314E-2</v>
      </c>
      <c r="I2979" s="27">
        <v>45292</v>
      </c>
      <c r="J2979" s="28">
        <v>248.59</v>
      </c>
      <c r="K2979">
        <f t="shared" si="415"/>
        <v>2.1440926827305917E-2</v>
      </c>
      <c r="N2979" s="27">
        <v>45292</v>
      </c>
      <c r="O2979" s="28">
        <v>90.73</v>
      </c>
      <c r="P2979">
        <f t="shared" si="416"/>
        <v>1.8736911716080717E-2</v>
      </c>
      <c r="S2979" s="27">
        <v>45292</v>
      </c>
      <c r="T2979" s="28">
        <v>22.965</v>
      </c>
      <c r="U2979" s="36">
        <f t="shared" si="417"/>
        <v>4.3544524276128982E-5</v>
      </c>
      <c r="X2979" s="27">
        <v>45292</v>
      </c>
      <c r="Y2979" s="28">
        <v>179.51</v>
      </c>
      <c r="Z2979">
        <f t="shared" si="418"/>
        <v>7.7433012088463649E-3</v>
      </c>
      <c r="AC2979" s="27">
        <v>45292</v>
      </c>
      <c r="AD2979" s="28">
        <v>90.63</v>
      </c>
      <c r="AE2979">
        <f t="shared" si="419"/>
        <v>5.2962595167163062E-3</v>
      </c>
      <c r="AH2979" s="27">
        <v>45292</v>
      </c>
      <c r="AI2979" s="28">
        <v>303.63</v>
      </c>
      <c r="AJ2979">
        <f t="shared" si="420"/>
        <v>-2.4701116490465358E-3</v>
      </c>
      <c r="AM2979" s="27">
        <v>45292</v>
      </c>
      <c r="AN2979" s="28">
        <v>133.65</v>
      </c>
      <c r="AO2979">
        <f t="shared" si="421"/>
        <v>-1.7957351290684653E-2</v>
      </c>
      <c r="AR2979" s="27">
        <v>45292</v>
      </c>
      <c r="AS2979" s="28">
        <v>30.27</v>
      </c>
      <c r="AT2979">
        <f t="shared" si="422"/>
        <v>-5.814337628014532E-2</v>
      </c>
    </row>
    <row r="2980" spans="4:46" x14ac:dyDescent="0.2">
      <c r="D2980" s="27">
        <v>45293</v>
      </c>
      <c r="E2980" s="28">
        <v>150.47</v>
      </c>
      <c r="F2980">
        <f t="shared" si="414"/>
        <v>1.4089187213398136E-2</v>
      </c>
      <c r="I2980" s="27">
        <v>45293</v>
      </c>
      <c r="J2980" s="28">
        <v>253.92</v>
      </c>
      <c r="K2980">
        <f t="shared" si="415"/>
        <v>2.7055765595463299E-2</v>
      </c>
      <c r="N2980" s="27">
        <v>45293</v>
      </c>
      <c r="O2980" s="28">
        <v>92.43</v>
      </c>
      <c r="P2980">
        <f t="shared" si="416"/>
        <v>2.650654549388709E-2</v>
      </c>
      <c r="S2980" s="27">
        <v>45293</v>
      </c>
      <c r="T2980" s="28">
        <v>22.966000000000001</v>
      </c>
      <c r="U2980" s="36">
        <f t="shared" si="417"/>
        <v>4.7766263171644896E-2</v>
      </c>
      <c r="X2980" s="27">
        <v>45293</v>
      </c>
      <c r="Y2980" s="28">
        <v>180.9</v>
      </c>
      <c r="Z2980">
        <f t="shared" si="418"/>
        <v>7.2526257600884492E-2</v>
      </c>
      <c r="AC2980" s="27">
        <v>45293</v>
      </c>
      <c r="AD2980" s="28">
        <v>91.11</v>
      </c>
      <c r="AE2980">
        <f t="shared" si="419"/>
        <v>3.1390626714959957E-2</v>
      </c>
      <c r="AH2980" s="27">
        <v>45293</v>
      </c>
      <c r="AI2980" s="28">
        <v>302.88</v>
      </c>
      <c r="AJ2980">
        <f t="shared" si="420"/>
        <v>8.0890121500263312E-3</v>
      </c>
      <c r="AM2980" s="27">
        <v>45293</v>
      </c>
      <c r="AN2980" s="28">
        <v>131.25</v>
      </c>
      <c r="AO2980">
        <f t="shared" si="421"/>
        <v>2.5676190476190408E-2</v>
      </c>
      <c r="AR2980" s="27">
        <v>45293</v>
      </c>
      <c r="AS2980" s="28">
        <v>28.51</v>
      </c>
      <c r="AT2980">
        <f t="shared" si="422"/>
        <v>8.768853034023083E-3</v>
      </c>
    </row>
    <row r="2981" spans="4:46" x14ac:dyDescent="0.2">
      <c r="D2981" s="27">
        <v>45294</v>
      </c>
      <c r="E2981" s="28">
        <v>152.59</v>
      </c>
      <c r="F2981">
        <f t="shared" si="414"/>
        <v>2.6214037617144914E-3</v>
      </c>
      <c r="I2981" s="27">
        <v>45294</v>
      </c>
      <c r="J2981" s="28">
        <v>260.79000000000002</v>
      </c>
      <c r="K2981">
        <f t="shared" si="415"/>
        <v>1.7830438283676475E-2</v>
      </c>
      <c r="N2981" s="27">
        <v>45294</v>
      </c>
      <c r="O2981" s="28">
        <v>94.88</v>
      </c>
      <c r="P2981">
        <f t="shared" si="416"/>
        <v>1.3912310286678053E-2</v>
      </c>
      <c r="S2981" s="27">
        <v>45294</v>
      </c>
      <c r="T2981" s="28">
        <v>24.062999999999999</v>
      </c>
      <c r="U2981" s="36">
        <f t="shared" si="417"/>
        <v>6.8570003740182628E-3</v>
      </c>
      <c r="X2981" s="27">
        <v>45294</v>
      </c>
      <c r="Y2981" s="28">
        <v>194.02</v>
      </c>
      <c r="Z2981">
        <f t="shared" si="418"/>
        <v>1.9224822183280033E-2</v>
      </c>
      <c r="AC2981" s="27">
        <v>45294</v>
      </c>
      <c r="AD2981" s="28">
        <v>93.97</v>
      </c>
      <c r="AE2981">
        <f t="shared" si="419"/>
        <v>2.2773225497499272E-2</v>
      </c>
      <c r="AH2981" s="27">
        <v>45294</v>
      </c>
      <c r="AI2981" s="28">
        <v>305.33</v>
      </c>
      <c r="AJ2981">
        <f t="shared" si="420"/>
        <v>-2.4399829692463904E-2</v>
      </c>
      <c r="AM2981" s="27">
        <v>45294</v>
      </c>
      <c r="AN2981" s="28">
        <v>134.62</v>
      </c>
      <c r="AO2981">
        <f t="shared" si="421"/>
        <v>-4.7244094488189115E-2</v>
      </c>
      <c r="AR2981" s="27">
        <v>45294</v>
      </c>
      <c r="AS2981" s="28">
        <v>28.76</v>
      </c>
      <c r="AT2981">
        <f t="shared" si="422"/>
        <v>-9.3880389429764621E-3</v>
      </c>
    </row>
    <row r="2982" spans="4:46" x14ac:dyDescent="0.2">
      <c r="D2982" s="27">
        <v>45295</v>
      </c>
      <c r="E2982" s="28">
        <v>152.99</v>
      </c>
      <c r="F2982">
        <f t="shared" si="414"/>
        <v>1.869403228969202E-2</v>
      </c>
      <c r="I2982" s="27">
        <v>45295</v>
      </c>
      <c r="J2982" s="28">
        <v>265.44</v>
      </c>
      <c r="K2982">
        <f t="shared" si="415"/>
        <v>4.0536467751657534E-2</v>
      </c>
      <c r="N2982" s="27">
        <v>45295</v>
      </c>
      <c r="O2982" s="28">
        <v>96.2</v>
      </c>
      <c r="P2982">
        <f t="shared" si="416"/>
        <v>3.9916839916839919E-2</v>
      </c>
      <c r="S2982" s="27">
        <v>45295</v>
      </c>
      <c r="T2982" s="28">
        <v>24.228000000000002</v>
      </c>
      <c r="U2982" s="36">
        <f t="shared" si="417"/>
        <v>5.4193495129602143E-2</v>
      </c>
      <c r="X2982" s="27">
        <v>45295</v>
      </c>
      <c r="Y2982" s="28">
        <v>197.75</v>
      </c>
      <c r="Z2982">
        <f t="shared" si="418"/>
        <v>3.6308470290771222E-2</v>
      </c>
      <c r="AC2982" s="27">
        <v>45295</v>
      </c>
      <c r="AD2982" s="28">
        <v>96.11</v>
      </c>
      <c r="AE2982">
        <f t="shared" si="419"/>
        <v>4.3803974612423247E-2</v>
      </c>
      <c r="AH2982" s="27">
        <v>45295</v>
      </c>
      <c r="AI2982" s="28">
        <v>297.88</v>
      </c>
      <c r="AJ2982">
        <f t="shared" si="420"/>
        <v>1.3864643480596239E-2</v>
      </c>
      <c r="AM2982" s="27">
        <v>45295</v>
      </c>
      <c r="AN2982" s="28">
        <v>128.26</v>
      </c>
      <c r="AO2982">
        <f t="shared" si="421"/>
        <v>1.9413690940277561E-2</v>
      </c>
      <c r="AR2982" s="27">
        <v>45295</v>
      </c>
      <c r="AS2982" s="28">
        <v>28.49</v>
      </c>
      <c r="AT2982">
        <f t="shared" si="422"/>
        <v>1.6848016848016956E-2</v>
      </c>
    </row>
    <row r="2983" spans="4:46" x14ac:dyDescent="0.2">
      <c r="D2983" s="27">
        <v>45296</v>
      </c>
      <c r="E2983" s="28">
        <v>155.85</v>
      </c>
      <c r="F2983">
        <f t="shared" si="414"/>
        <v>-5.4539621430862439E-3</v>
      </c>
      <c r="I2983" s="27">
        <v>45296</v>
      </c>
      <c r="J2983" s="28">
        <v>276.2</v>
      </c>
      <c r="K2983">
        <f t="shared" si="415"/>
        <v>1.1694424330195519E-2</v>
      </c>
      <c r="N2983" s="27">
        <v>45296</v>
      </c>
      <c r="O2983" s="28">
        <v>100.04</v>
      </c>
      <c r="P2983">
        <f t="shared" si="416"/>
        <v>-1.0895641743302709E-2</v>
      </c>
      <c r="S2983" s="27">
        <v>45296</v>
      </c>
      <c r="T2983" s="28">
        <v>25.541</v>
      </c>
      <c r="U2983" s="36">
        <f t="shared" si="417"/>
        <v>7.2041032066090249E-3</v>
      </c>
      <c r="X2983" s="27">
        <v>45296</v>
      </c>
      <c r="Y2983" s="28">
        <v>204.93</v>
      </c>
      <c r="Z2983">
        <f t="shared" si="418"/>
        <v>-4.5478944029668678E-2</v>
      </c>
      <c r="AC2983" s="27">
        <v>45296</v>
      </c>
      <c r="AD2983" s="28">
        <v>100.32</v>
      </c>
      <c r="AE2983">
        <f t="shared" si="419"/>
        <v>1.2958532695374947E-2</v>
      </c>
      <c r="AH2983" s="27">
        <v>45296</v>
      </c>
      <c r="AI2983" s="28">
        <v>302.01</v>
      </c>
      <c r="AJ2983">
        <f t="shared" si="420"/>
        <v>-2.8144763418429863E-2</v>
      </c>
      <c r="AM2983" s="27">
        <v>45296</v>
      </c>
      <c r="AN2983" s="28">
        <v>130.75</v>
      </c>
      <c r="AO2983">
        <f t="shared" si="421"/>
        <v>-3.7782026768642396E-2</v>
      </c>
      <c r="AR2983" s="27">
        <v>45296</v>
      </c>
      <c r="AS2983" s="28">
        <v>28.97</v>
      </c>
      <c r="AT2983">
        <f t="shared" si="422"/>
        <v>-3.969623748705553E-2</v>
      </c>
    </row>
    <row r="2984" spans="4:46" x14ac:dyDescent="0.2">
      <c r="D2984" s="27">
        <v>45297</v>
      </c>
      <c r="E2984" s="28">
        <v>155</v>
      </c>
      <c r="F2984">
        <f t="shared" si="414"/>
        <v>1.5483870967742064E-2</v>
      </c>
      <c r="I2984" s="27">
        <v>45297</v>
      </c>
      <c r="J2984" s="28">
        <v>279.43</v>
      </c>
      <c r="K2984">
        <f t="shared" si="415"/>
        <v>-2.5766739433847441E-2</v>
      </c>
      <c r="N2984" s="27">
        <v>45297</v>
      </c>
      <c r="O2984" s="28">
        <v>98.95</v>
      </c>
      <c r="P2984">
        <f t="shared" si="416"/>
        <v>-1.2531581606872289E-2</v>
      </c>
      <c r="S2984" s="27">
        <v>45297</v>
      </c>
      <c r="T2984" s="28">
        <v>25.725000000000001</v>
      </c>
      <c r="U2984" s="36">
        <f t="shared" si="417"/>
        <v>6.8027210884351597E-3</v>
      </c>
      <c r="X2984" s="27">
        <v>45297</v>
      </c>
      <c r="Y2984" s="28">
        <v>195.61</v>
      </c>
      <c r="Z2984">
        <f t="shared" si="418"/>
        <v>1.1246868769490215E-2</v>
      </c>
      <c r="AC2984" s="27">
        <v>45297</v>
      </c>
      <c r="AD2984" s="28">
        <v>101.62</v>
      </c>
      <c r="AE2984">
        <f t="shared" si="419"/>
        <v>-3.9362330249951283E-3</v>
      </c>
      <c r="AH2984" s="27">
        <v>45297</v>
      </c>
      <c r="AI2984" s="28">
        <v>293.51</v>
      </c>
      <c r="AJ2984">
        <f t="shared" si="420"/>
        <v>2.5723144015536104E-2</v>
      </c>
      <c r="AM2984" s="27">
        <v>45297</v>
      </c>
      <c r="AN2984" s="28">
        <v>125.81</v>
      </c>
      <c r="AO2984">
        <f t="shared" si="421"/>
        <v>1.0571496701375027E-2</v>
      </c>
      <c r="AR2984" s="27">
        <v>45297</v>
      </c>
      <c r="AS2984" s="28">
        <v>27.82</v>
      </c>
      <c r="AT2984">
        <f t="shared" si="422"/>
        <v>-2.5161754133716796E-3</v>
      </c>
    </row>
    <row r="2985" spans="4:46" x14ac:dyDescent="0.2">
      <c r="D2985" s="27">
        <v>45298</v>
      </c>
      <c r="E2985" s="28">
        <v>157.4</v>
      </c>
      <c r="F2985">
        <f t="shared" si="414"/>
        <v>1.1944091486658204E-2</v>
      </c>
      <c r="I2985" s="27">
        <v>45298</v>
      </c>
      <c r="J2985" s="28">
        <v>272.23</v>
      </c>
      <c r="K2985">
        <f t="shared" si="415"/>
        <v>5.6937148734523824E-3</v>
      </c>
      <c r="N2985" s="27">
        <v>45298</v>
      </c>
      <c r="O2985" s="28">
        <v>97.71</v>
      </c>
      <c r="P2985">
        <f t="shared" si="416"/>
        <v>2.9679664312762366E-2</v>
      </c>
      <c r="S2985" s="27">
        <v>45298</v>
      </c>
      <c r="T2985" s="28">
        <v>25.9</v>
      </c>
      <c r="U2985" s="36">
        <f t="shared" si="417"/>
        <v>1.1544401544401728E-2</v>
      </c>
      <c r="X2985" s="27">
        <v>45298</v>
      </c>
      <c r="Y2985" s="28">
        <v>197.81</v>
      </c>
      <c r="Z2985">
        <f t="shared" si="418"/>
        <v>2.1990799251807358E-2</v>
      </c>
      <c r="AC2985" s="27">
        <v>45298</v>
      </c>
      <c r="AD2985" s="28">
        <v>101.22</v>
      </c>
      <c r="AE2985">
        <f t="shared" si="419"/>
        <v>3.6554040703418389E-2</v>
      </c>
      <c r="AH2985" s="27">
        <v>45298</v>
      </c>
      <c r="AI2985" s="28">
        <v>301.06</v>
      </c>
      <c r="AJ2985">
        <f t="shared" si="420"/>
        <v>9.2672556965389674E-3</v>
      </c>
      <c r="AM2985" s="27">
        <v>45298</v>
      </c>
      <c r="AN2985" s="28">
        <v>127.14</v>
      </c>
      <c r="AO2985">
        <f t="shared" si="421"/>
        <v>2.6820827434324457E-2</v>
      </c>
      <c r="AR2985" s="27">
        <v>45298</v>
      </c>
      <c r="AS2985" s="28">
        <v>27.75</v>
      </c>
      <c r="AT2985">
        <f t="shared" si="422"/>
        <v>3.0270270270270183E-2</v>
      </c>
    </row>
    <row r="2986" spans="4:46" x14ac:dyDescent="0.2">
      <c r="D2986" s="27">
        <v>45299</v>
      </c>
      <c r="E2986" s="28">
        <v>159.28</v>
      </c>
      <c r="F2986">
        <f t="shared" si="414"/>
        <v>-9.1034655951782728E-3</v>
      </c>
      <c r="I2986" s="27">
        <v>45299</v>
      </c>
      <c r="J2986" s="28">
        <v>273.77999999999997</v>
      </c>
      <c r="K2986">
        <f t="shared" si="415"/>
        <v>-5.4423259551462655E-3</v>
      </c>
      <c r="N2986" s="27">
        <v>45299</v>
      </c>
      <c r="O2986" s="28">
        <v>100.61</v>
      </c>
      <c r="P2986">
        <f t="shared" si="416"/>
        <v>-1.8984196401948039E-2</v>
      </c>
      <c r="S2986" s="27">
        <v>45299</v>
      </c>
      <c r="T2986" s="28">
        <v>26.199000000000002</v>
      </c>
      <c r="U2986" s="36">
        <f t="shared" si="417"/>
        <v>1.0267567464407046E-2</v>
      </c>
      <c r="X2986" s="27">
        <v>45299</v>
      </c>
      <c r="Y2986" s="28">
        <v>202.16</v>
      </c>
      <c r="Z2986">
        <f t="shared" si="418"/>
        <v>-1.1624455876533379E-2</v>
      </c>
      <c r="AC2986" s="27">
        <v>45299</v>
      </c>
      <c r="AD2986" s="28">
        <v>104.92</v>
      </c>
      <c r="AE2986">
        <f t="shared" si="419"/>
        <v>-1.4773160503240512E-2</v>
      </c>
      <c r="AH2986" s="27">
        <v>45299</v>
      </c>
      <c r="AI2986" s="28">
        <v>303.85000000000002</v>
      </c>
      <c r="AJ2986">
        <f t="shared" si="420"/>
        <v>-1.3559322033898313E-2</v>
      </c>
      <c r="AM2986" s="27">
        <v>45299</v>
      </c>
      <c r="AN2986" s="28">
        <v>130.55000000000001</v>
      </c>
      <c r="AO2986">
        <f t="shared" si="421"/>
        <v>-2.5813864419762522E-2</v>
      </c>
      <c r="AR2986" s="27">
        <v>45299</v>
      </c>
      <c r="AS2986" s="28">
        <v>28.59</v>
      </c>
      <c r="AT2986">
        <f t="shared" si="422"/>
        <v>-3.3228401538999641E-2</v>
      </c>
    </row>
    <row r="2987" spans="4:46" x14ac:dyDescent="0.2">
      <c r="D2987" s="27">
        <v>45300</v>
      </c>
      <c r="E2987" s="28">
        <v>157.83000000000001</v>
      </c>
      <c r="F2987">
        <f t="shared" si="414"/>
        <v>6.9695241715770351E-3</v>
      </c>
      <c r="I2987" s="27">
        <v>45300</v>
      </c>
      <c r="J2987" s="28">
        <v>272.29000000000002</v>
      </c>
      <c r="K2987">
        <f t="shared" si="415"/>
        <v>1.9721620331264456E-2</v>
      </c>
      <c r="N2987" s="27">
        <v>45300</v>
      </c>
      <c r="O2987" s="28">
        <v>98.7</v>
      </c>
      <c r="P2987">
        <f t="shared" si="416"/>
        <v>1.0131712259364711E-4</v>
      </c>
      <c r="S2987" s="27">
        <v>45300</v>
      </c>
      <c r="T2987" s="28">
        <v>26.468</v>
      </c>
      <c r="U2987" s="36">
        <f t="shared" si="417"/>
        <v>2.7316004231524804E-2</v>
      </c>
      <c r="X2987" s="27">
        <v>45300</v>
      </c>
      <c r="Y2987" s="28">
        <v>199.81</v>
      </c>
      <c r="Z2987">
        <f t="shared" si="418"/>
        <v>2.2371252690055465E-2</v>
      </c>
      <c r="AC2987" s="27">
        <v>45300</v>
      </c>
      <c r="AD2987" s="28">
        <v>103.37</v>
      </c>
      <c r="AE2987">
        <f t="shared" si="419"/>
        <v>2.1572990229273392E-2</v>
      </c>
      <c r="AH2987" s="27">
        <v>45300</v>
      </c>
      <c r="AI2987" s="28">
        <v>299.73</v>
      </c>
      <c r="AJ2987">
        <f t="shared" si="420"/>
        <v>-4.5374170086411869E-3</v>
      </c>
      <c r="AM2987" s="27">
        <v>45300</v>
      </c>
      <c r="AN2987" s="28">
        <v>127.18</v>
      </c>
      <c r="AO2987">
        <f t="shared" si="421"/>
        <v>-2.6733763170310176E-3</v>
      </c>
      <c r="AR2987" s="27">
        <v>45300</v>
      </c>
      <c r="AS2987" s="28">
        <v>27.64</v>
      </c>
      <c r="AT2987">
        <f t="shared" si="422"/>
        <v>-2.424023154848054E-2</v>
      </c>
    </row>
    <row r="2988" spans="4:46" x14ac:dyDescent="0.2">
      <c r="D2988" s="27">
        <v>45301</v>
      </c>
      <c r="E2988" s="28">
        <v>158.93</v>
      </c>
      <c r="F2988">
        <f t="shared" si="414"/>
        <v>8.3055433209588969E-3</v>
      </c>
      <c r="I2988" s="27">
        <v>45301</v>
      </c>
      <c r="J2988" s="28">
        <v>277.66000000000003</v>
      </c>
      <c r="K2988">
        <f t="shared" si="415"/>
        <v>1.0480443708132059E-2</v>
      </c>
      <c r="N2988" s="27">
        <v>45301</v>
      </c>
      <c r="O2988" s="28">
        <v>98.71</v>
      </c>
      <c r="P2988">
        <f t="shared" si="416"/>
        <v>-5.8757977915104842E-3</v>
      </c>
      <c r="S2988" s="27">
        <v>45301</v>
      </c>
      <c r="T2988" s="28">
        <v>27.190999999999999</v>
      </c>
      <c r="U2988" s="36">
        <f t="shared" si="417"/>
        <v>-1.5152072376889425E-2</v>
      </c>
      <c r="X2988" s="27">
        <v>45301</v>
      </c>
      <c r="Y2988" s="28">
        <v>204.28</v>
      </c>
      <c r="Z2988">
        <f t="shared" si="418"/>
        <v>8.4687683571567085E-3</v>
      </c>
      <c r="AC2988" s="27">
        <v>45301</v>
      </c>
      <c r="AD2988" s="28">
        <v>105.6</v>
      </c>
      <c r="AE2988">
        <f t="shared" si="419"/>
        <v>-1.5151515151514694E-3</v>
      </c>
      <c r="AH2988" s="27">
        <v>45301</v>
      </c>
      <c r="AI2988" s="28">
        <v>298.37</v>
      </c>
      <c r="AJ2988">
        <f t="shared" si="420"/>
        <v>1.8433488621509841E-3</v>
      </c>
      <c r="AM2988" s="27">
        <v>45301</v>
      </c>
      <c r="AN2988" s="28">
        <v>126.84</v>
      </c>
      <c r="AO2988">
        <f t="shared" si="421"/>
        <v>-1.5216020182907686E-2</v>
      </c>
      <c r="AR2988" s="27">
        <v>45301</v>
      </c>
      <c r="AS2988" s="28">
        <v>26.97</v>
      </c>
      <c r="AT2988">
        <f t="shared" si="422"/>
        <v>6.3032999629217823E-3</v>
      </c>
    </row>
    <row r="2989" spans="4:46" x14ac:dyDescent="0.2">
      <c r="D2989" s="27">
        <v>45302</v>
      </c>
      <c r="E2989" s="28">
        <v>160.25</v>
      </c>
      <c r="F2989">
        <f t="shared" si="414"/>
        <v>-1.2293291731669265E-2</v>
      </c>
      <c r="I2989" s="27">
        <v>45302</v>
      </c>
      <c r="J2989" s="28">
        <v>280.57</v>
      </c>
      <c r="K2989">
        <f t="shared" si="415"/>
        <v>-1.4933884592080449E-2</v>
      </c>
      <c r="N2989" s="27">
        <v>45302</v>
      </c>
      <c r="O2989" s="28">
        <v>98.13</v>
      </c>
      <c r="P2989">
        <f t="shared" si="416"/>
        <v>-9.171507184345673E-4</v>
      </c>
      <c r="S2989" s="27">
        <v>45302</v>
      </c>
      <c r="T2989" s="28">
        <v>26.779</v>
      </c>
      <c r="U2989" s="36">
        <f t="shared" si="417"/>
        <v>-9.2609880876807216E-3</v>
      </c>
      <c r="X2989" s="27">
        <v>45302</v>
      </c>
      <c r="Y2989" s="28">
        <v>206.01</v>
      </c>
      <c r="Z2989">
        <f t="shared" si="418"/>
        <v>-1.5387602543565748E-2</v>
      </c>
      <c r="AC2989" s="27">
        <v>45302</v>
      </c>
      <c r="AD2989" s="28">
        <v>105.44</v>
      </c>
      <c r="AE2989">
        <f t="shared" si="419"/>
        <v>-2.8262518968133588E-2</v>
      </c>
      <c r="AH2989" s="27">
        <v>45302</v>
      </c>
      <c r="AI2989" s="28">
        <v>298.92</v>
      </c>
      <c r="AJ2989">
        <f t="shared" si="420"/>
        <v>1.0772112939916978E-2</v>
      </c>
      <c r="AM2989" s="27">
        <v>45302</v>
      </c>
      <c r="AN2989" s="28">
        <v>124.91</v>
      </c>
      <c r="AO2989">
        <f t="shared" si="421"/>
        <v>2.8660635657673517E-2</v>
      </c>
      <c r="AR2989" s="27">
        <v>45302</v>
      </c>
      <c r="AS2989" s="28">
        <v>27.14</v>
      </c>
      <c r="AT2989">
        <f t="shared" si="422"/>
        <v>4.9742078113485633E-2</v>
      </c>
    </row>
    <row r="2990" spans="4:46" x14ac:dyDescent="0.2">
      <c r="D2990" s="27">
        <v>45303</v>
      </c>
      <c r="E2990" s="28">
        <v>158.28</v>
      </c>
      <c r="F2990">
        <f t="shared" si="414"/>
        <v>-3.9802880970432053E-3</v>
      </c>
      <c r="I2990" s="27">
        <v>45303</v>
      </c>
      <c r="J2990" s="28">
        <v>276.38</v>
      </c>
      <c r="K2990">
        <f t="shared" si="415"/>
        <v>-4.1609378392067908E-3</v>
      </c>
      <c r="N2990" s="27">
        <v>45303</v>
      </c>
      <c r="O2990" s="28">
        <v>98.04</v>
      </c>
      <c r="P2990">
        <f t="shared" si="416"/>
        <v>-8.1599347205223438E-3</v>
      </c>
      <c r="S2990" s="27">
        <v>45303</v>
      </c>
      <c r="T2990" s="28">
        <v>26.530999999999999</v>
      </c>
      <c r="U2990" s="36">
        <f t="shared" si="417"/>
        <v>-4.5607025743469309E-3</v>
      </c>
      <c r="X2990" s="27">
        <v>45303</v>
      </c>
      <c r="Y2990" s="28">
        <v>202.84</v>
      </c>
      <c r="Z2990">
        <f t="shared" si="418"/>
        <v>-1.0648787221455347E-2</v>
      </c>
      <c r="AC2990" s="27">
        <v>45303</v>
      </c>
      <c r="AD2990" s="28">
        <v>102.46</v>
      </c>
      <c r="AE2990">
        <f t="shared" si="419"/>
        <v>-1.3956666016006203E-2</v>
      </c>
      <c r="AH2990" s="27">
        <v>45303</v>
      </c>
      <c r="AI2990" s="28">
        <v>302.14</v>
      </c>
      <c r="AJ2990">
        <f t="shared" si="420"/>
        <v>5.9575031442382631E-4</v>
      </c>
      <c r="AM2990" s="27">
        <v>45303</v>
      </c>
      <c r="AN2990" s="28">
        <v>128.49</v>
      </c>
      <c r="AO2990">
        <f t="shared" si="421"/>
        <v>3.0352556619190896E-3</v>
      </c>
      <c r="AR2990" s="27">
        <v>45303</v>
      </c>
      <c r="AS2990" s="28">
        <v>28.49</v>
      </c>
      <c r="AT2990">
        <f t="shared" si="422"/>
        <v>-1.298701298701288E-2</v>
      </c>
    </row>
    <row r="2991" spans="4:46" x14ac:dyDescent="0.2">
      <c r="D2991" s="27">
        <v>45304</v>
      </c>
      <c r="E2991" s="28">
        <v>157.65</v>
      </c>
      <c r="F2991">
        <f t="shared" si="414"/>
        <v>1.9790675547098013E-2</v>
      </c>
      <c r="I2991" s="27">
        <v>45304</v>
      </c>
      <c r="J2991" s="28">
        <v>275.23</v>
      </c>
      <c r="K2991">
        <f t="shared" si="415"/>
        <v>1.9183955237437766E-2</v>
      </c>
      <c r="N2991" s="27">
        <v>45304</v>
      </c>
      <c r="O2991" s="28">
        <v>97.24</v>
      </c>
      <c r="P2991">
        <f t="shared" si="416"/>
        <v>3.0954339777869322E-2</v>
      </c>
      <c r="S2991" s="27">
        <v>45304</v>
      </c>
      <c r="T2991" s="28">
        <v>26.41</v>
      </c>
      <c r="U2991" s="36">
        <f t="shared" si="417"/>
        <v>2.1734191594093177E-2</v>
      </c>
      <c r="X2991" s="27">
        <v>45304</v>
      </c>
      <c r="Y2991" s="28">
        <v>200.68</v>
      </c>
      <c r="Z2991">
        <f t="shared" si="418"/>
        <v>2.3270879011361378E-2</v>
      </c>
      <c r="AC2991" s="27">
        <v>45304</v>
      </c>
      <c r="AD2991" s="28">
        <v>101.03</v>
      </c>
      <c r="AE2991">
        <f t="shared" si="419"/>
        <v>3.5632980302879869E-3</v>
      </c>
      <c r="AH2991" s="27">
        <v>45304</v>
      </c>
      <c r="AI2991" s="28">
        <v>302.32</v>
      </c>
      <c r="AJ2991">
        <f t="shared" si="420"/>
        <v>9.857105054247306E-3</v>
      </c>
      <c r="AM2991" s="27">
        <v>45304</v>
      </c>
      <c r="AN2991" s="28">
        <v>128.88</v>
      </c>
      <c r="AO2991">
        <f t="shared" si="421"/>
        <v>2.0173805090004659E-3</v>
      </c>
      <c r="AR2991" s="27">
        <v>45304</v>
      </c>
      <c r="AS2991" s="28">
        <v>28.12</v>
      </c>
      <c r="AT2991">
        <f t="shared" si="422"/>
        <v>1.9559032716927494E-2</v>
      </c>
    </row>
    <row r="2992" spans="4:46" x14ac:dyDescent="0.2">
      <c r="D2992" s="27">
        <v>45305</v>
      </c>
      <c r="E2992" s="28">
        <v>160.77000000000001</v>
      </c>
      <c r="F2992">
        <f t="shared" si="414"/>
        <v>9.8899048329912365E-3</v>
      </c>
      <c r="I2992" s="27">
        <v>45305</v>
      </c>
      <c r="J2992" s="28">
        <v>280.51</v>
      </c>
      <c r="K2992">
        <f t="shared" si="415"/>
        <v>1.261987094934236E-2</v>
      </c>
      <c r="N2992" s="27">
        <v>45305</v>
      </c>
      <c r="O2992" s="28">
        <v>100.25</v>
      </c>
      <c r="P2992">
        <f t="shared" si="416"/>
        <v>1.7456359102244301E-2</v>
      </c>
      <c r="S2992" s="27">
        <v>45305</v>
      </c>
      <c r="T2992" s="28">
        <v>26.984000000000002</v>
      </c>
      <c r="U2992" s="36">
        <f t="shared" si="417"/>
        <v>1.4786540171953577E-2</v>
      </c>
      <c r="X2992" s="27">
        <v>45305</v>
      </c>
      <c r="Y2992" s="28">
        <v>205.35</v>
      </c>
      <c r="Z2992">
        <f t="shared" si="418"/>
        <v>1.212563915266629E-2</v>
      </c>
      <c r="AC2992" s="27">
        <v>45305</v>
      </c>
      <c r="AD2992" s="28">
        <v>101.39</v>
      </c>
      <c r="AE2992">
        <f t="shared" si="419"/>
        <v>-4.9314528059966056E-3</v>
      </c>
      <c r="AH2992" s="27">
        <v>45305</v>
      </c>
      <c r="AI2992" s="28">
        <v>305.3</v>
      </c>
      <c r="AJ2992">
        <f t="shared" si="420"/>
        <v>-7.2060268588280962E-4</v>
      </c>
      <c r="AM2992" s="27">
        <v>45305</v>
      </c>
      <c r="AN2992" s="28">
        <v>129.13999999999999</v>
      </c>
      <c r="AO2992">
        <f t="shared" si="421"/>
        <v>-3.0199783181042994E-3</v>
      </c>
      <c r="AR2992" s="27">
        <v>45305</v>
      </c>
      <c r="AS2992" s="28">
        <v>28.67</v>
      </c>
      <c r="AT2992">
        <f t="shared" si="422"/>
        <v>-1.2905476107429426E-2</v>
      </c>
    </row>
    <row r="2993" spans="4:46" x14ac:dyDescent="0.2">
      <c r="D2993" s="27">
        <v>45306</v>
      </c>
      <c r="E2993" s="28">
        <v>162.36000000000001</v>
      </c>
      <c r="F2993">
        <f t="shared" si="414"/>
        <v>1.5644247351564333E-2</v>
      </c>
      <c r="I2993" s="27">
        <v>45306</v>
      </c>
      <c r="J2993" s="28">
        <v>284.05</v>
      </c>
      <c r="K2993">
        <f t="shared" si="415"/>
        <v>1.496215455025518E-2</v>
      </c>
      <c r="N2993" s="27">
        <v>45306</v>
      </c>
      <c r="O2993" s="28">
        <v>102</v>
      </c>
      <c r="P2993">
        <f t="shared" si="416"/>
        <v>1.2647058823529456E-2</v>
      </c>
      <c r="S2993" s="27">
        <v>45306</v>
      </c>
      <c r="T2993" s="28">
        <v>27.382999999999999</v>
      </c>
      <c r="U2993" s="36">
        <f t="shared" si="417"/>
        <v>1.4388489208633226E-2</v>
      </c>
      <c r="X2993" s="27">
        <v>45306</v>
      </c>
      <c r="Y2993" s="28">
        <v>207.84</v>
      </c>
      <c r="Z2993">
        <f t="shared" si="418"/>
        <v>1.9726712856042994E-2</v>
      </c>
      <c r="AC2993" s="27">
        <v>45306</v>
      </c>
      <c r="AD2993" s="28">
        <v>100.89</v>
      </c>
      <c r="AE2993">
        <f t="shared" si="419"/>
        <v>2.8149469719496611E-2</v>
      </c>
      <c r="AH2993" s="27">
        <v>45306</v>
      </c>
      <c r="AI2993" s="28">
        <v>305.08</v>
      </c>
      <c r="AJ2993">
        <f t="shared" si="420"/>
        <v>1.2095188147371205E-2</v>
      </c>
      <c r="AM2993" s="27">
        <v>45306</v>
      </c>
      <c r="AN2993" s="28">
        <v>128.75</v>
      </c>
      <c r="AO2993">
        <f t="shared" si="421"/>
        <v>1.2116504854368992E-2</v>
      </c>
      <c r="AR2993" s="27">
        <v>45306</v>
      </c>
      <c r="AS2993" s="28">
        <v>28.3</v>
      </c>
      <c r="AT2993">
        <f t="shared" si="422"/>
        <v>1.0600706713780994E-2</v>
      </c>
    </row>
    <row r="2994" spans="4:46" x14ac:dyDescent="0.2">
      <c r="D2994" s="27">
        <v>45307</v>
      </c>
      <c r="E2994" s="28">
        <v>164.9</v>
      </c>
      <c r="F2994">
        <f t="shared" si="414"/>
        <v>7.7016373559732898E-3</v>
      </c>
      <c r="I2994" s="27">
        <v>45307</v>
      </c>
      <c r="J2994" s="28">
        <v>288.3</v>
      </c>
      <c r="K2994">
        <f t="shared" si="415"/>
        <v>-3.711411723898661E-3</v>
      </c>
      <c r="N2994" s="27">
        <v>45307</v>
      </c>
      <c r="O2994" s="28">
        <v>103.29</v>
      </c>
      <c r="P2994">
        <f t="shared" si="416"/>
        <v>-8.5197018104367084E-3</v>
      </c>
      <c r="S2994" s="27">
        <v>45307</v>
      </c>
      <c r="T2994" s="28">
        <v>27.777000000000001</v>
      </c>
      <c r="U2994" s="36">
        <f t="shared" si="417"/>
        <v>6.7681895093061328E-3</v>
      </c>
      <c r="X2994" s="27">
        <v>45307</v>
      </c>
      <c r="Y2994" s="28">
        <v>211.94</v>
      </c>
      <c r="Z2994">
        <f t="shared" si="418"/>
        <v>5.3316976502784108E-3</v>
      </c>
      <c r="AC2994" s="27">
        <v>45307</v>
      </c>
      <c r="AD2994" s="28">
        <v>103.73</v>
      </c>
      <c r="AE2994">
        <f t="shared" si="419"/>
        <v>6.0734599440854797E-3</v>
      </c>
      <c r="AH2994" s="27">
        <v>45307</v>
      </c>
      <c r="AI2994" s="28">
        <v>308.77</v>
      </c>
      <c r="AJ2994">
        <f t="shared" si="420"/>
        <v>4.9875311720699589E-3</v>
      </c>
      <c r="AM2994" s="27">
        <v>45307</v>
      </c>
      <c r="AN2994" s="28">
        <v>130.31</v>
      </c>
      <c r="AO2994">
        <f t="shared" si="421"/>
        <v>-1.151101220167372E-3</v>
      </c>
      <c r="AR2994" s="27">
        <v>45307</v>
      </c>
      <c r="AS2994" s="28">
        <v>28.6</v>
      </c>
      <c r="AT2994">
        <f t="shared" si="422"/>
        <v>-3.4965034965039887E-4</v>
      </c>
    </row>
    <row r="2995" spans="4:46" x14ac:dyDescent="0.2">
      <c r="D2995" s="27">
        <v>45308</v>
      </c>
      <c r="E2995" s="28">
        <v>166.17</v>
      </c>
      <c r="F2995">
        <f t="shared" si="414"/>
        <v>-3.2496840584942399E-3</v>
      </c>
      <c r="I2995" s="27">
        <v>45308</v>
      </c>
      <c r="J2995" s="28">
        <v>287.23</v>
      </c>
      <c r="K2995">
        <f t="shared" si="415"/>
        <v>-1.7407652404000107E-4</v>
      </c>
      <c r="N2995" s="27">
        <v>45308</v>
      </c>
      <c r="O2995" s="28">
        <v>102.41</v>
      </c>
      <c r="P2995">
        <f t="shared" si="416"/>
        <v>1.5037593984962516E-2</v>
      </c>
      <c r="S2995" s="27">
        <v>45308</v>
      </c>
      <c r="T2995" s="28">
        <v>27.965</v>
      </c>
      <c r="U2995" s="36">
        <f t="shared" si="417"/>
        <v>-1.830860003575896E-2</v>
      </c>
      <c r="X2995" s="27">
        <v>45308</v>
      </c>
      <c r="Y2995" s="28">
        <v>213.07</v>
      </c>
      <c r="Z2995">
        <f t="shared" si="418"/>
        <v>7.7439339184306455E-3</v>
      </c>
      <c r="AC2995" s="27">
        <v>45308</v>
      </c>
      <c r="AD2995" s="28">
        <v>104.36</v>
      </c>
      <c r="AE2995">
        <f t="shared" si="419"/>
        <v>3.4495975469528428E-3</v>
      </c>
      <c r="AH2995" s="27">
        <v>45308</v>
      </c>
      <c r="AI2995" s="28">
        <v>310.31</v>
      </c>
      <c r="AJ2995">
        <f t="shared" si="420"/>
        <v>-3.9960039960039717E-3</v>
      </c>
      <c r="AM2995" s="27">
        <v>45308</v>
      </c>
      <c r="AN2995" s="28">
        <v>130.16</v>
      </c>
      <c r="AO2995">
        <f t="shared" si="421"/>
        <v>-1.3368162261831684E-2</v>
      </c>
      <c r="AR2995" s="27">
        <v>45308</v>
      </c>
      <c r="AS2995" s="28">
        <v>28.59</v>
      </c>
      <c r="AT2995">
        <f t="shared" si="422"/>
        <v>-2.1336131514515522E-2</v>
      </c>
    </row>
    <row r="2996" spans="4:46" x14ac:dyDescent="0.2">
      <c r="D2996" s="27">
        <v>45309</v>
      </c>
      <c r="E2996" s="28">
        <v>165.63</v>
      </c>
      <c r="F2996">
        <f t="shared" si="414"/>
        <v>-1.1290225200748738E-2</v>
      </c>
      <c r="I2996" s="27">
        <v>45309</v>
      </c>
      <c r="J2996" s="28">
        <v>287.18</v>
      </c>
      <c r="K2996">
        <f t="shared" si="415"/>
        <v>-9.8892680548785528E-3</v>
      </c>
      <c r="N2996" s="27">
        <v>45309</v>
      </c>
      <c r="O2996" s="28">
        <v>103.95</v>
      </c>
      <c r="P2996">
        <f t="shared" si="416"/>
        <v>-2.7417027417027451E-2</v>
      </c>
      <c r="S2996" s="27">
        <v>45309</v>
      </c>
      <c r="T2996" s="28">
        <v>27.452999999999999</v>
      </c>
      <c r="U2996" s="36">
        <f t="shared" si="417"/>
        <v>-2.0835609951553535E-2</v>
      </c>
      <c r="X2996" s="27">
        <v>45309</v>
      </c>
      <c r="Y2996" s="28">
        <v>214.72</v>
      </c>
      <c r="Z2996">
        <f t="shared" si="418"/>
        <v>-1.5089418777943453E-2</v>
      </c>
      <c r="AC2996" s="27">
        <v>45309</v>
      </c>
      <c r="AD2996" s="28">
        <v>104.72</v>
      </c>
      <c r="AE2996">
        <f t="shared" si="419"/>
        <v>-2.3873185637891536E-3</v>
      </c>
      <c r="AH2996" s="27">
        <v>45309</v>
      </c>
      <c r="AI2996" s="28">
        <v>309.07</v>
      </c>
      <c r="AJ2996">
        <f t="shared" si="420"/>
        <v>4.2708771475716834E-3</v>
      </c>
      <c r="AM2996" s="27">
        <v>45309</v>
      </c>
      <c r="AN2996" s="28">
        <v>128.41999999999999</v>
      </c>
      <c r="AO2996">
        <f t="shared" si="421"/>
        <v>-6.307428749415922E-3</v>
      </c>
      <c r="AR2996" s="27">
        <v>45309</v>
      </c>
      <c r="AS2996" s="28">
        <v>27.98</v>
      </c>
      <c r="AT2996">
        <f t="shared" si="422"/>
        <v>-1.2151536812008534E-2</v>
      </c>
    </row>
    <row r="2997" spans="4:46" x14ac:dyDescent="0.2">
      <c r="D2997" s="27">
        <v>45310</v>
      </c>
      <c r="E2997" s="28">
        <v>163.76</v>
      </c>
      <c r="F2997">
        <f t="shared" si="414"/>
        <v>5.4958475818271957E-3</v>
      </c>
      <c r="I2997" s="27">
        <v>45310</v>
      </c>
      <c r="J2997" s="28">
        <v>284.33999999999997</v>
      </c>
      <c r="K2997">
        <f t="shared" si="415"/>
        <v>2.5532812829710982E-2</v>
      </c>
      <c r="N2997" s="27">
        <v>45310</v>
      </c>
      <c r="O2997" s="28">
        <v>101.1</v>
      </c>
      <c r="P2997">
        <f t="shared" si="416"/>
        <v>9.4955489614243493E-3</v>
      </c>
      <c r="S2997" s="27">
        <v>45310</v>
      </c>
      <c r="T2997" s="28">
        <v>26.881</v>
      </c>
      <c r="U2997" s="36">
        <f t="shared" si="417"/>
        <v>5.8033555299281669E-3</v>
      </c>
      <c r="X2997" s="27">
        <v>45310</v>
      </c>
      <c r="Y2997" s="28">
        <v>211.48</v>
      </c>
      <c r="Z2997">
        <f t="shared" si="418"/>
        <v>2.1846037450349964E-2</v>
      </c>
      <c r="AC2997" s="27">
        <v>45310</v>
      </c>
      <c r="AD2997" s="28">
        <v>104.47</v>
      </c>
      <c r="AE2997">
        <f t="shared" si="419"/>
        <v>3.780989757825215E-2</v>
      </c>
      <c r="AH2997" s="27">
        <v>45310</v>
      </c>
      <c r="AI2997" s="28">
        <v>310.39</v>
      </c>
      <c r="AJ2997">
        <f t="shared" si="420"/>
        <v>6.8301169496440828E-3</v>
      </c>
      <c r="AM2997" s="27">
        <v>45310</v>
      </c>
      <c r="AN2997" s="28">
        <v>127.61</v>
      </c>
      <c r="AO2997">
        <f t="shared" si="421"/>
        <v>-1.0970927043335577E-3</v>
      </c>
      <c r="AR2997" s="27">
        <v>45310</v>
      </c>
      <c r="AS2997" s="28">
        <v>27.64</v>
      </c>
      <c r="AT2997">
        <f t="shared" si="422"/>
        <v>7.2358900144717797E-3</v>
      </c>
    </row>
    <row r="2998" spans="4:46" x14ac:dyDescent="0.2">
      <c r="D2998" s="27">
        <v>45311</v>
      </c>
      <c r="E2998" s="28">
        <v>164.66</v>
      </c>
      <c r="F2998">
        <f t="shared" si="414"/>
        <v>-1.5972306571116257E-2</v>
      </c>
      <c r="I2998" s="27">
        <v>45311</v>
      </c>
      <c r="J2998" s="28">
        <v>291.60000000000002</v>
      </c>
      <c r="K2998">
        <f t="shared" si="415"/>
        <v>-7.5788751714679359E-3</v>
      </c>
      <c r="N2998" s="27">
        <v>45311</v>
      </c>
      <c r="O2998" s="28">
        <v>102.06</v>
      </c>
      <c r="P2998">
        <f t="shared" si="416"/>
        <v>1.0777973740936364E-3</v>
      </c>
      <c r="S2998" s="27">
        <v>45311</v>
      </c>
      <c r="T2998" s="28">
        <v>27.036999999999999</v>
      </c>
      <c r="U2998" s="36">
        <f t="shared" si="417"/>
        <v>2.0046602803565516E-2</v>
      </c>
      <c r="X2998" s="27">
        <v>45311</v>
      </c>
      <c r="Y2998" s="28">
        <v>216.1</v>
      </c>
      <c r="Z2998">
        <f t="shared" si="418"/>
        <v>-6.2471078204534569E-3</v>
      </c>
      <c r="AC2998" s="27">
        <v>45311</v>
      </c>
      <c r="AD2998" s="28">
        <v>108.42</v>
      </c>
      <c r="AE2998">
        <f t="shared" si="419"/>
        <v>-1.8262313226342086E-2</v>
      </c>
      <c r="AH2998" s="27">
        <v>45311</v>
      </c>
      <c r="AI2998" s="28">
        <v>312.51</v>
      </c>
      <c r="AJ2998">
        <f t="shared" si="420"/>
        <v>3.5198873636055339E-4</v>
      </c>
      <c r="AM2998" s="27">
        <v>45311</v>
      </c>
      <c r="AN2998" s="28">
        <v>127.47</v>
      </c>
      <c r="AO2998">
        <f t="shared" si="421"/>
        <v>3.2948929159801743E-3</v>
      </c>
      <c r="AR2998" s="27">
        <v>45311</v>
      </c>
      <c r="AS2998" s="28">
        <v>27.84</v>
      </c>
      <c r="AT2998">
        <f t="shared" si="422"/>
        <v>3.5919540229885083E-3</v>
      </c>
    </row>
    <row r="2999" spans="4:46" x14ac:dyDescent="0.2">
      <c r="D2999" s="27">
        <v>45312</v>
      </c>
      <c r="E2999" s="28">
        <v>162.03</v>
      </c>
      <c r="F2999">
        <f t="shared" si="414"/>
        <v>-7.5911868172560126E-3</v>
      </c>
      <c r="I2999" s="27">
        <v>45312</v>
      </c>
      <c r="J2999" s="28">
        <v>289.39</v>
      </c>
      <c r="K2999">
        <f t="shared" si="415"/>
        <v>-2.2668371401914356E-2</v>
      </c>
      <c r="N2999" s="27">
        <v>45312</v>
      </c>
      <c r="O2999" s="28">
        <v>102.17</v>
      </c>
      <c r="P2999">
        <f t="shared" si="416"/>
        <v>-2.2022119996084943E-2</v>
      </c>
      <c r="S2999" s="27">
        <v>45312</v>
      </c>
      <c r="T2999" s="28">
        <v>27.579000000000001</v>
      </c>
      <c r="U2999" s="36">
        <f t="shared" si="417"/>
        <v>-1.4866383842778941E-2</v>
      </c>
      <c r="X2999" s="27">
        <v>45312</v>
      </c>
      <c r="Y2999" s="28">
        <v>214.75</v>
      </c>
      <c r="Z2999">
        <f t="shared" si="418"/>
        <v>-4.1909196740396171E-3</v>
      </c>
      <c r="AC2999" s="27">
        <v>45312</v>
      </c>
      <c r="AD2999" s="28">
        <v>106.44</v>
      </c>
      <c r="AE2999">
        <f t="shared" si="419"/>
        <v>-1.0240511086057946E-2</v>
      </c>
      <c r="AH2999" s="27">
        <v>45312</v>
      </c>
      <c r="AI2999" s="28">
        <v>312.62</v>
      </c>
      <c r="AJ2999">
        <f t="shared" si="420"/>
        <v>3.4546734054121675E-3</v>
      </c>
      <c r="AM2999" s="27">
        <v>45312</v>
      </c>
      <c r="AN2999" s="28">
        <v>127.89</v>
      </c>
      <c r="AO2999">
        <f t="shared" si="421"/>
        <v>4.9261083743843415E-3</v>
      </c>
      <c r="AR2999" s="27">
        <v>45312</v>
      </c>
      <c r="AS2999" s="28">
        <v>27.94</v>
      </c>
      <c r="AT2999">
        <f t="shared" si="422"/>
        <v>2.7559055118110187E-2</v>
      </c>
    </row>
    <row r="3000" spans="4:46" x14ac:dyDescent="0.2">
      <c r="D3000" s="27">
        <v>45313</v>
      </c>
      <c r="E3000" s="28">
        <v>160.80000000000001</v>
      </c>
      <c r="F3000">
        <f t="shared" si="414"/>
        <v>-4.3532338308458485E-3</v>
      </c>
      <c r="I3000" s="27">
        <v>45313</v>
      </c>
      <c r="J3000" s="28">
        <v>282.83</v>
      </c>
      <c r="K3000">
        <f t="shared" si="415"/>
        <v>2.3335572605451826E-3</v>
      </c>
      <c r="N3000" s="27">
        <v>45313</v>
      </c>
      <c r="O3000" s="28">
        <v>99.92</v>
      </c>
      <c r="P3000">
        <f t="shared" si="416"/>
        <v>-2.0916733386709407E-2</v>
      </c>
      <c r="S3000" s="27">
        <v>45313</v>
      </c>
      <c r="T3000" s="28">
        <v>27.169</v>
      </c>
      <c r="U3000" s="36">
        <f t="shared" si="417"/>
        <v>-2.4807685229489507E-2</v>
      </c>
      <c r="X3000" s="27">
        <v>45313</v>
      </c>
      <c r="Y3000" s="28">
        <v>213.85</v>
      </c>
      <c r="Z3000">
        <f t="shared" si="418"/>
        <v>7.0142623334112919E-4</v>
      </c>
      <c r="AC3000" s="27">
        <v>45313</v>
      </c>
      <c r="AD3000" s="28">
        <v>105.35</v>
      </c>
      <c r="AE3000">
        <f t="shared" si="419"/>
        <v>-6.7394399620313017E-3</v>
      </c>
      <c r="AH3000" s="27">
        <v>45313</v>
      </c>
      <c r="AI3000" s="28">
        <v>313.7</v>
      </c>
      <c r="AJ3000">
        <f t="shared" si="420"/>
        <v>2.7095951546063368E-3</v>
      </c>
      <c r="AM3000" s="27">
        <v>45313</v>
      </c>
      <c r="AN3000" s="28">
        <v>128.52000000000001</v>
      </c>
      <c r="AO3000">
        <f t="shared" si="421"/>
        <v>-1.5561780267669967E-4</v>
      </c>
      <c r="AR3000" s="27">
        <v>45313</v>
      </c>
      <c r="AS3000" s="28">
        <v>28.71</v>
      </c>
      <c r="AT3000">
        <f t="shared" si="422"/>
        <v>-8.0111459421804421E-3</v>
      </c>
    </row>
    <row r="3001" spans="4:46" x14ac:dyDescent="0.2">
      <c r="D3001" s="27">
        <v>45314</v>
      </c>
      <c r="E3001" s="28">
        <v>160.1</v>
      </c>
      <c r="F3001">
        <f t="shared" si="414"/>
        <v>3.4103685196751998E-2</v>
      </c>
      <c r="I3001" s="27">
        <v>45314</v>
      </c>
      <c r="J3001" s="28">
        <v>283.49</v>
      </c>
      <c r="K3001">
        <f t="shared" si="415"/>
        <v>2.239937916681356E-2</v>
      </c>
      <c r="N3001" s="27">
        <v>45314</v>
      </c>
      <c r="O3001" s="28">
        <v>97.83</v>
      </c>
      <c r="P3001">
        <f t="shared" si="416"/>
        <v>4.6713687008075322E-2</v>
      </c>
      <c r="S3001" s="27">
        <v>45314</v>
      </c>
      <c r="T3001" s="28">
        <v>26.495000000000001</v>
      </c>
      <c r="U3001" s="36">
        <f t="shared" si="417"/>
        <v>-1.2077750518966202E-3</v>
      </c>
      <c r="X3001" s="27">
        <v>45314</v>
      </c>
      <c r="Y3001" s="28">
        <v>214</v>
      </c>
      <c r="Z3001">
        <f t="shared" si="418"/>
        <v>2.9672897196261649E-2</v>
      </c>
      <c r="AC3001" s="27">
        <v>45314</v>
      </c>
      <c r="AD3001" s="28">
        <v>104.64</v>
      </c>
      <c r="AE3001">
        <f t="shared" si="419"/>
        <v>2.6662844036697386E-2</v>
      </c>
      <c r="AH3001" s="27">
        <v>45314</v>
      </c>
      <c r="AI3001" s="28">
        <v>314.55</v>
      </c>
      <c r="AJ3001">
        <f t="shared" si="420"/>
        <v>1.1127006835161435E-2</v>
      </c>
      <c r="AM3001" s="27">
        <v>45314</v>
      </c>
      <c r="AN3001" s="28">
        <v>128.5</v>
      </c>
      <c r="AO3001">
        <f t="shared" si="421"/>
        <v>3.8132295719845999E-3</v>
      </c>
      <c r="AR3001" s="27">
        <v>45314</v>
      </c>
      <c r="AS3001" s="28">
        <v>28.48</v>
      </c>
      <c r="AT3001">
        <f t="shared" si="422"/>
        <v>2.8089887640447841E-3</v>
      </c>
    </row>
    <row r="3002" spans="4:46" x14ac:dyDescent="0.2">
      <c r="D3002" s="27">
        <v>45315</v>
      </c>
      <c r="E3002" s="28">
        <v>165.56</v>
      </c>
      <c r="F3002">
        <f t="shared" si="414"/>
        <v>-2.1140372070548308E-3</v>
      </c>
      <c r="I3002" s="27">
        <v>45315</v>
      </c>
      <c r="J3002" s="28">
        <v>289.83999999999997</v>
      </c>
      <c r="K3002">
        <f t="shared" si="415"/>
        <v>-1.2765663814518269E-2</v>
      </c>
      <c r="N3002" s="27">
        <v>45315</v>
      </c>
      <c r="O3002" s="28">
        <v>102.4</v>
      </c>
      <c r="P3002">
        <f t="shared" si="416"/>
        <v>1.0742187499999112E-3</v>
      </c>
      <c r="S3002" s="27">
        <v>45315</v>
      </c>
      <c r="T3002" s="28">
        <v>26.463000000000001</v>
      </c>
      <c r="U3002" s="36">
        <f t="shared" si="417"/>
        <v>1.1147640101273337E-2</v>
      </c>
      <c r="X3002" s="27">
        <v>45315</v>
      </c>
      <c r="Y3002" s="28">
        <v>220.35</v>
      </c>
      <c r="Z3002">
        <f t="shared" si="418"/>
        <v>5.1735874744724963E-3</v>
      </c>
      <c r="AC3002" s="27">
        <v>45315</v>
      </c>
      <c r="AD3002" s="28">
        <v>107.43</v>
      </c>
      <c r="AE3002">
        <f t="shared" si="419"/>
        <v>1.3404077073443155E-2</v>
      </c>
      <c r="AH3002" s="27">
        <v>45315</v>
      </c>
      <c r="AI3002" s="28">
        <v>318.05</v>
      </c>
      <c r="AJ3002">
        <f t="shared" si="420"/>
        <v>5.3136299324005876E-3</v>
      </c>
      <c r="AM3002" s="27">
        <v>45315</v>
      </c>
      <c r="AN3002" s="28">
        <v>128.99</v>
      </c>
      <c r="AO3002">
        <f t="shared" si="421"/>
        <v>7.5509729436390227E-2</v>
      </c>
      <c r="AR3002" s="27">
        <v>45315</v>
      </c>
      <c r="AS3002" s="28">
        <v>28.56</v>
      </c>
      <c r="AT3002">
        <f t="shared" si="422"/>
        <v>3.3613445378151363E-2</v>
      </c>
    </row>
    <row r="3003" spans="4:46" x14ac:dyDescent="0.2">
      <c r="D3003" s="27">
        <v>45316</v>
      </c>
      <c r="E3003" s="28">
        <v>165.21</v>
      </c>
      <c r="F3003">
        <f t="shared" si="414"/>
        <v>1.2105804733364423E-4</v>
      </c>
      <c r="I3003" s="27">
        <v>45316</v>
      </c>
      <c r="J3003" s="28">
        <v>286.14</v>
      </c>
      <c r="K3003">
        <f t="shared" si="415"/>
        <v>9.2961487383798058E-3</v>
      </c>
      <c r="N3003" s="27">
        <v>45316</v>
      </c>
      <c r="O3003" s="28">
        <v>102.51</v>
      </c>
      <c r="P3003">
        <f t="shared" si="416"/>
        <v>2.2436835430688085E-3</v>
      </c>
      <c r="S3003" s="27">
        <v>45316</v>
      </c>
      <c r="T3003" s="28">
        <v>26.757999999999999</v>
      </c>
      <c r="U3003" s="36">
        <f t="shared" si="417"/>
        <v>9.1187682188504926E-3</v>
      </c>
      <c r="X3003" s="27">
        <v>45316</v>
      </c>
      <c r="Y3003" s="28">
        <v>221.49</v>
      </c>
      <c r="Z3003">
        <f t="shared" si="418"/>
        <v>-1.1874125242674616E-2</v>
      </c>
      <c r="AC3003" s="27">
        <v>45316</v>
      </c>
      <c r="AD3003" s="28">
        <v>108.87</v>
      </c>
      <c r="AE3003">
        <f t="shared" si="419"/>
        <v>-2.6637273812804341E-2</v>
      </c>
      <c r="AH3003" s="27">
        <v>45316</v>
      </c>
      <c r="AI3003" s="28">
        <v>319.74</v>
      </c>
      <c r="AJ3003">
        <f t="shared" si="420"/>
        <v>1.2666541565021561E-2</v>
      </c>
      <c r="AM3003" s="27">
        <v>45316</v>
      </c>
      <c r="AN3003" s="28">
        <v>138.72999999999999</v>
      </c>
      <c r="AO3003">
        <f t="shared" si="421"/>
        <v>7.9290708570607382E-3</v>
      </c>
      <c r="AR3003" s="27">
        <v>45316</v>
      </c>
      <c r="AS3003" s="28">
        <v>29.52</v>
      </c>
      <c r="AT3003">
        <f t="shared" si="422"/>
        <v>2.8794037940379491E-2</v>
      </c>
    </row>
    <row r="3004" spans="4:46" x14ac:dyDescent="0.2">
      <c r="D3004" s="27">
        <v>45317</v>
      </c>
      <c r="E3004" s="28">
        <v>165.23</v>
      </c>
      <c r="F3004">
        <f t="shared" si="414"/>
        <v>7.5046904315196894E-3</v>
      </c>
      <c r="I3004" s="27">
        <v>45317</v>
      </c>
      <c r="J3004" s="28">
        <v>288.8</v>
      </c>
      <c r="K3004">
        <f t="shared" si="415"/>
        <v>-1.4889196675900163E-3</v>
      </c>
      <c r="N3004" s="27">
        <v>45317</v>
      </c>
      <c r="O3004" s="28">
        <v>102.74</v>
      </c>
      <c r="P3004">
        <f t="shared" si="416"/>
        <v>-4.282655246252709E-3</v>
      </c>
      <c r="S3004" s="27">
        <v>45317</v>
      </c>
      <c r="T3004" s="28">
        <v>27.001999999999999</v>
      </c>
      <c r="U3004" s="36">
        <f t="shared" si="417"/>
        <v>2.4627805347752219E-2</v>
      </c>
      <c r="X3004" s="27">
        <v>45317</v>
      </c>
      <c r="Y3004" s="28">
        <v>218.86</v>
      </c>
      <c r="Z3004">
        <f t="shared" si="418"/>
        <v>-4.4320570227543987E-3</v>
      </c>
      <c r="AC3004" s="27">
        <v>45317</v>
      </c>
      <c r="AD3004" s="28">
        <v>105.97</v>
      </c>
      <c r="AE3004">
        <f t="shared" si="419"/>
        <v>-1.3871850523733076E-2</v>
      </c>
      <c r="AH3004" s="27">
        <v>45317</v>
      </c>
      <c r="AI3004" s="28">
        <v>323.79000000000002</v>
      </c>
      <c r="AJ3004">
        <f t="shared" si="420"/>
        <v>2.5942740665245712E-3</v>
      </c>
      <c r="AM3004" s="27">
        <v>45317</v>
      </c>
      <c r="AN3004" s="28">
        <v>139.83000000000001</v>
      </c>
      <c r="AO3004">
        <f t="shared" si="421"/>
        <v>1.1227919616677351E-2</v>
      </c>
      <c r="AR3004" s="27">
        <v>45317</v>
      </c>
      <c r="AS3004" s="28">
        <v>30.37</v>
      </c>
      <c r="AT3004">
        <f t="shared" si="422"/>
        <v>6.2561738557787017E-3</v>
      </c>
    </row>
    <row r="3005" spans="4:46" x14ac:dyDescent="0.2">
      <c r="D3005" s="27">
        <v>45318</v>
      </c>
      <c r="E3005" s="28">
        <v>166.47</v>
      </c>
      <c r="F3005">
        <f t="shared" si="414"/>
        <v>6.9682225025529121E-3</v>
      </c>
      <c r="I3005" s="27">
        <v>45318</v>
      </c>
      <c r="J3005" s="28">
        <v>288.37</v>
      </c>
      <c r="K3005">
        <f t="shared" si="415"/>
        <v>2.7742136838093678E-4</v>
      </c>
      <c r="N3005" s="27">
        <v>45318</v>
      </c>
      <c r="O3005" s="28">
        <v>102.3</v>
      </c>
      <c r="P3005">
        <f t="shared" si="416"/>
        <v>1.9550342130987275E-2</v>
      </c>
      <c r="S3005" s="27">
        <v>45318</v>
      </c>
      <c r="T3005" s="28">
        <v>27.667000000000002</v>
      </c>
      <c r="U3005" s="36">
        <f t="shared" si="417"/>
        <v>9.5420537101962299E-3</v>
      </c>
      <c r="X3005" s="27">
        <v>45318</v>
      </c>
      <c r="Y3005" s="28">
        <v>217.89</v>
      </c>
      <c r="Z3005">
        <f t="shared" si="418"/>
        <v>-1.0050943136444945E-2</v>
      </c>
      <c r="AC3005" s="27">
        <v>45318</v>
      </c>
      <c r="AD3005" s="28">
        <v>104.5</v>
      </c>
      <c r="AE3005">
        <f t="shared" si="419"/>
        <v>-3.0622009569377662E-3</v>
      </c>
      <c r="AH3005" s="27">
        <v>45318</v>
      </c>
      <c r="AI3005" s="28">
        <v>324.63</v>
      </c>
      <c r="AJ3005">
        <f t="shared" si="420"/>
        <v>-4.7438622431692501E-3</v>
      </c>
      <c r="AM3005" s="27">
        <v>45318</v>
      </c>
      <c r="AN3005" s="28">
        <v>141.4</v>
      </c>
      <c r="AO3005">
        <f t="shared" si="421"/>
        <v>-1.2729844413013058E-3</v>
      </c>
      <c r="AR3005" s="27">
        <v>45318</v>
      </c>
      <c r="AS3005" s="28">
        <v>30.56</v>
      </c>
      <c r="AT3005">
        <f t="shared" si="422"/>
        <v>-1.63612565445026E-2</v>
      </c>
    </row>
    <row r="3006" spans="4:46" x14ac:dyDescent="0.2">
      <c r="D3006" s="27">
        <v>45319</v>
      </c>
      <c r="E3006" s="28">
        <v>167.63</v>
      </c>
      <c r="F3006">
        <f t="shared" si="414"/>
        <v>-5.846208912485773E-3</v>
      </c>
      <c r="I3006" s="27">
        <v>45319</v>
      </c>
      <c r="J3006" s="28">
        <v>288.45</v>
      </c>
      <c r="K3006">
        <f t="shared" si="415"/>
        <v>-8.1123244929796057E-3</v>
      </c>
      <c r="N3006" s="27">
        <v>45319</v>
      </c>
      <c r="O3006" s="28">
        <v>104.3</v>
      </c>
      <c r="P3006">
        <f t="shared" si="416"/>
        <v>-4.6979865771811236E-3</v>
      </c>
      <c r="S3006" s="27">
        <v>45319</v>
      </c>
      <c r="T3006" s="28">
        <v>27.931000000000001</v>
      </c>
      <c r="U3006" s="36">
        <f t="shared" si="417"/>
        <v>-2.9608678529232768E-2</v>
      </c>
      <c r="X3006" s="27">
        <v>45319</v>
      </c>
      <c r="Y3006" s="28">
        <v>215.7</v>
      </c>
      <c r="Z3006">
        <f t="shared" si="418"/>
        <v>-1.2192860454334653E-2</v>
      </c>
      <c r="AC3006" s="27">
        <v>45319</v>
      </c>
      <c r="AD3006" s="28">
        <v>104.18</v>
      </c>
      <c r="AE3006">
        <f t="shared" si="419"/>
        <v>1.0654636206565593E-2</v>
      </c>
      <c r="AH3006" s="27">
        <v>45319</v>
      </c>
      <c r="AI3006" s="28">
        <v>323.08999999999997</v>
      </c>
      <c r="AJ3006">
        <f t="shared" si="420"/>
        <v>2.2594323563094321E-3</v>
      </c>
      <c r="AM3006" s="27">
        <v>45319</v>
      </c>
      <c r="AN3006" s="28">
        <v>141.22</v>
      </c>
      <c r="AO3006">
        <f t="shared" si="421"/>
        <v>-2.9032714912902158E-3</v>
      </c>
      <c r="AR3006" s="27">
        <v>45319</v>
      </c>
      <c r="AS3006" s="28">
        <v>30.06</v>
      </c>
      <c r="AT3006">
        <f t="shared" si="422"/>
        <v>-5.322687957418526E-3</v>
      </c>
    </row>
    <row r="3007" spans="4:46" x14ac:dyDescent="0.2">
      <c r="D3007" s="27">
        <v>45320</v>
      </c>
      <c r="E3007" s="28">
        <v>166.65</v>
      </c>
      <c r="F3007">
        <f t="shared" si="414"/>
        <v>-9.780978097809756E-3</v>
      </c>
      <c r="I3007" s="27">
        <v>45320</v>
      </c>
      <c r="J3007" s="28">
        <v>286.11</v>
      </c>
      <c r="K3007">
        <f t="shared" si="415"/>
        <v>-1.2233057215756959E-3</v>
      </c>
      <c r="N3007" s="27">
        <v>45320</v>
      </c>
      <c r="O3007" s="28">
        <v>103.81</v>
      </c>
      <c r="P3007">
        <f t="shared" si="416"/>
        <v>3.0343897505057171E-2</v>
      </c>
      <c r="S3007" s="27">
        <v>45320</v>
      </c>
      <c r="T3007" s="28">
        <v>27.103999999999999</v>
      </c>
      <c r="U3007" s="36">
        <f t="shared" si="417"/>
        <v>5.5342384887846485E-4</v>
      </c>
      <c r="X3007" s="27">
        <v>45320</v>
      </c>
      <c r="Y3007" s="28">
        <v>213.07</v>
      </c>
      <c r="Z3007">
        <f t="shared" si="418"/>
        <v>-8.4479279110150074E-4</v>
      </c>
      <c r="AC3007" s="27">
        <v>45320</v>
      </c>
      <c r="AD3007" s="28">
        <v>105.29</v>
      </c>
      <c r="AE3007">
        <f t="shared" si="419"/>
        <v>1.1397093741094544E-3</v>
      </c>
      <c r="AH3007" s="27">
        <v>45320</v>
      </c>
      <c r="AI3007" s="28">
        <v>323.82</v>
      </c>
      <c r="AJ3007">
        <f t="shared" si="420"/>
        <v>1.5749490457661608E-3</v>
      </c>
      <c r="AM3007" s="27">
        <v>45320</v>
      </c>
      <c r="AN3007" s="28">
        <v>140.81</v>
      </c>
      <c r="AO3007">
        <f t="shared" si="421"/>
        <v>-1.9174774518856408E-3</v>
      </c>
      <c r="AR3007" s="27">
        <v>45320</v>
      </c>
      <c r="AS3007" s="28">
        <v>29.9</v>
      </c>
      <c r="AT3007">
        <f t="shared" si="422"/>
        <v>-1.0033444816052173E-3</v>
      </c>
    </row>
    <row r="3008" spans="4:46" x14ac:dyDescent="0.2">
      <c r="D3008" s="27">
        <v>45321</v>
      </c>
      <c r="E3008" s="28">
        <v>165.02</v>
      </c>
      <c r="F3008">
        <f t="shared" si="414"/>
        <v>1.8785601745243685E-3</v>
      </c>
      <c r="I3008" s="27">
        <v>45321</v>
      </c>
      <c r="J3008" s="28">
        <v>285.76</v>
      </c>
      <c r="K3008">
        <f t="shared" si="415"/>
        <v>-1.3962765957446832E-2</v>
      </c>
      <c r="N3008" s="27">
        <v>45321</v>
      </c>
      <c r="O3008" s="28">
        <v>106.96</v>
      </c>
      <c r="P3008">
        <f t="shared" si="416"/>
        <v>-7.0119670905011144E-3</v>
      </c>
      <c r="S3008" s="27">
        <v>45321</v>
      </c>
      <c r="T3008" s="28">
        <v>27.119</v>
      </c>
      <c r="U3008" s="36">
        <f t="shared" si="417"/>
        <v>-2.8393377336921599E-3</v>
      </c>
      <c r="X3008" s="27">
        <v>45321</v>
      </c>
      <c r="Y3008" s="28">
        <v>212.89</v>
      </c>
      <c r="Z3008">
        <f t="shared" si="418"/>
        <v>-4.6972614965468118E-4</v>
      </c>
      <c r="AC3008" s="27">
        <v>45321</v>
      </c>
      <c r="AD3008" s="28">
        <v>105.41</v>
      </c>
      <c r="AE3008">
        <f t="shared" si="419"/>
        <v>5.3125889384308955E-3</v>
      </c>
      <c r="AH3008" s="27">
        <v>45321</v>
      </c>
      <c r="AI3008" s="28">
        <v>324.33</v>
      </c>
      <c r="AJ3008">
        <f t="shared" si="420"/>
        <v>5.3032405266242311E-3</v>
      </c>
      <c r="AM3008" s="27">
        <v>45321</v>
      </c>
      <c r="AN3008" s="28">
        <v>140.54</v>
      </c>
      <c r="AO3008">
        <f t="shared" si="421"/>
        <v>1.3519282766472074E-3</v>
      </c>
      <c r="AR3008" s="27">
        <v>45321</v>
      </c>
      <c r="AS3008" s="28">
        <v>29.87</v>
      </c>
      <c r="AT3008">
        <f t="shared" si="422"/>
        <v>-3.6826247070639306E-3</v>
      </c>
    </row>
    <row r="3009" spans="4:46" x14ac:dyDescent="0.2">
      <c r="D3009" s="27">
        <v>45322</v>
      </c>
      <c r="E3009" s="28">
        <v>165.33</v>
      </c>
      <c r="F3009">
        <f t="shared" si="414"/>
        <v>-9.4356741063328364E-3</v>
      </c>
      <c r="I3009" s="27">
        <v>45322</v>
      </c>
      <c r="J3009" s="28">
        <v>281.77</v>
      </c>
      <c r="K3009">
        <f t="shared" si="415"/>
        <v>-2.2536111012527837E-2</v>
      </c>
      <c r="N3009" s="27">
        <v>45322</v>
      </c>
      <c r="O3009" s="28">
        <v>106.21</v>
      </c>
      <c r="P3009">
        <f t="shared" si="416"/>
        <v>-3.4271725826193422E-2</v>
      </c>
      <c r="S3009" s="27">
        <v>45322</v>
      </c>
      <c r="T3009" s="28">
        <v>27.042000000000002</v>
      </c>
      <c r="U3009" s="36">
        <f t="shared" si="417"/>
        <v>-2.9620590193033092E-2</v>
      </c>
      <c r="X3009" s="27">
        <v>45322</v>
      </c>
      <c r="Y3009" s="28">
        <v>212.79</v>
      </c>
      <c r="Z3009">
        <f t="shared" si="418"/>
        <v>-2.4625217350439321E-2</v>
      </c>
      <c r="AC3009" s="27">
        <v>45322</v>
      </c>
      <c r="AD3009" s="28">
        <v>105.97</v>
      </c>
      <c r="AE3009">
        <f t="shared" si="419"/>
        <v>-2.0005661979805689E-2</v>
      </c>
      <c r="AH3009" s="27">
        <v>45322</v>
      </c>
      <c r="AI3009" s="28">
        <v>326.05</v>
      </c>
      <c r="AJ3009">
        <f t="shared" si="420"/>
        <v>-5.2445943873640211E-3</v>
      </c>
      <c r="AM3009" s="27">
        <v>45322</v>
      </c>
      <c r="AN3009" s="28">
        <v>140.72999999999999</v>
      </c>
      <c r="AO3009">
        <f t="shared" si="421"/>
        <v>-2.1743764655723696E-2</v>
      </c>
      <c r="AR3009" s="27">
        <v>45322</v>
      </c>
      <c r="AS3009" s="28">
        <v>29.76</v>
      </c>
      <c r="AT3009">
        <f t="shared" si="422"/>
        <v>-3.0913978494623739E-2</v>
      </c>
    </row>
    <row r="3010" spans="4:46" x14ac:dyDescent="0.2">
      <c r="D3010" s="27">
        <v>45323</v>
      </c>
      <c r="E3010" s="28">
        <v>163.77000000000001</v>
      </c>
      <c r="F3010">
        <f t="shared" si="414"/>
        <v>-6.1061244428284311E-5</v>
      </c>
      <c r="I3010" s="27">
        <v>45323</v>
      </c>
      <c r="J3010" s="28">
        <v>275.42</v>
      </c>
      <c r="K3010">
        <f t="shared" si="415"/>
        <v>7.2434826809962827E-2</v>
      </c>
      <c r="N3010" s="27">
        <v>45323</v>
      </c>
      <c r="O3010" s="28">
        <v>102.57</v>
      </c>
      <c r="P3010">
        <f t="shared" si="416"/>
        <v>2.3496148971434261E-2</v>
      </c>
      <c r="S3010" s="27">
        <v>45323</v>
      </c>
      <c r="T3010" s="28">
        <v>26.241</v>
      </c>
      <c r="U3010" s="36">
        <f t="shared" si="417"/>
        <v>2.7247437216569415E-2</v>
      </c>
      <c r="X3010" s="27">
        <v>45323</v>
      </c>
      <c r="Y3010" s="28">
        <v>207.55</v>
      </c>
      <c r="Z3010">
        <f t="shared" si="418"/>
        <v>8.9135148157071242E-3</v>
      </c>
      <c r="AC3010" s="27">
        <v>45323</v>
      </c>
      <c r="AD3010" s="28">
        <v>103.85</v>
      </c>
      <c r="AE3010">
        <f t="shared" si="419"/>
        <v>-1.3480982185845036E-3</v>
      </c>
      <c r="AH3010" s="27">
        <v>45323</v>
      </c>
      <c r="AI3010" s="28">
        <v>324.33999999999997</v>
      </c>
      <c r="AJ3010">
        <f t="shared" si="420"/>
        <v>-1.1746932231608831E-2</v>
      </c>
      <c r="AM3010" s="27">
        <v>45323</v>
      </c>
      <c r="AN3010" s="28">
        <v>137.66999999999999</v>
      </c>
      <c r="AO3010">
        <f t="shared" si="421"/>
        <v>-1.7723541802861953E-2</v>
      </c>
      <c r="AR3010" s="27">
        <v>45323</v>
      </c>
      <c r="AS3010" s="28">
        <v>28.84</v>
      </c>
      <c r="AT3010">
        <f t="shared" si="422"/>
        <v>-1.3869625520110951E-2</v>
      </c>
    </row>
    <row r="3011" spans="4:46" x14ac:dyDescent="0.2">
      <c r="D3011" s="27">
        <v>45324</v>
      </c>
      <c r="E3011" s="28">
        <v>163.76</v>
      </c>
      <c r="F3011">
        <f t="shared" si="414"/>
        <v>2.8395212506106438E-2</v>
      </c>
      <c r="I3011" s="27">
        <v>45324</v>
      </c>
      <c r="J3011" s="28">
        <v>295.37</v>
      </c>
      <c r="K3011">
        <f t="shared" si="415"/>
        <v>3.2027626366929463E-2</v>
      </c>
      <c r="N3011" s="27">
        <v>45324</v>
      </c>
      <c r="O3011" s="28">
        <v>104.98</v>
      </c>
      <c r="P3011">
        <f t="shared" si="416"/>
        <v>4.6104019813297592E-2</v>
      </c>
      <c r="S3011" s="27">
        <v>45324</v>
      </c>
      <c r="T3011" s="28">
        <v>26.956</v>
      </c>
      <c r="U3011" s="36">
        <f t="shared" si="417"/>
        <v>1.0016322896572172E-2</v>
      </c>
      <c r="X3011" s="27">
        <v>45324</v>
      </c>
      <c r="Y3011" s="28">
        <v>209.4</v>
      </c>
      <c r="Z3011">
        <f t="shared" si="418"/>
        <v>0.13925501432664755</v>
      </c>
      <c r="AC3011" s="27">
        <v>45324</v>
      </c>
      <c r="AD3011" s="28">
        <v>103.71</v>
      </c>
      <c r="AE3011">
        <f t="shared" si="419"/>
        <v>3.7412014270562288E-2</v>
      </c>
      <c r="AH3011" s="27">
        <v>45324</v>
      </c>
      <c r="AI3011" s="28">
        <v>320.52999999999997</v>
      </c>
      <c r="AJ3011">
        <f t="shared" si="420"/>
        <v>1.7783046828690141E-2</v>
      </c>
      <c r="AM3011" s="27">
        <v>45324</v>
      </c>
      <c r="AN3011" s="28">
        <v>135.22999999999999</v>
      </c>
      <c r="AO3011">
        <f t="shared" si="421"/>
        <v>1.3458552096428544E-2</v>
      </c>
      <c r="AR3011" s="27">
        <v>45324</v>
      </c>
      <c r="AS3011" s="28">
        <v>28.44</v>
      </c>
      <c r="AT3011">
        <f t="shared" si="422"/>
        <v>1.5822784810126667E-2</v>
      </c>
    </row>
    <row r="3012" spans="4:46" x14ac:dyDescent="0.2">
      <c r="D3012" s="27">
        <v>45325</v>
      </c>
      <c r="E3012" s="28">
        <v>168.41</v>
      </c>
      <c r="F3012">
        <f t="shared" ref="F3012:F3075" si="423">E3013/E3012-1</f>
        <v>7.5411198859924866E-3</v>
      </c>
      <c r="I3012" s="27">
        <v>45325</v>
      </c>
      <c r="J3012" s="28">
        <v>304.83</v>
      </c>
      <c r="K3012">
        <f t="shared" ref="K3012:K3075" si="424">J3013/J3012-1</f>
        <v>7.9716563330380907E-3</v>
      </c>
      <c r="N3012" s="27">
        <v>45325</v>
      </c>
      <c r="O3012" s="28">
        <v>109.82</v>
      </c>
      <c r="P3012">
        <f t="shared" ref="P3012:P3075" si="425">O3013/O3012-1</f>
        <v>-3.9792387543252539E-2</v>
      </c>
      <c r="S3012" s="27">
        <v>45325</v>
      </c>
      <c r="T3012" s="28">
        <v>27.225999999999999</v>
      </c>
      <c r="U3012" s="36">
        <f t="shared" ref="U3012:U3075" si="426">T3013/T3012-1</f>
        <v>1.9209579078821815E-2</v>
      </c>
      <c r="X3012" s="27">
        <v>45325</v>
      </c>
      <c r="Y3012" s="28">
        <v>238.56</v>
      </c>
      <c r="Z3012">
        <f t="shared" ref="Z3012:Z3075" si="427">IFERROR(Y3013/Y3012-1,"")</f>
        <v>7.3775989268947129E-3</v>
      </c>
      <c r="AC3012" s="27">
        <v>45325</v>
      </c>
      <c r="AD3012" s="28">
        <v>107.59</v>
      </c>
      <c r="AE3012">
        <f t="shared" ref="AE3012:AE3075" si="428">AD3013/AD3012-1</f>
        <v>-2.3236360256528865E-3</v>
      </c>
      <c r="AH3012" s="27">
        <v>45325</v>
      </c>
      <c r="AI3012" s="28">
        <v>326.23</v>
      </c>
      <c r="AJ3012">
        <f t="shared" ref="AJ3012:AJ3075" si="429">AI3013/AI3012-1</f>
        <v>7.1115470680194193E-3</v>
      </c>
      <c r="AM3012" s="27">
        <v>45325</v>
      </c>
      <c r="AN3012" s="28">
        <v>137.05000000000001</v>
      </c>
      <c r="AO3012">
        <f t="shared" ref="AO3012:AO3075" si="430">AN3013/AN3012-1</f>
        <v>8.6829624224735724E-3</v>
      </c>
      <c r="AR3012" s="27">
        <v>45325</v>
      </c>
      <c r="AS3012" s="28">
        <v>28.89</v>
      </c>
      <c r="AT3012">
        <f t="shared" ref="AT3012:AT3075" si="431">AS3013/AS3012-1</f>
        <v>1.349948078920038E-2</v>
      </c>
    </row>
    <row r="3013" spans="4:46" x14ac:dyDescent="0.2">
      <c r="D3013" s="27">
        <v>45326</v>
      </c>
      <c r="E3013" s="28">
        <v>169.68</v>
      </c>
      <c r="F3013">
        <f t="shared" si="423"/>
        <v>-5.304101838755626E-4</v>
      </c>
      <c r="I3013" s="27">
        <v>45326</v>
      </c>
      <c r="J3013" s="28">
        <v>307.26</v>
      </c>
      <c r="K3013">
        <f t="shared" si="424"/>
        <v>-5.5327735468332362E-3</v>
      </c>
      <c r="N3013" s="27">
        <v>45326</v>
      </c>
      <c r="O3013" s="28">
        <v>105.45</v>
      </c>
      <c r="P3013">
        <f t="shared" si="425"/>
        <v>-3.2242769084874445E-2</v>
      </c>
      <c r="S3013" s="27">
        <v>45326</v>
      </c>
      <c r="T3013" s="28">
        <v>27.748999999999999</v>
      </c>
      <c r="U3013" s="36">
        <f t="shared" si="426"/>
        <v>4.1839345562002306E-2</v>
      </c>
      <c r="X3013" s="27">
        <v>45326</v>
      </c>
      <c r="Y3013" s="28">
        <v>240.32</v>
      </c>
      <c r="Z3013">
        <f t="shared" si="427"/>
        <v>1.1900798934753709E-2</v>
      </c>
      <c r="AC3013" s="27">
        <v>45326</v>
      </c>
      <c r="AD3013" s="28">
        <v>107.34</v>
      </c>
      <c r="AE3013">
        <f t="shared" si="428"/>
        <v>-1.3042668157257076E-3</v>
      </c>
      <c r="AH3013" s="27">
        <v>45326</v>
      </c>
      <c r="AI3013" s="28">
        <v>328.55</v>
      </c>
      <c r="AJ3013">
        <f t="shared" si="429"/>
        <v>4.9307563536753474E-3</v>
      </c>
      <c r="AM3013" s="27">
        <v>45326</v>
      </c>
      <c r="AN3013" s="28">
        <v>138.24</v>
      </c>
      <c r="AO3013">
        <f t="shared" si="430"/>
        <v>2.1412037037036979E-2</v>
      </c>
      <c r="AR3013" s="27">
        <v>45326</v>
      </c>
      <c r="AS3013" s="28">
        <v>29.28</v>
      </c>
      <c r="AT3013">
        <f t="shared" si="431"/>
        <v>-8.19672131147553E-3</v>
      </c>
    </row>
    <row r="3014" spans="4:46" x14ac:dyDescent="0.2">
      <c r="D3014" s="27">
        <v>45327</v>
      </c>
      <c r="E3014" s="28">
        <v>169.59</v>
      </c>
      <c r="F3014">
        <f t="shared" si="423"/>
        <v>-6.1914027949762085E-3</v>
      </c>
      <c r="I3014" s="27">
        <v>45327</v>
      </c>
      <c r="J3014" s="28">
        <v>305.56</v>
      </c>
      <c r="K3014">
        <f t="shared" si="424"/>
        <v>-4.90901950517042E-4</v>
      </c>
      <c r="N3014" s="27">
        <v>45327</v>
      </c>
      <c r="O3014" s="28">
        <v>102.05</v>
      </c>
      <c r="P3014">
        <f t="shared" si="425"/>
        <v>1.5482606565409007E-2</v>
      </c>
      <c r="S3014" s="27">
        <v>45327</v>
      </c>
      <c r="T3014" s="28">
        <v>28.91</v>
      </c>
      <c r="U3014" s="36">
        <f t="shared" si="426"/>
        <v>-2.4213075060532718E-2</v>
      </c>
      <c r="X3014" s="27">
        <v>45327</v>
      </c>
      <c r="Y3014" s="28">
        <v>243.18</v>
      </c>
      <c r="Z3014">
        <f t="shared" si="427"/>
        <v>-1.6201990295254487E-2</v>
      </c>
      <c r="AC3014" s="27">
        <v>45327</v>
      </c>
      <c r="AD3014" s="28">
        <v>107.2</v>
      </c>
      <c r="AE3014">
        <f t="shared" si="428"/>
        <v>-1.7537313432835933E-2</v>
      </c>
      <c r="AH3014" s="27">
        <v>45327</v>
      </c>
      <c r="AI3014" s="28">
        <v>330.17</v>
      </c>
      <c r="AJ3014">
        <f t="shared" si="429"/>
        <v>-1.3053881333858319E-2</v>
      </c>
      <c r="AM3014" s="27">
        <v>45327</v>
      </c>
      <c r="AN3014" s="28">
        <v>141.19999999999999</v>
      </c>
      <c r="AO3014">
        <f t="shared" si="430"/>
        <v>-1.6147308781869651E-2</v>
      </c>
      <c r="AR3014" s="27">
        <v>45327</v>
      </c>
      <c r="AS3014" s="28">
        <v>29.04</v>
      </c>
      <c r="AT3014">
        <f t="shared" si="431"/>
        <v>-3.0303030303030276E-2</v>
      </c>
    </row>
    <row r="3015" spans="4:46" x14ac:dyDescent="0.2">
      <c r="D3015" s="27">
        <v>45328</v>
      </c>
      <c r="E3015" s="28">
        <v>168.54</v>
      </c>
      <c r="F3015">
        <f t="shared" si="423"/>
        <v>-6.4673074641035111E-3</v>
      </c>
      <c r="I3015" s="27">
        <v>45328</v>
      </c>
      <c r="J3015" s="28">
        <v>305.41000000000003</v>
      </c>
      <c r="K3015">
        <f t="shared" si="424"/>
        <v>-3.3070298942406984E-3</v>
      </c>
      <c r="N3015" s="27">
        <v>45328</v>
      </c>
      <c r="O3015" s="28">
        <v>103.63</v>
      </c>
      <c r="P3015">
        <f t="shared" si="425"/>
        <v>1.9299430666808171E-4</v>
      </c>
      <c r="S3015" s="27">
        <v>45328</v>
      </c>
      <c r="T3015" s="28">
        <v>28.21</v>
      </c>
      <c r="U3015" s="36">
        <f t="shared" si="426"/>
        <v>-1.4462956398440308E-2</v>
      </c>
      <c r="X3015" s="27">
        <v>45328</v>
      </c>
      <c r="Y3015" s="28">
        <v>239.24</v>
      </c>
      <c r="Z3015">
        <f t="shared" si="427"/>
        <v>-9.2375856880120288E-3</v>
      </c>
      <c r="AC3015" s="27">
        <v>45328</v>
      </c>
      <c r="AD3015" s="28">
        <v>105.32</v>
      </c>
      <c r="AE3015">
        <f t="shared" si="428"/>
        <v>8.5453854918338124E-4</v>
      </c>
      <c r="AH3015" s="27">
        <v>45328</v>
      </c>
      <c r="AI3015" s="28">
        <v>325.86</v>
      </c>
      <c r="AJ3015">
        <f t="shared" si="429"/>
        <v>-8.101638740563355E-3</v>
      </c>
      <c r="AM3015" s="27">
        <v>45328</v>
      </c>
      <c r="AN3015" s="28">
        <v>138.91999999999999</v>
      </c>
      <c r="AO3015">
        <f t="shared" si="430"/>
        <v>-2.1163259429887726E-2</v>
      </c>
      <c r="AR3015" s="27">
        <v>45328</v>
      </c>
      <c r="AS3015" s="28">
        <v>28.16</v>
      </c>
      <c r="AT3015">
        <f t="shared" si="431"/>
        <v>-1.0653409090909061E-2</v>
      </c>
    </row>
    <row r="3016" spans="4:46" x14ac:dyDescent="0.2">
      <c r="D3016" s="27">
        <v>45329</v>
      </c>
      <c r="E3016" s="28">
        <v>167.45</v>
      </c>
      <c r="F3016">
        <f t="shared" si="423"/>
        <v>-9.9134069871603669E-3</v>
      </c>
      <c r="I3016" s="27">
        <v>45329</v>
      </c>
      <c r="J3016" s="28">
        <v>304.39999999999998</v>
      </c>
      <c r="K3016">
        <f t="shared" si="424"/>
        <v>3.3180026281209862E-3</v>
      </c>
      <c r="N3016" s="27">
        <v>45329</v>
      </c>
      <c r="O3016" s="28">
        <v>103.65</v>
      </c>
      <c r="P3016">
        <f t="shared" si="425"/>
        <v>3.3767486734201935E-3</v>
      </c>
      <c r="S3016" s="27">
        <v>45329</v>
      </c>
      <c r="T3016" s="28">
        <v>27.802</v>
      </c>
      <c r="U3016" s="36">
        <f t="shared" si="426"/>
        <v>-8.6324724839939027E-3</v>
      </c>
      <c r="X3016" s="27">
        <v>45329</v>
      </c>
      <c r="Y3016" s="28">
        <v>237.03</v>
      </c>
      <c r="Z3016">
        <f t="shared" si="427"/>
        <v>-1.4808252119984822E-2</v>
      </c>
      <c r="AC3016" s="27">
        <v>45329</v>
      </c>
      <c r="AD3016" s="28">
        <v>105.41</v>
      </c>
      <c r="AE3016">
        <f t="shared" si="428"/>
        <v>-6.8304714922682308E-3</v>
      </c>
      <c r="AH3016" s="27">
        <v>45329</v>
      </c>
      <c r="AI3016" s="28">
        <v>323.22000000000003</v>
      </c>
      <c r="AJ3016">
        <f t="shared" si="429"/>
        <v>-9.962254810964799E-3</v>
      </c>
      <c r="AM3016" s="27">
        <v>45329</v>
      </c>
      <c r="AN3016" s="28">
        <v>135.97999999999999</v>
      </c>
      <c r="AO3016">
        <f t="shared" si="430"/>
        <v>-1.3678482129724889E-2</v>
      </c>
      <c r="AR3016" s="27">
        <v>45329</v>
      </c>
      <c r="AS3016" s="28">
        <v>27.86</v>
      </c>
      <c r="AT3016">
        <f t="shared" si="431"/>
        <v>-3.1227566403445817E-2</v>
      </c>
    </row>
    <row r="3017" spans="4:46" x14ac:dyDescent="0.2">
      <c r="D3017" s="27">
        <v>45330</v>
      </c>
      <c r="E3017" s="28">
        <v>165.79</v>
      </c>
      <c r="F3017">
        <f t="shared" si="423"/>
        <v>4.6926835152904189E-2</v>
      </c>
      <c r="I3017" s="27">
        <v>45330</v>
      </c>
      <c r="J3017" s="28">
        <v>305.41000000000003</v>
      </c>
      <c r="K3017">
        <f t="shared" si="424"/>
        <v>1.7157264005762674E-2</v>
      </c>
      <c r="N3017" s="27">
        <v>45330</v>
      </c>
      <c r="O3017" s="28">
        <v>104</v>
      </c>
      <c r="P3017">
        <f t="shared" si="425"/>
        <v>1.5913461538461515E-2</v>
      </c>
      <c r="S3017" s="27">
        <v>45330</v>
      </c>
      <c r="T3017" s="28">
        <v>27.562000000000001</v>
      </c>
      <c r="U3017" s="36">
        <f t="shared" si="426"/>
        <v>4.0563094115085851E-2</v>
      </c>
      <c r="X3017" s="27">
        <v>45330</v>
      </c>
      <c r="Y3017" s="28">
        <v>233.52</v>
      </c>
      <c r="Z3017">
        <f t="shared" si="427"/>
        <v>-3.1688934566632687E-3</v>
      </c>
      <c r="AC3017" s="27">
        <v>45330</v>
      </c>
      <c r="AD3017" s="28">
        <v>104.69</v>
      </c>
      <c r="AE3017">
        <f t="shared" si="428"/>
        <v>8.4057694144616946E-3</v>
      </c>
      <c r="AH3017" s="27">
        <v>45330</v>
      </c>
      <c r="AI3017" s="28">
        <v>320</v>
      </c>
      <c r="AJ3017">
        <f t="shared" si="429"/>
        <v>1.2124999999999941E-2</v>
      </c>
      <c r="AM3017" s="27">
        <v>45330</v>
      </c>
      <c r="AN3017" s="28">
        <v>134.12</v>
      </c>
      <c r="AO3017">
        <f t="shared" si="430"/>
        <v>1.9534745004473608E-2</v>
      </c>
      <c r="AR3017" s="27">
        <v>45330</v>
      </c>
      <c r="AS3017" s="28">
        <v>26.99</v>
      </c>
      <c r="AT3017">
        <f t="shared" si="431"/>
        <v>2.6676546869210949E-2</v>
      </c>
    </row>
    <row r="3018" spans="4:46" x14ac:dyDescent="0.2">
      <c r="D3018" s="27">
        <v>45331</v>
      </c>
      <c r="E3018" s="28">
        <v>173.57</v>
      </c>
      <c r="F3018">
        <f t="shared" si="423"/>
        <v>-4.0329550037443429E-4</v>
      </c>
      <c r="I3018" s="27">
        <v>45331</v>
      </c>
      <c r="J3018" s="28">
        <v>310.64999999999998</v>
      </c>
      <c r="K3018">
        <f t="shared" si="424"/>
        <v>-6.4381136327056332E-3</v>
      </c>
      <c r="N3018" s="27">
        <v>45331</v>
      </c>
      <c r="O3018" s="28">
        <v>105.655</v>
      </c>
      <c r="P3018">
        <f t="shared" si="425"/>
        <v>1.6563342955846494E-3</v>
      </c>
      <c r="S3018" s="27">
        <v>45331</v>
      </c>
      <c r="T3018" s="28">
        <v>28.68</v>
      </c>
      <c r="U3018" s="36">
        <f t="shared" si="426"/>
        <v>1.6422594142259328E-2</v>
      </c>
      <c r="X3018" s="27">
        <v>45331</v>
      </c>
      <c r="Y3018" s="28">
        <v>232.78</v>
      </c>
      <c r="Z3018">
        <f t="shared" si="427"/>
        <v>2.1049918377868959E-3</v>
      </c>
      <c r="AC3018" s="27">
        <v>45331</v>
      </c>
      <c r="AD3018" s="28">
        <v>105.57</v>
      </c>
      <c r="AE3018">
        <f t="shared" si="428"/>
        <v>2.0839253575826389E-2</v>
      </c>
      <c r="AH3018" s="27">
        <v>45331</v>
      </c>
      <c r="AI3018" s="28">
        <v>323.88</v>
      </c>
      <c r="AJ3018">
        <f t="shared" si="429"/>
        <v>6.9778930468074041E-3</v>
      </c>
      <c r="AM3018" s="27">
        <v>45331</v>
      </c>
      <c r="AN3018" s="28">
        <v>136.74</v>
      </c>
      <c r="AO3018">
        <f t="shared" si="430"/>
        <v>2.4133391838525586E-3</v>
      </c>
      <c r="AR3018" s="27">
        <v>45331</v>
      </c>
      <c r="AS3018" s="28">
        <v>27.71</v>
      </c>
      <c r="AT3018">
        <f t="shared" si="431"/>
        <v>-7.2176109707688951E-4</v>
      </c>
    </row>
    <row r="3019" spans="4:46" x14ac:dyDescent="0.2">
      <c r="D3019" s="27">
        <v>45332</v>
      </c>
      <c r="E3019" s="28">
        <v>173.5</v>
      </c>
      <c r="F3019">
        <f t="shared" si="423"/>
        <v>-9.9711815561959183E-3</v>
      </c>
      <c r="I3019" s="27">
        <v>45332</v>
      </c>
      <c r="J3019" s="28">
        <v>308.64999999999998</v>
      </c>
      <c r="K3019">
        <f t="shared" si="424"/>
        <v>-5.3458610076136948E-3</v>
      </c>
      <c r="N3019" s="27">
        <v>45332</v>
      </c>
      <c r="O3019" s="28">
        <v>105.83</v>
      </c>
      <c r="P3019">
        <f t="shared" si="425"/>
        <v>7.4648020410092997E-3</v>
      </c>
      <c r="S3019" s="27">
        <v>45332</v>
      </c>
      <c r="T3019" s="28">
        <v>29.151</v>
      </c>
      <c r="U3019" s="36">
        <f t="shared" si="426"/>
        <v>-1.9896401495660521E-2</v>
      </c>
      <c r="X3019" s="27">
        <v>45332</v>
      </c>
      <c r="Y3019" s="28">
        <v>233.27</v>
      </c>
      <c r="Z3019">
        <f t="shared" si="427"/>
        <v>4.286877866850336E-4</v>
      </c>
      <c r="AC3019" s="27">
        <v>45332</v>
      </c>
      <c r="AD3019" s="28">
        <v>107.77</v>
      </c>
      <c r="AE3019">
        <f t="shared" si="428"/>
        <v>-3.8971884568990145E-3</v>
      </c>
      <c r="AH3019" s="27">
        <v>45332</v>
      </c>
      <c r="AI3019" s="28">
        <v>326.14</v>
      </c>
      <c r="AJ3019">
        <f t="shared" si="429"/>
        <v>-3.8940332372600084E-3</v>
      </c>
      <c r="AM3019" s="27">
        <v>45332</v>
      </c>
      <c r="AN3019" s="28">
        <v>137.07</v>
      </c>
      <c r="AO3019">
        <f t="shared" si="430"/>
        <v>-4.8150579995622778E-3</v>
      </c>
      <c r="AR3019" s="27">
        <v>45332</v>
      </c>
      <c r="AS3019" s="28">
        <v>27.69</v>
      </c>
      <c r="AT3019">
        <f t="shared" si="431"/>
        <v>-1.0834236186348933E-3</v>
      </c>
    </row>
    <row r="3020" spans="4:46" x14ac:dyDescent="0.2">
      <c r="D3020" s="27">
        <v>45333</v>
      </c>
      <c r="E3020" s="28">
        <v>171.77</v>
      </c>
      <c r="F3020">
        <f t="shared" si="423"/>
        <v>1.0391802992373522E-2</v>
      </c>
      <c r="I3020" s="27">
        <v>45333</v>
      </c>
      <c r="J3020" s="28">
        <v>307</v>
      </c>
      <c r="K3020">
        <f t="shared" si="424"/>
        <v>1.7296416938110681E-2</v>
      </c>
      <c r="N3020" s="27">
        <v>45333</v>
      </c>
      <c r="O3020" s="28">
        <v>106.62</v>
      </c>
      <c r="P3020">
        <f t="shared" si="425"/>
        <v>3.3483398987056878E-2</v>
      </c>
      <c r="S3020" s="27">
        <v>45333</v>
      </c>
      <c r="T3020" s="28">
        <v>28.571000000000002</v>
      </c>
      <c r="U3020" s="36">
        <f t="shared" si="426"/>
        <v>1.0990164852472839E-2</v>
      </c>
      <c r="X3020" s="27">
        <v>45333</v>
      </c>
      <c r="Y3020" s="28">
        <v>233.37</v>
      </c>
      <c r="Z3020">
        <f t="shared" si="427"/>
        <v>-1.2426618674208356E-3</v>
      </c>
      <c r="AC3020" s="27">
        <v>45333</v>
      </c>
      <c r="AD3020" s="28">
        <v>107.35</v>
      </c>
      <c r="AE3020">
        <f t="shared" si="428"/>
        <v>4.0987424312994847E-2</v>
      </c>
      <c r="AH3020" s="27">
        <v>45333</v>
      </c>
      <c r="AI3020" s="28">
        <v>324.87</v>
      </c>
      <c r="AJ3020">
        <f t="shared" si="429"/>
        <v>-5.7869301566780829E-3</v>
      </c>
      <c r="AM3020" s="27">
        <v>45333</v>
      </c>
      <c r="AN3020" s="28">
        <v>136.41</v>
      </c>
      <c r="AO3020">
        <f t="shared" si="430"/>
        <v>5.1315885932101679E-4</v>
      </c>
      <c r="AR3020" s="27">
        <v>45333</v>
      </c>
      <c r="AS3020" s="28">
        <v>27.66</v>
      </c>
      <c r="AT3020">
        <f t="shared" si="431"/>
        <v>-1.2292118582791001E-2</v>
      </c>
    </row>
    <row r="3021" spans="4:46" x14ac:dyDescent="0.2">
      <c r="D3021" s="27">
        <v>45334</v>
      </c>
      <c r="E3021" s="28">
        <v>173.55500000000001</v>
      </c>
      <c r="F3021">
        <f t="shared" si="423"/>
        <v>1.1235631356054654E-3</v>
      </c>
      <c r="I3021" s="27">
        <v>45334</v>
      </c>
      <c r="J3021" s="28">
        <v>312.31</v>
      </c>
      <c r="K3021">
        <f t="shared" si="424"/>
        <v>-7.0442829240178195E-3</v>
      </c>
      <c r="N3021" s="27">
        <v>45334</v>
      </c>
      <c r="O3021" s="28">
        <v>110.19</v>
      </c>
      <c r="P3021">
        <f t="shared" si="425"/>
        <v>1.8059715037662238E-2</v>
      </c>
      <c r="S3021" s="27">
        <v>45334</v>
      </c>
      <c r="T3021" s="28">
        <v>28.885000000000002</v>
      </c>
      <c r="U3021" s="36">
        <f t="shared" si="426"/>
        <v>-1.0628353816860003E-2</v>
      </c>
      <c r="X3021" s="27">
        <v>45334</v>
      </c>
      <c r="Y3021" s="28">
        <v>233.08</v>
      </c>
      <c r="Z3021">
        <f t="shared" si="427"/>
        <v>1.1626909215719738E-2</v>
      </c>
      <c r="AC3021" s="27">
        <v>45334</v>
      </c>
      <c r="AD3021" s="28">
        <v>111.75</v>
      </c>
      <c r="AE3021">
        <f t="shared" si="428"/>
        <v>4.3131991051454044E-2</v>
      </c>
      <c r="AH3021" s="27">
        <v>45334</v>
      </c>
      <c r="AI3021" s="28">
        <v>322.99</v>
      </c>
      <c r="AJ3021">
        <f t="shared" si="429"/>
        <v>-1.083624880027334E-3</v>
      </c>
      <c r="AM3021" s="27">
        <v>45334</v>
      </c>
      <c r="AN3021" s="28">
        <v>136.47999999999999</v>
      </c>
      <c r="AO3021">
        <f t="shared" si="430"/>
        <v>-3.1506447831182172E-3</v>
      </c>
      <c r="AR3021" s="27">
        <v>45334</v>
      </c>
      <c r="AS3021" s="28">
        <v>27.32</v>
      </c>
      <c r="AT3021">
        <f t="shared" si="431"/>
        <v>2.5622254758419505E-3</v>
      </c>
    </row>
    <row r="3022" spans="4:46" x14ac:dyDescent="0.2">
      <c r="D3022" s="27">
        <v>45335</v>
      </c>
      <c r="E3022" s="28">
        <v>173.75</v>
      </c>
      <c r="F3022">
        <f t="shared" si="423"/>
        <v>-6.7913669064748605E-3</v>
      </c>
      <c r="I3022" s="27">
        <v>45335</v>
      </c>
      <c r="J3022" s="28">
        <v>310.11</v>
      </c>
      <c r="K3022">
        <f t="shared" si="424"/>
        <v>-3.6761149269614046E-3</v>
      </c>
      <c r="N3022" s="27">
        <v>45335</v>
      </c>
      <c r="O3022" s="28">
        <v>112.18</v>
      </c>
      <c r="P3022">
        <f t="shared" si="425"/>
        <v>-1.7115350329827028E-2</v>
      </c>
      <c r="S3022" s="27">
        <v>45335</v>
      </c>
      <c r="T3022" s="28">
        <v>28.577999999999999</v>
      </c>
      <c r="U3022" s="36">
        <f t="shared" si="426"/>
        <v>-8.3280845405556692E-3</v>
      </c>
      <c r="X3022" s="27">
        <v>45335</v>
      </c>
      <c r="Y3022" s="28">
        <v>235.79</v>
      </c>
      <c r="Z3022">
        <f t="shared" si="427"/>
        <v>-8.3973026845921561E-3</v>
      </c>
      <c r="AC3022" s="27">
        <v>45335</v>
      </c>
      <c r="AD3022" s="28">
        <v>116.57</v>
      </c>
      <c r="AE3022">
        <f t="shared" si="428"/>
        <v>8.0638243115724872E-3</v>
      </c>
      <c r="AH3022" s="27">
        <v>45335</v>
      </c>
      <c r="AI3022" s="28">
        <v>322.64</v>
      </c>
      <c r="AJ3022">
        <f t="shared" si="429"/>
        <v>-4.6491445574003976E-4</v>
      </c>
      <c r="AM3022" s="27">
        <v>45335</v>
      </c>
      <c r="AN3022" s="28">
        <v>136.05000000000001</v>
      </c>
      <c r="AO3022">
        <f t="shared" si="430"/>
        <v>-1.4332965821389321E-2</v>
      </c>
      <c r="AR3022" s="27">
        <v>45335</v>
      </c>
      <c r="AS3022" s="28">
        <v>27.39</v>
      </c>
      <c r="AT3022">
        <f t="shared" si="431"/>
        <v>-1.0952902519167584E-2</v>
      </c>
    </row>
    <row r="3023" spans="4:46" x14ac:dyDescent="0.2">
      <c r="D3023" s="27">
        <v>45336</v>
      </c>
      <c r="E3023" s="28">
        <v>172.57</v>
      </c>
      <c r="F3023">
        <f t="shared" si="423"/>
        <v>-2.8973749782696956E-3</v>
      </c>
      <c r="I3023" s="27">
        <v>45336</v>
      </c>
      <c r="J3023" s="28">
        <v>308.97000000000003</v>
      </c>
      <c r="K3023">
        <f t="shared" si="424"/>
        <v>1.5859144900798317E-3</v>
      </c>
      <c r="N3023" s="27">
        <v>45336</v>
      </c>
      <c r="O3023" s="28">
        <v>110.26</v>
      </c>
      <c r="P3023">
        <f t="shared" si="425"/>
        <v>8.5253038273171988E-3</v>
      </c>
      <c r="S3023" s="27">
        <v>45336</v>
      </c>
      <c r="T3023" s="28">
        <v>28.34</v>
      </c>
      <c r="U3023" s="36">
        <f t="shared" si="426"/>
        <v>2.163020465772747E-2</v>
      </c>
      <c r="X3023" s="27">
        <v>45336</v>
      </c>
      <c r="Y3023" s="28">
        <v>233.81</v>
      </c>
      <c r="Z3023">
        <f t="shared" si="427"/>
        <v>2.1598734014798282E-2</v>
      </c>
      <c r="AC3023" s="27">
        <v>45336</v>
      </c>
      <c r="AD3023" s="28">
        <v>117.51</v>
      </c>
      <c r="AE3023">
        <f t="shared" si="428"/>
        <v>-8.5099140498681169E-3</v>
      </c>
      <c r="AH3023" s="27">
        <v>45336</v>
      </c>
      <c r="AI3023" s="28">
        <v>322.49</v>
      </c>
      <c r="AJ3023">
        <f t="shared" si="429"/>
        <v>3.2249061986417971E-3</v>
      </c>
      <c r="AM3023" s="27">
        <v>45336</v>
      </c>
      <c r="AN3023" s="28">
        <v>134.1</v>
      </c>
      <c r="AO3023">
        <f t="shared" si="430"/>
        <v>8.4265473527218582E-3</v>
      </c>
      <c r="AR3023" s="27">
        <v>45336</v>
      </c>
      <c r="AS3023" s="28">
        <v>27.09</v>
      </c>
      <c r="AT3023">
        <f t="shared" si="431"/>
        <v>2.067183462532296E-2</v>
      </c>
    </row>
    <row r="3024" spans="4:46" x14ac:dyDescent="0.2">
      <c r="D3024" s="27">
        <v>45337</v>
      </c>
      <c r="E3024" s="28">
        <v>172.07</v>
      </c>
      <c r="F3024">
        <f t="shared" si="423"/>
        <v>0</v>
      </c>
      <c r="I3024" s="27">
        <v>45337</v>
      </c>
      <c r="J3024" s="28">
        <v>309.45999999999998</v>
      </c>
      <c r="K3024">
        <f t="shared" si="424"/>
        <v>7.367672720222318E-3</v>
      </c>
      <c r="N3024" s="27">
        <v>45337</v>
      </c>
      <c r="O3024" s="28">
        <v>111.2</v>
      </c>
      <c r="P3024">
        <f t="shared" si="425"/>
        <v>1.9784172661870603E-2</v>
      </c>
      <c r="S3024" s="27">
        <v>45337</v>
      </c>
      <c r="T3024" s="28">
        <v>28.952999999999999</v>
      </c>
      <c r="U3024" s="36">
        <f t="shared" si="426"/>
        <v>8.9800711497944885E-3</v>
      </c>
      <c r="X3024" s="27">
        <v>45337</v>
      </c>
      <c r="Y3024" s="28">
        <v>238.86</v>
      </c>
      <c r="Z3024">
        <f t="shared" si="427"/>
        <v>-1.6746211169726966E-4</v>
      </c>
      <c r="AC3024" s="27">
        <v>45337</v>
      </c>
      <c r="AD3024" s="28">
        <v>116.51</v>
      </c>
      <c r="AE3024">
        <f t="shared" si="428"/>
        <v>2.5748862758561586E-2</v>
      </c>
      <c r="AH3024" s="27">
        <v>45337</v>
      </c>
      <c r="AI3024" s="28">
        <v>323.52999999999997</v>
      </c>
      <c r="AJ3024">
        <f t="shared" si="429"/>
        <v>6.7999876363877831E-4</v>
      </c>
      <c r="AM3024" s="27">
        <v>45337</v>
      </c>
      <c r="AN3024" s="28">
        <v>135.22999999999999</v>
      </c>
      <c r="AO3024">
        <f t="shared" si="430"/>
        <v>-6.7292760482141611E-3</v>
      </c>
      <c r="AR3024" s="27">
        <v>45337</v>
      </c>
      <c r="AS3024" s="28">
        <v>27.65</v>
      </c>
      <c r="AT3024">
        <f t="shared" si="431"/>
        <v>-1.0488245931283835E-2</v>
      </c>
    </row>
    <row r="3025" spans="4:46" x14ac:dyDescent="0.2">
      <c r="D3025" s="27">
        <v>45338</v>
      </c>
      <c r="E3025" s="28">
        <v>172.07</v>
      </c>
      <c r="F3025">
        <f t="shared" si="423"/>
        <v>3.6031847503923409E-3</v>
      </c>
      <c r="I3025" s="27">
        <v>45338</v>
      </c>
      <c r="J3025" s="28">
        <v>311.74</v>
      </c>
      <c r="K3025">
        <f t="shared" si="424"/>
        <v>7.2496311028420468E-3</v>
      </c>
      <c r="N3025" s="27">
        <v>45338</v>
      </c>
      <c r="O3025" s="28">
        <v>113.4</v>
      </c>
      <c r="P3025">
        <f t="shared" si="425"/>
        <v>1.8518518518518379E-2</v>
      </c>
      <c r="S3025" s="27">
        <v>45338</v>
      </c>
      <c r="T3025" s="28">
        <v>29.213000000000001</v>
      </c>
      <c r="U3025" s="36">
        <f t="shared" si="426"/>
        <v>3.3033238626638761E-2</v>
      </c>
      <c r="X3025" s="27">
        <v>45338</v>
      </c>
      <c r="Y3025" s="28">
        <v>238.82</v>
      </c>
      <c r="Z3025">
        <f t="shared" si="427"/>
        <v>1.5346285905703194E-2</v>
      </c>
      <c r="AC3025" s="27">
        <v>45338</v>
      </c>
      <c r="AD3025" s="28">
        <v>119.51</v>
      </c>
      <c r="AE3025">
        <f t="shared" si="428"/>
        <v>1.11287758346581E-2</v>
      </c>
      <c r="AH3025" s="27">
        <v>45338</v>
      </c>
      <c r="AI3025" s="28">
        <v>323.75</v>
      </c>
      <c r="AJ3025">
        <f t="shared" si="429"/>
        <v>1.1243243243243217E-2</v>
      </c>
      <c r="AM3025" s="27">
        <v>45338</v>
      </c>
      <c r="AN3025" s="28">
        <v>134.32</v>
      </c>
      <c r="AO3025">
        <f t="shared" si="430"/>
        <v>3.0747468731387784E-2</v>
      </c>
      <c r="AR3025" s="27">
        <v>45338</v>
      </c>
      <c r="AS3025" s="28">
        <v>27.36</v>
      </c>
      <c r="AT3025">
        <f t="shared" si="431"/>
        <v>4.4225146198830334E-2</v>
      </c>
    </row>
    <row r="3026" spans="4:46" x14ac:dyDescent="0.2">
      <c r="D3026" s="27">
        <v>45339</v>
      </c>
      <c r="E3026" s="28">
        <v>172.69</v>
      </c>
      <c r="F3026">
        <f t="shared" si="423"/>
        <v>1.3666106896751407E-2</v>
      </c>
      <c r="I3026" s="27">
        <v>45339</v>
      </c>
      <c r="J3026" s="28">
        <v>314</v>
      </c>
      <c r="K3026">
        <f t="shared" si="424"/>
        <v>1.4394904458598701E-2</v>
      </c>
      <c r="N3026" s="27">
        <v>45339</v>
      </c>
      <c r="O3026" s="28">
        <v>115.5</v>
      </c>
      <c r="P3026">
        <f t="shared" si="425"/>
        <v>2.2943722943723044E-2</v>
      </c>
      <c r="S3026" s="27">
        <v>45339</v>
      </c>
      <c r="T3026" s="28">
        <v>30.178000000000001</v>
      </c>
      <c r="U3026" s="36">
        <f t="shared" si="426"/>
        <v>4.970508317317246E-2</v>
      </c>
      <c r="X3026" s="27">
        <v>45339</v>
      </c>
      <c r="Y3026" s="28">
        <v>242.48500000000001</v>
      </c>
      <c r="Z3026">
        <f t="shared" si="427"/>
        <v>1.8001113470936358E-2</v>
      </c>
      <c r="AC3026" s="27">
        <v>45339</v>
      </c>
      <c r="AD3026" s="28">
        <v>120.84</v>
      </c>
      <c r="AE3026">
        <f t="shared" si="428"/>
        <v>1.6468056934789699E-2</v>
      </c>
      <c r="AH3026" s="27">
        <v>45339</v>
      </c>
      <c r="AI3026" s="28">
        <v>327.39</v>
      </c>
      <c r="AJ3026">
        <f t="shared" si="429"/>
        <v>7.2390726656281768E-3</v>
      </c>
      <c r="AM3026" s="27">
        <v>45339</v>
      </c>
      <c r="AN3026" s="28">
        <v>138.44999999999999</v>
      </c>
      <c r="AO3026">
        <f t="shared" si="430"/>
        <v>7.5839653304443644E-3</v>
      </c>
      <c r="AR3026" s="27">
        <v>45339</v>
      </c>
      <c r="AS3026" s="28">
        <v>28.57</v>
      </c>
      <c r="AT3026">
        <f t="shared" si="431"/>
        <v>-3.5001750087504391E-3</v>
      </c>
    </row>
    <row r="3027" spans="4:46" x14ac:dyDescent="0.2">
      <c r="D3027" s="27">
        <v>45340</v>
      </c>
      <c r="E3027" s="28">
        <v>175.05</v>
      </c>
      <c r="F3027">
        <f t="shared" si="423"/>
        <v>6.2839188803187618E-4</v>
      </c>
      <c r="I3027" s="27">
        <v>45340</v>
      </c>
      <c r="J3027" s="28">
        <v>318.52</v>
      </c>
      <c r="K3027">
        <f t="shared" si="424"/>
        <v>-5.6511365063416363E-4</v>
      </c>
      <c r="N3027" s="27">
        <v>45340</v>
      </c>
      <c r="O3027" s="28">
        <v>118.15</v>
      </c>
      <c r="P3027">
        <f t="shared" si="425"/>
        <v>-1.6081252644942867E-2</v>
      </c>
      <c r="S3027" s="27">
        <v>45340</v>
      </c>
      <c r="T3027" s="28">
        <v>31.678000000000001</v>
      </c>
      <c r="U3027" s="36">
        <f t="shared" si="426"/>
        <v>-1.3069006881747613E-2</v>
      </c>
      <c r="X3027" s="27">
        <v>45340</v>
      </c>
      <c r="Y3027" s="28">
        <v>246.85</v>
      </c>
      <c r="Z3027">
        <f t="shared" si="427"/>
        <v>-4.9017622037674791E-3</v>
      </c>
      <c r="AC3027" s="27">
        <v>45340</v>
      </c>
      <c r="AD3027" s="28">
        <v>122.83</v>
      </c>
      <c r="AE3027">
        <f t="shared" si="428"/>
        <v>-5.6989334853041473E-4</v>
      </c>
      <c r="AH3027" s="27">
        <v>45340</v>
      </c>
      <c r="AI3027" s="28">
        <v>329.76</v>
      </c>
      <c r="AJ3027">
        <f t="shared" si="429"/>
        <v>1.9104803493450451E-3</v>
      </c>
      <c r="AM3027" s="27">
        <v>45340</v>
      </c>
      <c r="AN3027" s="28">
        <v>139.5</v>
      </c>
      <c r="AO3027">
        <f t="shared" si="430"/>
        <v>-2.2939068100358284E-3</v>
      </c>
      <c r="AR3027" s="27">
        <v>45340</v>
      </c>
      <c r="AS3027" s="28">
        <v>28.47</v>
      </c>
      <c r="AT3027">
        <f t="shared" si="431"/>
        <v>-1.2644889357218081E-2</v>
      </c>
    </row>
    <row r="3028" spans="4:46" x14ac:dyDescent="0.2">
      <c r="D3028" s="27">
        <v>45341</v>
      </c>
      <c r="E3028" s="28">
        <v>175.16</v>
      </c>
      <c r="F3028">
        <f t="shared" si="423"/>
        <v>-5.4807033569308494E-3</v>
      </c>
      <c r="I3028" s="27">
        <v>45341</v>
      </c>
      <c r="J3028" s="28">
        <v>318.33999999999997</v>
      </c>
      <c r="K3028">
        <f t="shared" si="424"/>
        <v>8.9212791355155474E-3</v>
      </c>
      <c r="N3028" s="27">
        <v>45341</v>
      </c>
      <c r="O3028" s="28">
        <v>116.25</v>
      </c>
      <c r="P3028">
        <f t="shared" si="425"/>
        <v>-1.0666666666666602E-2</v>
      </c>
      <c r="S3028" s="27">
        <v>45341</v>
      </c>
      <c r="T3028" s="28">
        <v>31.263999999999999</v>
      </c>
      <c r="U3028" s="36">
        <f t="shared" si="426"/>
        <v>-2.8147389969294112E-3</v>
      </c>
      <c r="X3028" s="27">
        <v>45341</v>
      </c>
      <c r="Y3028" s="28">
        <v>245.64</v>
      </c>
      <c r="Z3028">
        <f t="shared" si="427"/>
        <v>1.0910275199478958E-2</v>
      </c>
      <c r="AC3028" s="27">
        <v>45341</v>
      </c>
      <c r="AD3028" s="28">
        <v>122.76</v>
      </c>
      <c r="AE3028">
        <f t="shared" si="428"/>
        <v>1.8654284783316877E-2</v>
      </c>
      <c r="AH3028" s="27">
        <v>45341</v>
      </c>
      <c r="AI3028" s="28">
        <v>330.39</v>
      </c>
      <c r="AJ3028">
        <f t="shared" si="429"/>
        <v>-3.8136747480250754E-3</v>
      </c>
      <c r="AM3028" s="27">
        <v>45341</v>
      </c>
      <c r="AN3028" s="28">
        <v>139.18</v>
      </c>
      <c r="AO3028">
        <f t="shared" si="430"/>
        <v>-8.2626814197442888E-3</v>
      </c>
      <c r="AR3028" s="27">
        <v>45341</v>
      </c>
      <c r="AS3028" s="28">
        <v>28.11</v>
      </c>
      <c r="AT3028">
        <f t="shared" si="431"/>
        <v>8.1821415866238922E-3</v>
      </c>
    </row>
    <row r="3029" spans="4:46" x14ac:dyDescent="0.2">
      <c r="D3029" s="27">
        <v>45342</v>
      </c>
      <c r="E3029" s="28">
        <v>174.2</v>
      </c>
      <c r="F3029">
        <f t="shared" si="423"/>
        <v>-1.5154994259471755E-2</v>
      </c>
      <c r="I3029" s="27">
        <v>45342</v>
      </c>
      <c r="J3029" s="28">
        <v>321.18</v>
      </c>
      <c r="K3029">
        <f t="shared" si="424"/>
        <v>-1.8432031882433586E-2</v>
      </c>
      <c r="N3029" s="27">
        <v>45342</v>
      </c>
      <c r="O3029" s="28">
        <v>115.01</v>
      </c>
      <c r="P3029">
        <f t="shared" si="425"/>
        <v>-1.7389792191990772E-4</v>
      </c>
      <c r="S3029" s="27">
        <v>45342</v>
      </c>
      <c r="T3029" s="28">
        <v>31.175999999999998</v>
      </c>
      <c r="U3029" s="36">
        <f t="shared" si="426"/>
        <v>-1.5653066461380538E-2</v>
      </c>
      <c r="X3029" s="27">
        <v>45342</v>
      </c>
      <c r="Y3029" s="28">
        <v>248.32</v>
      </c>
      <c r="Z3029">
        <f t="shared" si="427"/>
        <v>-6.3627577319587125E-3</v>
      </c>
      <c r="AC3029" s="27">
        <v>45342</v>
      </c>
      <c r="AD3029" s="28">
        <v>125.05</v>
      </c>
      <c r="AE3029">
        <f t="shared" si="428"/>
        <v>-1.9912035185925547E-2</v>
      </c>
      <c r="AH3029" s="27">
        <v>45342</v>
      </c>
      <c r="AI3029" s="28">
        <v>329.13</v>
      </c>
      <c r="AJ3029">
        <f t="shared" si="429"/>
        <v>-1.8290645033877118E-2</v>
      </c>
      <c r="AM3029" s="27">
        <v>45342</v>
      </c>
      <c r="AN3029" s="28">
        <v>138.03</v>
      </c>
      <c r="AO3029">
        <f t="shared" si="430"/>
        <v>-1.0432514670723703E-2</v>
      </c>
      <c r="AR3029" s="27">
        <v>45342</v>
      </c>
      <c r="AS3029" s="28">
        <v>28.34</v>
      </c>
      <c r="AT3029">
        <f t="shared" si="431"/>
        <v>8.4685956245589278E-3</v>
      </c>
    </row>
    <row r="3030" spans="4:46" x14ac:dyDescent="0.2">
      <c r="D3030" s="27">
        <v>45343</v>
      </c>
      <c r="E3030" s="28">
        <v>171.56</v>
      </c>
      <c r="F3030">
        <f t="shared" si="423"/>
        <v>1.6320820704127659E-3</v>
      </c>
      <c r="I3030" s="27">
        <v>45343</v>
      </c>
      <c r="J3030" s="28">
        <v>315.26</v>
      </c>
      <c r="K3030">
        <f t="shared" si="424"/>
        <v>-4.4724988898051654E-3</v>
      </c>
      <c r="N3030" s="27">
        <v>45343</v>
      </c>
      <c r="O3030" s="28">
        <v>114.99</v>
      </c>
      <c r="P3030">
        <f t="shared" si="425"/>
        <v>1.5305678754674368E-2</v>
      </c>
      <c r="S3030" s="27">
        <v>45343</v>
      </c>
      <c r="T3030" s="28">
        <v>30.687999999999999</v>
      </c>
      <c r="U3030" s="36">
        <f t="shared" si="426"/>
        <v>-4.8879040667361151E-3</v>
      </c>
      <c r="X3030" s="27">
        <v>45343</v>
      </c>
      <c r="Y3030" s="28">
        <v>246.74</v>
      </c>
      <c r="Z3030">
        <f t="shared" si="427"/>
        <v>1.0010537407797671E-2</v>
      </c>
      <c r="AC3030" s="27">
        <v>45343</v>
      </c>
      <c r="AD3030" s="28">
        <v>122.56</v>
      </c>
      <c r="AE3030">
        <f t="shared" si="428"/>
        <v>-1.3544386422976507E-2</v>
      </c>
      <c r="AH3030" s="27">
        <v>45343</v>
      </c>
      <c r="AI3030" s="28">
        <v>323.11</v>
      </c>
      <c r="AJ3030">
        <f t="shared" si="429"/>
        <v>-9.0062207916808967E-3</v>
      </c>
      <c r="AM3030" s="27">
        <v>45343</v>
      </c>
      <c r="AN3030" s="28">
        <v>136.59</v>
      </c>
      <c r="AO3030">
        <f t="shared" si="430"/>
        <v>-9.1514752178051273E-3</v>
      </c>
      <c r="AR3030" s="27">
        <v>45343</v>
      </c>
      <c r="AS3030" s="28">
        <v>28.58</v>
      </c>
      <c r="AT3030">
        <f t="shared" si="431"/>
        <v>-1.6794961511546469E-2</v>
      </c>
    </row>
    <row r="3031" spans="4:46" x14ac:dyDescent="0.2">
      <c r="D3031" s="27">
        <v>45344</v>
      </c>
      <c r="E3031" s="28">
        <v>171.84</v>
      </c>
      <c r="F3031">
        <f t="shared" si="423"/>
        <v>6.6922718808193338E-3</v>
      </c>
      <c r="I3031" s="27">
        <v>45344</v>
      </c>
      <c r="J3031" s="28">
        <v>313.85000000000002</v>
      </c>
      <c r="K3031">
        <f t="shared" si="424"/>
        <v>3.8457862036004542E-2</v>
      </c>
      <c r="N3031" s="27">
        <v>45344</v>
      </c>
      <c r="O3031" s="28">
        <v>116.75</v>
      </c>
      <c r="P3031">
        <f t="shared" si="425"/>
        <v>-1.498929336188437E-2</v>
      </c>
      <c r="S3031" s="27">
        <v>45344</v>
      </c>
      <c r="T3031" s="28">
        <v>30.538</v>
      </c>
      <c r="U3031" s="36">
        <f t="shared" si="426"/>
        <v>0.243696378282795</v>
      </c>
      <c r="X3031" s="27">
        <v>45344</v>
      </c>
      <c r="Y3031" s="28">
        <v>249.21</v>
      </c>
      <c r="Z3031">
        <f t="shared" si="427"/>
        <v>1.3964126640182872E-2</v>
      </c>
      <c r="AC3031" s="27">
        <v>45344</v>
      </c>
      <c r="AD3031" s="28">
        <v>120.9</v>
      </c>
      <c r="AE3031">
        <f t="shared" si="428"/>
        <v>2.1339950372208483E-2</v>
      </c>
      <c r="AH3031" s="27">
        <v>45344</v>
      </c>
      <c r="AI3031" s="28">
        <v>320.2</v>
      </c>
      <c r="AJ3031">
        <f t="shared" si="429"/>
        <v>-3.685196752030051E-3</v>
      </c>
      <c r="AM3031" s="27">
        <v>45344</v>
      </c>
      <c r="AN3031" s="28">
        <v>135.34</v>
      </c>
      <c r="AO3031">
        <f t="shared" si="430"/>
        <v>2.4383035318455981E-3</v>
      </c>
      <c r="AR3031" s="27">
        <v>45344</v>
      </c>
      <c r="AS3031" s="28">
        <v>28.1</v>
      </c>
      <c r="AT3031">
        <f t="shared" si="431"/>
        <v>2.491103202846956E-3</v>
      </c>
    </row>
    <row r="3032" spans="4:46" x14ac:dyDescent="0.2">
      <c r="D3032" s="27">
        <v>45345</v>
      </c>
      <c r="E3032" s="28">
        <v>172.99</v>
      </c>
      <c r="F3032">
        <f t="shared" si="423"/>
        <v>1.4104861552690862E-2</v>
      </c>
      <c r="I3032" s="27">
        <v>45345</v>
      </c>
      <c r="J3032" s="28">
        <v>325.92</v>
      </c>
      <c r="K3032">
        <f t="shared" si="424"/>
        <v>2.1385616102110871E-2</v>
      </c>
      <c r="N3032" s="27">
        <v>45345</v>
      </c>
      <c r="O3032" s="28">
        <v>115</v>
      </c>
      <c r="P3032">
        <f t="shared" si="425"/>
        <v>4.4434782608695711E-2</v>
      </c>
      <c r="S3032" s="27">
        <v>45345</v>
      </c>
      <c r="T3032" s="28">
        <v>37.979999999999997</v>
      </c>
      <c r="U3032" s="36">
        <f t="shared" si="426"/>
        <v>2.5434439178515067E-2</v>
      </c>
      <c r="X3032" s="27">
        <v>45345</v>
      </c>
      <c r="Y3032" s="28">
        <v>252.69</v>
      </c>
      <c r="Z3032">
        <f t="shared" si="427"/>
        <v>3.7001859986544927E-2</v>
      </c>
      <c r="AC3032" s="27">
        <v>45345</v>
      </c>
      <c r="AD3032" s="28">
        <v>123.48</v>
      </c>
      <c r="AE3032">
        <f t="shared" si="428"/>
        <v>9.1512795594428376E-3</v>
      </c>
      <c r="AH3032" s="27">
        <v>45345</v>
      </c>
      <c r="AI3032" s="28">
        <v>319.02</v>
      </c>
      <c r="AJ3032">
        <f t="shared" si="429"/>
        <v>4.9526675443547497E-3</v>
      </c>
      <c r="AM3032" s="27">
        <v>45345</v>
      </c>
      <c r="AN3032" s="28">
        <v>135.66999999999999</v>
      </c>
      <c r="AO3032">
        <f t="shared" si="430"/>
        <v>9.3609493624235984E-3</v>
      </c>
      <c r="AR3032" s="27">
        <v>45345</v>
      </c>
      <c r="AS3032" s="28">
        <v>28.17</v>
      </c>
      <c r="AT3032">
        <f t="shared" si="431"/>
        <v>4.9698260560879781E-3</v>
      </c>
    </row>
    <row r="3033" spans="4:46" x14ac:dyDescent="0.2">
      <c r="D3033" s="27">
        <v>45346</v>
      </c>
      <c r="E3033" s="28">
        <v>175.43</v>
      </c>
      <c r="F3033">
        <f t="shared" si="423"/>
        <v>1.0659522316593506E-2</v>
      </c>
      <c r="I3033" s="27">
        <v>45346</v>
      </c>
      <c r="J3033" s="28">
        <v>332.89</v>
      </c>
      <c r="K3033">
        <f t="shared" si="424"/>
        <v>-5.0467121271291493E-3</v>
      </c>
      <c r="N3033" s="27">
        <v>45346</v>
      </c>
      <c r="O3033" s="28">
        <v>120.11</v>
      </c>
      <c r="P3033">
        <f t="shared" si="425"/>
        <v>1.2904837232536881E-2</v>
      </c>
      <c r="S3033" s="27">
        <v>45346</v>
      </c>
      <c r="T3033" s="28">
        <v>38.945999999999998</v>
      </c>
      <c r="U3033" s="36">
        <f t="shared" si="426"/>
        <v>2.991321316694906E-2</v>
      </c>
      <c r="X3033" s="27">
        <v>45346</v>
      </c>
      <c r="Y3033" s="28">
        <v>262.04000000000002</v>
      </c>
      <c r="Z3033">
        <f t="shared" si="427"/>
        <v>1.8317814074184646E-3</v>
      </c>
      <c r="AC3033" s="27">
        <v>45346</v>
      </c>
      <c r="AD3033" s="28">
        <v>124.61</v>
      </c>
      <c r="AE3033">
        <f t="shared" si="428"/>
        <v>-7.5435358317952339E-3</v>
      </c>
      <c r="AH3033" s="27">
        <v>45346</v>
      </c>
      <c r="AI3033" s="28">
        <v>320.60000000000002</v>
      </c>
      <c r="AJ3033">
        <f t="shared" si="429"/>
        <v>4.95945102932005E-3</v>
      </c>
      <c r="AM3033" s="27">
        <v>45346</v>
      </c>
      <c r="AN3033" s="28">
        <v>136.94</v>
      </c>
      <c r="AO3033">
        <f t="shared" si="430"/>
        <v>3.7972834818169598E-3</v>
      </c>
      <c r="AR3033" s="27">
        <v>45346</v>
      </c>
      <c r="AS3033" s="28">
        <v>28.31</v>
      </c>
      <c r="AT3033">
        <f t="shared" si="431"/>
        <v>-1.7661603673612136E-3</v>
      </c>
    </row>
    <row r="3034" spans="4:46" x14ac:dyDescent="0.2">
      <c r="D3034" s="27">
        <v>45347</v>
      </c>
      <c r="E3034" s="28">
        <v>177.3</v>
      </c>
      <c r="F3034">
        <f t="shared" si="423"/>
        <v>-2.8200789622112588E-4</v>
      </c>
      <c r="I3034" s="27">
        <v>45347</v>
      </c>
      <c r="J3034" s="28">
        <v>331.21</v>
      </c>
      <c r="K3034">
        <f t="shared" si="424"/>
        <v>-8.514235681289839E-3</v>
      </c>
      <c r="N3034" s="27">
        <v>45347</v>
      </c>
      <c r="O3034" s="28">
        <v>121.66</v>
      </c>
      <c r="P3034">
        <f t="shared" si="425"/>
        <v>-8.8771987506164329E-3</v>
      </c>
      <c r="S3034" s="27">
        <v>45347</v>
      </c>
      <c r="T3034" s="28">
        <v>40.110999999999997</v>
      </c>
      <c r="U3034" s="36">
        <f t="shared" si="426"/>
        <v>-5.676747027000062E-2</v>
      </c>
      <c r="X3034" s="27">
        <v>45347</v>
      </c>
      <c r="Y3034" s="28">
        <v>262.52</v>
      </c>
      <c r="Z3034">
        <f t="shared" si="427"/>
        <v>8.3803138808473676E-3</v>
      </c>
      <c r="AC3034" s="27">
        <v>45347</v>
      </c>
      <c r="AD3034" s="28">
        <v>123.67</v>
      </c>
      <c r="AE3034">
        <f t="shared" si="428"/>
        <v>-6.4688283334680685E-3</v>
      </c>
      <c r="AH3034" s="27">
        <v>45347</v>
      </c>
      <c r="AI3034" s="28">
        <v>322.19</v>
      </c>
      <c r="AJ3034">
        <f t="shared" si="429"/>
        <v>-3.4451721034173266E-3</v>
      </c>
      <c r="AM3034" s="27">
        <v>45347</v>
      </c>
      <c r="AN3034" s="28">
        <v>137.46</v>
      </c>
      <c r="AO3034">
        <f t="shared" si="430"/>
        <v>-1.2730976284009876E-2</v>
      </c>
      <c r="AR3034" s="27">
        <v>45347</v>
      </c>
      <c r="AS3034" s="28">
        <v>28.26</v>
      </c>
      <c r="AT3034">
        <f t="shared" si="431"/>
        <v>-1.6631280962491224E-2</v>
      </c>
    </row>
    <row r="3035" spans="4:46" x14ac:dyDescent="0.2">
      <c r="D3035" s="27">
        <v>45348</v>
      </c>
      <c r="E3035" s="28">
        <v>177.25</v>
      </c>
      <c r="F3035">
        <f t="shared" si="423"/>
        <v>1.6022566995768761E-2</v>
      </c>
      <c r="I3035" s="27">
        <v>45348</v>
      </c>
      <c r="J3035" s="28">
        <v>328.39</v>
      </c>
      <c r="K3035">
        <f t="shared" si="424"/>
        <v>1.2759219221048168E-2</v>
      </c>
      <c r="N3035" s="27">
        <v>45348</v>
      </c>
      <c r="O3035" s="28">
        <v>120.58</v>
      </c>
      <c r="P3035">
        <f t="shared" si="425"/>
        <v>1.8162215956211591E-2</v>
      </c>
      <c r="S3035" s="27">
        <v>45348</v>
      </c>
      <c r="T3035" s="28">
        <v>37.834000000000003</v>
      </c>
      <c r="U3035" s="36">
        <f t="shared" si="426"/>
        <v>5.1170904477454204E-2</v>
      </c>
      <c r="X3035" s="27">
        <v>45348</v>
      </c>
      <c r="Y3035" s="28">
        <v>264.72000000000003</v>
      </c>
      <c r="Z3035">
        <f t="shared" si="427"/>
        <v>2.980507706255664E-2</v>
      </c>
      <c r="AC3035" s="27">
        <v>45348</v>
      </c>
      <c r="AD3035" s="28">
        <v>122.87</v>
      </c>
      <c r="AE3035">
        <f t="shared" si="428"/>
        <v>6.9178806869047982E-3</v>
      </c>
      <c r="AH3035" s="27">
        <v>45348</v>
      </c>
      <c r="AI3035" s="28">
        <v>321.08</v>
      </c>
      <c r="AJ3035">
        <f t="shared" si="429"/>
        <v>6.3535567459824804E-3</v>
      </c>
      <c r="AM3035" s="27">
        <v>45348</v>
      </c>
      <c r="AN3035" s="28">
        <v>135.71</v>
      </c>
      <c r="AO3035">
        <f t="shared" si="430"/>
        <v>1.3779382506815985E-2</v>
      </c>
      <c r="AR3035" s="27">
        <v>45348</v>
      </c>
      <c r="AS3035" s="28">
        <v>27.79</v>
      </c>
      <c r="AT3035">
        <f t="shared" si="431"/>
        <v>-3.5984166966529507E-4</v>
      </c>
    </row>
    <row r="3036" spans="4:46" x14ac:dyDescent="0.2">
      <c r="D3036" s="27">
        <v>45349</v>
      </c>
      <c r="E3036" s="28">
        <v>180.09</v>
      </c>
      <c r="F3036">
        <f t="shared" si="423"/>
        <v>4.7753900827363083E-3</v>
      </c>
      <c r="I3036" s="27">
        <v>45349</v>
      </c>
      <c r="J3036" s="28">
        <v>332.58</v>
      </c>
      <c r="K3036">
        <f t="shared" si="424"/>
        <v>8.4791629081724107E-3</v>
      </c>
      <c r="N3036" s="27">
        <v>45349</v>
      </c>
      <c r="O3036" s="28">
        <v>122.77</v>
      </c>
      <c r="P3036">
        <f t="shared" si="425"/>
        <v>1.2055062311639775E-2</v>
      </c>
      <c r="S3036" s="27">
        <v>45349</v>
      </c>
      <c r="T3036" s="28">
        <v>39.770000000000003</v>
      </c>
      <c r="U3036" s="36">
        <f t="shared" si="426"/>
        <v>-1.1139049534825363E-2</v>
      </c>
      <c r="X3036" s="27">
        <v>45349</v>
      </c>
      <c r="Y3036" s="28">
        <v>272.61</v>
      </c>
      <c r="Z3036">
        <f t="shared" si="427"/>
        <v>0</v>
      </c>
      <c r="AC3036" s="27">
        <v>45349</v>
      </c>
      <c r="AD3036" s="28">
        <v>123.72</v>
      </c>
      <c r="AE3036">
        <f t="shared" si="428"/>
        <v>7.6786291626254055E-3</v>
      </c>
      <c r="AH3036" s="27">
        <v>45349</v>
      </c>
      <c r="AI3036" s="28">
        <v>323.12</v>
      </c>
      <c r="AJ3036">
        <f t="shared" si="429"/>
        <v>1.9683089873731241E-2</v>
      </c>
      <c r="AM3036" s="27">
        <v>45349</v>
      </c>
      <c r="AN3036" s="28">
        <v>137.58000000000001</v>
      </c>
      <c r="AO3036">
        <f t="shared" si="430"/>
        <v>2.100596016862899E-2</v>
      </c>
      <c r="AR3036" s="27">
        <v>45349</v>
      </c>
      <c r="AS3036" s="28">
        <v>27.78</v>
      </c>
      <c r="AT3036">
        <f t="shared" si="431"/>
        <v>3.3477321814254779E-2</v>
      </c>
    </row>
    <row r="3037" spans="4:46" x14ac:dyDescent="0.2">
      <c r="D3037" s="27">
        <v>45350</v>
      </c>
      <c r="E3037" s="28">
        <v>180.95</v>
      </c>
      <c r="F3037">
        <f t="shared" si="423"/>
        <v>-7.5711522520032215E-3</v>
      </c>
      <c r="I3037" s="27">
        <v>45350</v>
      </c>
      <c r="J3037" s="28">
        <v>335.4</v>
      </c>
      <c r="K3037">
        <f t="shared" si="424"/>
        <v>1.610017889087656E-3</v>
      </c>
      <c r="N3037" s="27">
        <v>45350</v>
      </c>
      <c r="O3037" s="28">
        <v>124.25</v>
      </c>
      <c r="P3037">
        <f t="shared" si="425"/>
        <v>8.4507042253521014E-3</v>
      </c>
      <c r="S3037" s="27">
        <v>45350</v>
      </c>
      <c r="T3037" s="28">
        <v>39.326999999999998</v>
      </c>
      <c r="U3037" s="36">
        <f t="shared" si="426"/>
        <v>-3.9667404073536749E-3</v>
      </c>
      <c r="X3037" s="27">
        <v>45350</v>
      </c>
      <c r="Y3037" s="28">
        <v>272.61</v>
      </c>
      <c r="Z3037">
        <f t="shared" si="427"/>
        <v>-4.4752576941419209E-3</v>
      </c>
      <c r="AC3037" s="27">
        <v>45350</v>
      </c>
      <c r="AD3037" s="28">
        <v>124.67</v>
      </c>
      <c r="AE3037">
        <f t="shared" si="428"/>
        <v>1.0748375711879365E-2</v>
      </c>
      <c r="AH3037" s="27">
        <v>45350</v>
      </c>
      <c r="AI3037" s="28">
        <v>329.48</v>
      </c>
      <c r="AJ3037">
        <f t="shared" si="429"/>
        <v>-2.7315770304723319E-3</v>
      </c>
      <c r="AM3037" s="27">
        <v>45350</v>
      </c>
      <c r="AN3037" s="28">
        <v>140.47</v>
      </c>
      <c r="AO3037">
        <f t="shared" si="430"/>
        <v>-9.8241617427208272E-3</v>
      </c>
      <c r="AR3037" s="27">
        <v>45350</v>
      </c>
      <c r="AS3037" s="28">
        <v>28.71</v>
      </c>
      <c r="AT3037">
        <f t="shared" si="431"/>
        <v>-5.9212817833508291E-3</v>
      </c>
    </row>
    <row r="3038" spans="4:46" x14ac:dyDescent="0.2">
      <c r="D3038" s="27">
        <v>45351</v>
      </c>
      <c r="E3038" s="28">
        <v>179.58</v>
      </c>
      <c r="F3038">
        <f t="shared" si="423"/>
        <v>-2.0603630693841746E-3</v>
      </c>
      <c r="I3038" s="27">
        <v>45351</v>
      </c>
      <c r="J3038" s="28">
        <v>335.94</v>
      </c>
      <c r="K3038">
        <f t="shared" si="424"/>
        <v>-6.7273917961540031E-3</v>
      </c>
      <c r="N3038" s="27">
        <v>45351</v>
      </c>
      <c r="O3038" s="28">
        <v>125.3</v>
      </c>
      <c r="P3038">
        <f t="shared" si="425"/>
        <v>1.0454908220271397E-2</v>
      </c>
      <c r="S3038" s="27">
        <v>45351</v>
      </c>
      <c r="T3038" s="28">
        <v>39.170999999999999</v>
      </c>
      <c r="U3038" s="36">
        <f t="shared" si="426"/>
        <v>-1.3198539736029136E-2</v>
      </c>
      <c r="X3038" s="27">
        <v>45351</v>
      </c>
      <c r="Y3038" s="28">
        <v>271.39</v>
      </c>
      <c r="Z3038">
        <f t="shared" si="427"/>
        <v>-9.948782195363659E-4</v>
      </c>
      <c r="AC3038" s="27">
        <v>45351</v>
      </c>
      <c r="AD3038" s="28">
        <v>126.01</v>
      </c>
      <c r="AE3038">
        <f t="shared" si="428"/>
        <v>1.0316641536386006E-2</v>
      </c>
      <c r="AH3038" s="27">
        <v>45351</v>
      </c>
      <c r="AI3038" s="28">
        <v>328.58</v>
      </c>
      <c r="AJ3038">
        <f t="shared" si="429"/>
        <v>1.4699616531742787E-2</v>
      </c>
      <c r="AM3038" s="27">
        <v>45351</v>
      </c>
      <c r="AN3038" s="28">
        <v>139.09</v>
      </c>
      <c r="AO3038">
        <f t="shared" si="430"/>
        <v>1.7973973686102873E-3</v>
      </c>
      <c r="AR3038" s="27">
        <v>45351</v>
      </c>
      <c r="AS3038" s="28">
        <v>28.54</v>
      </c>
      <c r="AT3038">
        <f t="shared" si="431"/>
        <v>2.4176594253679129E-2</v>
      </c>
    </row>
    <row r="3039" spans="4:46" x14ac:dyDescent="0.2">
      <c r="D3039" s="27">
        <v>45352</v>
      </c>
      <c r="E3039" s="28">
        <v>179.21</v>
      </c>
      <c r="F3039">
        <f t="shared" si="423"/>
        <v>-7.7562636013616126E-3</v>
      </c>
      <c r="I3039" s="27">
        <v>45352</v>
      </c>
      <c r="J3039" s="28">
        <v>333.68</v>
      </c>
      <c r="K3039">
        <f t="shared" si="424"/>
        <v>-3.0867897386717802E-2</v>
      </c>
      <c r="N3039" s="27">
        <v>45352</v>
      </c>
      <c r="O3039" s="28">
        <v>126.61</v>
      </c>
      <c r="P3039">
        <f t="shared" si="425"/>
        <v>-4.2492694099992012E-2</v>
      </c>
      <c r="S3039" s="27">
        <v>45352</v>
      </c>
      <c r="T3039" s="28">
        <v>38.654000000000003</v>
      </c>
      <c r="U3039" s="36">
        <f t="shared" si="426"/>
        <v>-3.0501371138821343E-2</v>
      </c>
      <c r="X3039" s="27">
        <v>45352</v>
      </c>
      <c r="Y3039" s="28">
        <v>271.12</v>
      </c>
      <c r="Z3039">
        <f t="shared" si="427"/>
        <v>-2.7736795514901047E-2</v>
      </c>
      <c r="AC3039" s="27">
        <v>45352</v>
      </c>
      <c r="AD3039" s="28">
        <v>127.31</v>
      </c>
      <c r="AE3039">
        <f t="shared" si="428"/>
        <v>-3.778179247506086E-2</v>
      </c>
      <c r="AH3039" s="27">
        <v>45352</v>
      </c>
      <c r="AI3039" s="28">
        <v>333.41</v>
      </c>
      <c r="AJ3039">
        <f t="shared" si="429"/>
        <v>6.0286134189135865E-3</v>
      </c>
      <c r="AM3039" s="27">
        <v>45352</v>
      </c>
      <c r="AN3039" s="28">
        <v>139.34</v>
      </c>
      <c r="AO3039">
        <f t="shared" si="430"/>
        <v>9.6885316492032469E-3</v>
      </c>
      <c r="AR3039" s="27">
        <v>45352</v>
      </c>
      <c r="AS3039" s="28">
        <v>29.23</v>
      </c>
      <c r="AT3039">
        <f t="shared" si="431"/>
        <v>8.5528566541224205E-3</v>
      </c>
    </row>
    <row r="3040" spans="4:46" x14ac:dyDescent="0.2">
      <c r="D3040" s="27">
        <v>45353</v>
      </c>
      <c r="E3040" s="28">
        <v>177.82</v>
      </c>
      <c r="F3040">
        <f t="shared" si="423"/>
        <v>1.5465077044201969E-2</v>
      </c>
      <c r="I3040" s="27">
        <v>45353</v>
      </c>
      <c r="J3040" s="28">
        <v>323.38</v>
      </c>
      <c r="K3040">
        <f t="shared" si="424"/>
        <v>5.8135939142804904E-3</v>
      </c>
      <c r="N3040" s="27">
        <v>45353</v>
      </c>
      <c r="O3040" s="28">
        <v>121.23</v>
      </c>
      <c r="P3040">
        <f t="shared" si="425"/>
        <v>2.4911325579477062E-2</v>
      </c>
      <c r="S3040" s="27">
        <v>45353</v>
      </c>
      <c r="T3040" s="28">
        <v>37.475000000000001</v>
      </c>
      <c r="U3040" s="36">
        <f t="shared" si="426"/>
        <v>2.7618412274849735E-2</v>
      </c>
      <c r="X3040" s="27">
        <v>45353</v>
      </c>
      <c r="Y3040" s="28">
        <v>263.60000000000002</v>
      </c>
      <c r="Z3040">
        <f t="shared" si="427"/>
        <v>3.7177541729891406E-3</v>
      </c>
      <c r="AC3040" s="27">
        <v>45353</v>
      </c>
      <c r="AD3040" s="28">
        <v>122.5</v>
      </c>
      <c r="AE3040">
        <f t="shared" si="428"/>
        <v>-2.9387755102040503E-3</v>
      </c>
      <c r="AH3040" s="27">
        <v>45353</v>
      </c>
      <c r="AI3040" s="28">
        <v>335.42</v>
      </c>
      <c r="AJ3040">
        <f t="shared" si="429"/>
        <v>1.5801085206605947E-3</v>
      </c>
      <c r="AM3040" s="27">
        <v>45353</v>
      </c>
      <c r="AN3040" s="28">
        <v>140.69</v>
      </c>
      <c r="AO3040">
        <f t="shared" si="430"/>
        <v>2.8431302864451169E-4</v>
      </c>
      <c r="AR3040" s="27">
        <v>45353</v>
      </c>
      <c r="AS3040" s="28">
        <v>29.48</v>
      </c>
      <c r="AT3040">
        <f t="shared" si="431"/>
        <v>-8.4803256445047381E-3</v>
      </c>
    </row>
    <row r="3041" spans="4:46" x14ac:dyDescent="0.2">
      <c r="D3041" s="27">
        <v>45354</v>
      </c>
      <c r="E3041" s="28">
        <v>180.57</v>
      </c>
      <c r="F3041">
        <f t="shared" si="423"/>
        <v>2.1598272138230179E-3</v>
      </c>
      <c r="I3041" s="27">
        <v>45354</v>
      </c>
      <c r="J3041" s="28">
        <v>325.26</v>
      </c>
      <c r="K3041">
        <f t="shared" si="424"/>
        <v>4.7039291643609094E-3</v>
      </c>
      <c r="N3041" s="27">
        <v>45354</v>
      </c>
      <c r="O3041" s="28">
        <v>124.25</v>
      </c>
      <c r="P3041">
        <f t="shared" si="425"/>
        <v>-6.599597585512984E-3</v>
      </c>
      <c r="S3041" s="27">
        <v>45354</v>
      </c>
      <c r="T3041" s="28">
        <v>38.51</v>
      </c>
      <c r="U3041" s="36">
        <f t="shared" si="426"/>
        <v>6.7514931186705152E-3</v>
      </c>
      <c r="X3041" s="27">
        <v>45354</v>
      </c>
      <c r="Y3041" s="28">
        <v>264.58</v>
      </c>
      <c r="Z3041">
        <f t="shared" si="427"/>
        <v>1.3984428150275452E-3</v>
      </c>
      <c r="AC3041" s="27">
        <v>45354</v>
      </c>
      <c r="AD3041" s="28">
        <v>122.14</v>
      </c>
      <c r="AE3041">
        <f t="shared" si="428"/>
        <v>7.3685934173894907E-4</v>
      </c>
      <c r="AH3041" s="27">
        <v>45354</v>
      </c>
      <c r="AI3041" s="28">
        <v>335.95</v>
      </c>
      <c r="AJ3041">
        <f t="shared" si="429"/>
        <v>-1.9645780622115083E-3</v>
      </c>
      <c r="AM3041" s="27">
        <v>45354</v>
      </c>
      <c r="AN3041" s="28">
        <v>140.72999999999999</v>
      </c>
      <c r="AO3041">
        <f t="shared" si="430"/>
        <v>1.9896255240532401E-3</v>
      </c>
      <c r="AR3041" s="27">
        <v>45354</v>
      </c>
      <c r="AS3041" s="28">
        <v>29.23</v>
      </c>
      <c r="AT3041">
        <f t="shared" si="431"/>
        <v>1.3684570646594896E-3</v>
      </c>
    </row>
    <row r="3042" spans="4:46" x14ac:dyDescent="0.2">
      <c r="D3042" s="27">
        <v>45355</v>
      </c>
      <c r="E3042" s="28">
        <v>180.96</v>
      </c>
      <c r="F3042">
        <f t="shared" si="423"/>
        <v>1.5638815207780654E-2</v>
      </c>
      <c r="I3042" s="27">
        <v>45355</v>
      </c>
      <c r="J3042" s="28">
        <v>326.79000000000002</v>
      </c>
      <c r="K3042">
        <f t="shared" si="424"/>
        <v>1.5483949937268537E-2</v>
      </c>
      <c r="N3042" s="27">
        <v>45355</v>
      </c>
      <c r="O3042" s="28">
        <v>123.43</v>
      </c>
      <c r="P3042">
        <f t="shared" si="425"/>
        <v>2.5439520375921454E-2</v>
      </c>
      <c r="S3042" s="27">
        <v>45355</v>
      </c>
      <c r="T3042" s="28">
        <v>38.770000000000003</v>
      </c>
      <c r="U3042" s="36">
        <f t="shared" si="426"/>
        <v>1.8364714985813713E-2</v>
      </c>
      <c r="X3042" s="27">
        <v>45355</v>
      </c>
      <c r="Y3042" s="28">
        <v>264.95</v>
      </c>
      <c r="Z3042">
        <f t="shared" si="427"/>
        <v>2.3023211926778808E-2</v>
      </c>
      <c r="AC3042" s="27">
        <v>45355</v>
      </c>
      <c r="AD3042" s="28">
        <v>122.23</v>
      </c>
      <c r="AE3042">
        <f t="shared" si="428"/>
        <v>1.1535629550846638E-2</v>
      </c>
      <c r="AH3042" s="27">
        <v>45355</v>
      </c>
      <c r="AI3042" s="28">
        <v>335.29</v>
      </c>
      <c r="AJ3042">
        <f t="shared" si="429"/>
        <v>-5.0404127769989593E-3</v>
      </c>
      <c r="AM3042" s="27">
        <v>45355</v>
      </c>
      <c r="AN3042" s="28">
        <v>141.01</v>
      </c>
      <c r="AO3042">
        <f t="shared" si="430"/>
        <v>-7.0916956244171381E-5</v>
      </c>
      <c r="AR3042" s="27">
        <v>45355</v>
      </c>
      <c r="AS3042" s="28">
        <v>29.27</v>
      </c>
      <c r="AT3042">
        <f t="shared" si="431"/>
        <v>-4.7830543218312371E-3</v>
      </c>
    </row>
    <row r="3043" spans="4:46" x14ac:dyDescent="0.2">
      <c r="D3043" s="27">
        <v>45356</v>
      </c>
      <c r="E3043" s="28">
        <v>183.79</v>
      </c>
      <c r="F3043">
        <f t="shared" si="423"/>
        <v>-2.6116763697697776E-3</v>
      </c>
      <c r="I3043" s="27">
        <v>45356</v>
      </c>
      <c r="J3043" s="28">
        <v>331.85</v>
      </c>
      <c r="K3043">
        <f t="shared" si="424"/>
        <v>7.3527196022298291E-3</v>
      </c>
      <c r="N3043" s="27">
        <v>45356</v>
      </c>
      <c r="O3043" s="28">
        <v>126.57</v>
      </c>
      <c r="P3043">
        <f t="shared" si="425"/>
        <v>7.1106897369044297E-4</v>
      </c>
      <c r="S3043" s="27">
        <v>45356</v>
      </c>
      <c r="T3043" s="28">
        <v>39.481999999999999</v>
      </c>
      <c r="U3043" s="36">
        <f t="shared" si="426"/>
        <v>3.9005116255508732E-2</v>
      </c>
      <c r="X3043" s="27">
        <v>45356</v>
      </c>
      <c r="Y3043" s="28">
        <v>271.05</v>
      </c>
      <c r="Z3043">
        <f t="shared" si="427"/>
        <v>9.9612617598232589E-4</v>
      </c>
      <c r="AC3043" s="27">
        <v>45356</v>
      </c>
      <c r="AD3043" s="28">
        <v>123.64</v>
      </c>
      <c r="AE3043">
        <f t="shared" si="428"/>
        <v>1.5367195082496288E-3</v>
      </c>
      <c r="AH3043" s="27">
        <v>45356</v>
      </c>
      <c r="AI3043" s="28">
        <v>333.6</v>
      </c>
      <c r="AJ3043">
        <f t="shared" si="429"/>
        <v>8.3633093525179447E-3</v>
      </c>
      <c r="AM3043" s="27">
        <v>45356</v>
      </c>
      <c r="AN3043" s="28">
        <v>141</v>
      </c>
      <c r="AO3043">
        <f t="shared" si="430"/>
        <v>7.2340425531915997E-3</v>
      </c>
      <c r="AR3043" s="27">
        <v>45356</v>
      </c>
      <c r="AS3043" s="28">
        <v>29.13</v>
      </c>
      <c r="AT3043">
        <f t="shared" si="431"/>
        <v>9.2687950566425759E-3</v>
      </c>
    </row>
    <row r="3044" spans="4:46" x14ac:dyDescent="0.2">
      <c r="D3044" s="27">
        <v>45357</v>
      </c>
      <c r="E3044" s="28">
        <v>183.31</v>
      </c>
      <c r="F3044">
        <f t="shared" si="423"/>
        <v>3.4913534449838579E-3</v>
      </c>
      <c r="I3044" s="27">
        <v>45357</v>
      </c>
      <c r="J3044" s="28">
        <v>334.29</v>
      </c>
      <c r="K3044">
        <f t="shared" si="424"/>
        <v>9.1238146519487806E-3</v>
      </c>
      <c r="N3044" s="27">
        <v>45357</v>
      </c>
      <c r="O3044" s="28">
        <v>126.66</v>
      </c>
      <c r="P3044">
        <f t="shared" si="425"/>
        <v>-1.8948365703457259E-3</v>
      </c>
      <c r="S3044" s="27">
        <v>45357</v>
      </c>
      <c r="T3044" s="28">
        <v>41.021999999999998</v>
      </c>
      <c r="U3044" s="36">
        <f t="shared" si="426"/>
        <v>4.814489785968501E-2</v>
      </c>
      <c r="X3044" s="27">
        <v>45357</v>
      </c>
      <c r="Y3044" s="28">
        <v>271.32</v>
      </c>
      <c r="Z3044">
        <f t="shared" si="427"/>
        <v>7.4819401444790046E-3</v>
      </c>
      <c r="AC3044" s="27">
        <v>45357</v>
      </c>
      <c r="AD3044" s="28">
        <v>123.83</v>
      </c>
      <c r="AE3044">
        <f t="shared" si="428"/>
        <v>-1.2920939998384284E-3</v>
      </c>
      <c r="AH3044" s="27">
        <v>45357</v>
      </c>
      <c r="AI3044" s="28">
        <v>336.39</v>
      </c>
      <c r="AJ3044">
        <f t="shared" si="429"/>
        <v>-1.4566425874729116E-3</v>
      </c>
      <c r="AM3044" s="27">
        <v>45357</v>
      </c>
      <c r="AN3044" s="28">
        <v>142.02000000000001</v>
      </c>
      <c r="AO3044">
        <f t="shared" si="430"/>
        <v>-3.7318687508801629E-3</v>
      </c>
      <c r="AR3044" s="27">
        <v>45357</v>
      </c>
      <c r="AS3044" s="28">
        <v>29.4</v>
      </c>
      <c r="AT3044">
        <f t="shared" si="431"/>
        <v>-9.52380952380949E-3</v>
      </c>
    </row>
    <row r="3045" spans="4:46" x14ac:dyDescent="0.2">
      <c r="D3045" s="27">
        <v>45358</v>
      </c>
      <c r="E3045" s="28">
        <v>183.95</v>
      </c>
      <c r="F3045">
        <f t="shared" si="423"/>
        <v>1.1198695297635286E-2</v>
      </c>
      <c r="I3045" s="27">
        <v>45358</v>
      </c>
      <c r="J3045" s="28">
        <v>337.34</v>
      </c>
      <c r="K3045">
        <f t="shared" si="424"/>
        <v>3.189660283393625E-2</v>
      </c>
      <c r="N3045" s="27">
        <v>45358</v>
      </c>
      <c r="O3045" s="28">
        <v>126.42</v>
      </c>
      <c r="P3045">
        <f t="shared" si="425"/>
        <v>5.4579971523494031E-3</v>
      </c>
      <c r="S3045" s="27">
        <v>45358</v>
      </c>
      <c r="T3045" s="28">
        <v>42.997</v>
      </c>
      <c r="U3045" s="36">
        <f t="shared" si="426"/>
        <v>-8.000558178477557E-3</v>
      </c>
      <c r="X3045" s="27">
        <v>45358</v>
      </c>
      <c r="Y3045" s="28">
        <v>273.35000000000002</v>
      </c>
      <c r="Z3045">
        <f t="shared" si="427"/>
        <v>3.1022498628132222E-2</v>
      </c>
      <c r="AC3045" s="27">
        <v>45358</v>
      </c>
      <c r="AD3045" s="28">
        <v>123.67</v>
      </c>
      <c r="AE3045">
        <f t="shared" si="428"/>
        <v>1.1482170291905902E-2</v>
      </c>
      <c r="AH3045" s="27">
        <v>45358</v>
      </c>
      <c r="AI3045" s="28">
        <v>335.9</v>
      </c>
      <c r="AJ3045">
        <f t="shared" si="429"/>
        <v>1.1670139922596023E-2</v>
      </c>
      <c r="AM3045" s="27">
        <v>45358</v>
      </c>
      <c r="AN3045" s="28">
        <v>141.49</v>
      </c>
      <c r="AO3045">
        <f t="shared" si="430"/>
        <v>1.1308219662166996E-2</v>
      </c>
      <c r="AR3045" s="27">
        <v>45358</v>
      </c>
      <c r="AS3045" s="28">
        <v>29.12</v>
      </c>
      <c r="AT3045">
        <f t="shared" si="431"/>
        <v>8.5851648351649157E-3</v>
      </c>
    </row>
    <row r="3046" spans="4:46" x14ac:dyDescent="0.2">
      <c r="D3046" s="27">
        <v>45359</v>
      </c>
      <c r="E3046" s="28">
        <v>186.01</v>
      </c>
      <c r="F3046">
        <f t="shared" si="423"/>
        <v>-5.8599000053760619E-3</v>
      </c>
      <c r="I3046" s="27">
        <v>45359</v>
      </c>
      <c r="J3046" s="28">
        <v>348.1</v>
      </c>
      <c r="K3046">
        <f t="shared" si="424"/>
        <v>-1.6575696638897019E-2</v>
      </c>
      <c r="N3046" s="27">
        <v>45359</v>
      </c>
      <c r="O3046" s="28">
        <v>127.11</v>
      </c>
      <c r="P3046">
        <f t="shared" si="425"/>
        <v>-1.2744866650932329E-2</v>
      </c>
      <c r="S3046" s="27">
        <v>45359</v>
      </c>
      <c r="T3046" s="28">
        <v>42.652999999999999</v>
      </c>
      <c r="U3046" s="36">
        <f t="shared" si="426"/>
        <v>9.1435537945749878E-4</v>
      </c>
      <c r="X3046" s="27">
        <v>45359</v>
      </c>
      <c r="Y3046" s="28">
        <v>281.83</v>
      </c>
      <c r="Z3046">
        <f t="shared" si="427"/>
        <v>-2.945037788737781E-3</v>
      </c>
      <c r="AC3046" s="27">
        <v>45359</v>
      </c>
      <c r="AD3046" s="28">
        <v>125.09</v>
      </c>
      <c r="AE3046">
        <f t="shared" si="428"/>
        <v>-1.24710208649772E-2</v>
      </c>
      <c r="AH3046" s="27">
        <v>45359</v>
      </c>
      <c r="AI3046" s="28">
        <v>339.82</v>
      </c>
      <c r="AJ3046">
        <f t="shared" si="429"/>
        <v>-4.443528927078999E-3</v>
      </c>
      <c r="AM3046" s="27">
        <v>45359</v>
      </c>
      <c r="AN3046" s="28">
        <v>143.09</v>
      </c>
      <c r="AO3046">
        <f t="shared" si="430"/>
        <v>1.1880634565657466E-3</v>
      </c>
      <c r="AR3046" s="27">
        <v>45359</v>
      </c>
      <c r="AS3046" s="28">
        <v>29.37</v>
      </c>
      <c r="AT3046">
        <f t="shared" si="431"/>
        <v>-6.1287027579162157E-3</v>
      </c>
    </row>
    <row r="3047" spans="4:46" x14ac:dyDescent="0.2">
      <c r="D3047" s="27">
        <v>45360</v>
      </c>
      <c r="E3047" s="28">
        <v>184.92</v>
      </c>
      <c r="F3047">
        <f t="shared" si="423"/>
        <v>4.866969500325613E-4</v>
      </c>
      <c r="I3047" s="27">
        <v>45360</v>
      </c>
      <c r="J3047" s="28">
        <v>342.33</v>
      </c>
      <c r="K3047">
        <f t="shared" si="424"/>
        <v>-1.2502556013203603E-2</v>
      </c>
      <c r="N3047" s="27">
        <v>45360</v>
      </c>
      <c r="O3047" s="28">
        <v>125.49</v>
      </c>
      <c r="P3047">
        <f t="shared" si="425"/>
        <v>2.3109411108455102E-3</v>
      </c>
      <c r="S3047" s="27">
        <v>45360</v>
      </c>
      <c r="T3047" s="28">
        <v>42.692</v>
      </c>
      <c r="U3047" s="36">
        <f t="shared" si="426"/>
        <v>2.6140728942190661E-2</v>
      </c>
      <c r="X3047" s="27">
        <v>45360</v>
      </c>
      <c r="Y3047" s="28">
        <v>281</v>
      </c>
      <c r="Z3047">
        <f t="shared" si="427"/>
        <v>1.1850533807829189E-2</v>
      </c>
      <c r="AC3047" s="27">
        <v>45360</v>
      </c>
      <c r="AD3047" s="28">
        <v>123.53</v>
      </c>
      <c r="AE3047">
        <f t="shared" si="428"/>
        <v>-3.4809358050676975E-3</v>
      </c>
      <c r="AH3047" s="27">
        <v>45360</v>
      </c>
      <c r="AI3047" s="28">
        <v>338.31</v>
      </c>
      <c r="AJ3047">
        <f t="shared" si="429"/>
        <v>1.0641127959563068E-3</v>
      </c>
      <c r="AM3047" s="27">
        <v>45360</v>
      </c>
      <c r="AN3047" s="28">
        <v>143.26</v>
      </c>
      <c r="AO3047">
        <f t="shared" si="430"/>
        <v>-5.0956303224904964E-3</v>
      </c>
      <c r="AR3047" s="27">
        <v>45360</v>
      </c>
      <c r="AS3047" s="28">
        <v>29.19</v>
      </c>
      <c r="AT3047">
        <f t="shared" si="431"/>
        <v>-1.0962658444672813E-2</v>
      </c>
    </row>
    <row r="3048" spans="4:46" x14ac:dyDescent="0.2">
      <c r="D3048" s="27">
        <v>45361</v>
      </c>
      <c r="E3048" s="28">
        <v>185.01</v>
      </c>
      <c r="F3048">
        <f t="shared" si="423"/>
        <v>-5.6753688989783502E-3</v>
      </c>
      <c r="I3048" s="27">
        <v>45361</v>
      </c>
      <c r="J3048" s="28">
        <v>338.05</v>
      </c>
      <c r="K3048">
        <f t="shared" si="424"/>
        <v>-1.3282058867031488E-2</v>
      </c>
      <c r="N3048" s="27">
        <v>45361</v>
      </c>
      <c r="O3048" s="28">
        <v>125.78</v>
      </c>
      <c r="P3048">
        <f t="shared" si="425"/>
        <v>-7.5528700906344337E-3</v>
      </c>
      <c r="S3048" s="27">
        <v>45361</v>
      </c>
      <c r="T3048" s="28">
        <v>43.808</v>
      </c>
      <c r="U3048" s="36">
        <f t="shared" si="426"/>
        <v>-1.7416910153396636E-2</v>
      </c>
      <c r="X3048" s="27">
        <v>45361</v>
      </c>
      <c r="Y3048" s="28">
        <v>284.33</v>
      </c>
      <c r="Z3048">
        <f t="shared" si="427"/>
        <v>-9.4608377589420201E-3</v>
      </c>
      <c r="AC3048" s="27">
        <v>45361</v>
      </c>
      <c r="AD3048" s="28">
        <v>123.1</v>
      </c>
      <c r="AE3048">
        <f t="shared" si="428"/>
        <v>-2.0714865962631945E-2</v>
      </c>
      <c r="AH3048" s="27">
        <v>45361</v>
      </c>
      <c r="AI3048" s="28">
        <v>338.67</v>
      </c>
      <c r="AJ3048">
        <f t="shared" si="429"/>
        <v>-1.7716361059438857E-4</v>
      </c>
      <c r="AM3048" s="27">
        <v>45361</v>
      </c>
      <c r="AN3048" s="28">
        <v>142.53</v>
      </c>
      <c r="AO3048">
        <f t="shared" si="430"/>
        <v>-1.4733740265208128E-3</v>
      </c>
      <c r="AR3048" s="27">
        <v>45361</v>
      </c>
      <c r="AS3048" s="28">
        <v>28.87</v>
      </c>
      <c r="AT3048">
        <f t="shared" si="431"/>
        <v>-1.0391409767925186E-2</v>
      </c>
    </row>
    <row r="3049" spans="4:46" x14ac:dyDescent="0.2">
      <c r="D3049" s="27">
        <v>45362</v>
      </c>
      <c r="E3049" s="28">
        <v>183.96</v>
      </c>
      <c r="F3049">
        <f t="shared" si="423"/>
        <v>1.6525331593824744E-2</v>
      </c>
      <c r="I3049" s="27">
        <v>45362</v>
      </c>
      <c r="J3049" s="28">
        <v>333.56</v>
      </c>
      <c r="K3049">
        <f t="shared" si="424"/>
        <v>1.8437462525482617E-2</v>
      </c>
      <c r="N3049" s="27">
        <v>45362</v>
      </c>
      <c r="O3049" s="28">
        <v>124.83</v>
      </c>
      <c r="P3049">
        <f t="shared" si="425"/>
        <v>4.2617960426179602E-2</v>
      </c>
      <c r="S3049" s="27">
        <v>45362</v>
      </c>
      <c r="T3049" s="28">
        <v>43.045000000000002</v>
      </c>
      <c r="U3049" s="36">
        <f t="shared" si="426"/>
        <v>-4.6463003833208116E-4</v>
      </c>
      <c r="X3049" s="27">
        <v>45362</v>
      </c>
      <c r="Y3049" s="28">
        <v>281.64</v>
      </c>
      <c r="Z3049">
        <f t="shared" si="427"/>
        <v>1.1504047720494182E-2</v>
      </c>
      <c r="AC3049" s="27">
        <v>45362</v>
      </c>
      <c r="AD3049" s="28">
        <v>120.55</v>
      </c>
      <c r="AE3049">
        <f t="shared" si="428"/>
        <v>2.1567814184985545E-2</v>
      </c>
      <c r="AH3049" s="27">
        <v>45362</v>
      </c>
      <c r="AI3049" s="28">
        <v>338.61</v>
      </c>
      <c r="AJ3049">
        <f t="shared" si="429"/>
        <v>-4.872862585275195E-3</v>
      </c>
      <c r="AM3049" s="27">
        <v>45362</v>
      </c>
      <c r="AN3049" s="28">
        <v>142.32</v>
      </c>
      <c r="AO3049">
        <f t="shared" si="430"/>
        <v>-1.9252388982574309E-2</v>
      </c>
      <c r="AR3049" s="27">
        <v>45362</v>
      </c>
      <c r="AS3049" s="28">
        <v>28.57</v>
      </c>
      <c r="AT3049">
        <f t="shared" si="431"/>
        <v>-2.1351067553377678E-2</v>
      </c>
    </row>
    <row r="3050" spans="4:46" x14ac:dyDescent="0.2">
      <c r="D3050" s="27">
        <v>45363</v>
      </c>
      <c r="E3050" s="28">
        <v>187</v>
      </c>
      <c r="F3050">
        <f t="shared" si="423"/>
        <v>-1.7112299465240621E-3</v>
      </c>
      <c r="I3050" s="27">
        <v>45363</v>
      </c>
      <c r="J3050" s="28">
        <v>339.71</v>
      </c>
      <c r="K3050">
        <f t="shared" si="424"/>
        <v>-1.3805893261899849E-2</v>
      </c>
      <c r="N3050" s="27">
        <v>45363</v>
      </c>
      <c r="O3050" s="28">
        <v>130.15</v>
      </c>
      <c r="P3050">
        <f t="shared" si="425"/>
        <v>-6.3004225893199539E-3</v>
      </c>
      <c r="S3050" s="27">
        <v>45363</v>
      </c>
      <c r="T3050" s="28">
        <v>43.024999999999999</v>
      </c>
      <c r="U3050" s="36">
        <f t="shared" si="426"/>
        <v>-1.8965717606042931E-2</v>
      </c>
      <c r="X3050" s="27">
        <v>45363</v>
      </c>
      <c r="Y3050" s="28">
        <v>284.88</v>
      </c>
      <c r="Z3050">
        <f t="shared" si="427"/>
        <v>1.3514462229710755E-2</v>
      </c>
      <c r="AC3050" s="27">
        <v>45363</v>
      </c>
      <c r="AD3050" s="28">
        <v>123.15</v>
      </c>
      <c r="AE3050">
        <f t="shared" si="428"/>
        <v>-6.577344701583443E-3</v>
      </c>
      <c r="AH3050" s="27">
        <v>45363</v>
      </c>
      <c r="AI3050" s="28">
        <v>336.96</v>
      </c>
      <c r="AJ3050">
        <f t="shared" si="429"/>
        <v>-5.0747863247863068E-3</v>
      </c>
      <c r="AM3050" s="27">
        <v>45363</v>
      </c>
      <c r="AN3050" s="28">
        <v>139.58000000000001</v>
      </c>
      <c r="AO3050">
        <f t="shared" si="430"/>
        <v>-5.2299756412094167E-3</v>
      </c>
      <c r="AR3050" s="27">
        <v>45363</v>
      </c>
      <c r="AS3050" s="28">
        <v>27.96</v>
      </c>
      <c r="AT3050">
        <f t="shared" si="431"/>
        <v>-7.5107296137338908E-3</v>
      </c>
    </row>
    <row r="3051" spans="4:46" x14ac:dyDescent="0.2">
      <c r="D3051" s="27">
        <v>45364</v>
      </c>
      <c r="E3051" s="28">
        <v>186.68</v>
      </c>
      <c r="F3051">
        <f t="shared" si="423"/>
        <v>-7.5530319262909762E-3</v>
      </c>
      <c r="I3051" s="27">
        <v>45364</v>
      </c>
      <c r="J3051" s="28">
        <v>335.02</v>
      </c>
      <c r="K3051">
        <f t="shared" si="424"/>
        <v>-1.9163035042683907E-2</v>
      </c>
      <c r="N3051" s="27">
        <v>45364</v>
      </c>
      <c r="O3051" s="28">
        <v>129.33000000000001</v>
      </c>
      <c r="P3051">
        <f t="shared" si="425"/>
        <v>-1.5464316090621044E-2</v>
      </c>
      <c r="S3051" s="27">
        <v>45364</v>
      </c>
      <c r="T3051" s="28">
        <v>42.209000000000003</v>
      </c>
      <c r="U3051" s="36">
        <f t="shared" si="426"/>
        <v>-3.736170011135076E-2</v>
      </c>
      <c r="X3051" s="27">
        <v>45364</v>
      </c>
      <c r="Y3051" s="28">
        <v>288.73</v>
      </c>
      <c r="Z3051">
        <f t="shared" si="427"/>
        <v>-3.5534928826238987E-2</v>
      </c>
      <c r="AC3051" s="27">
        <v>45364</v>
      </c>
      <c r="AD3051" s="28">
        <v>122.34</v>
      </c>
      <c r="AE3051">
        <f t="shared" si="428"/>
        <v>-3.2695765898316131E-2</v>
      </c>
      <c r="AH3051" s="27">
        <v>45364</v>
      </c>
      <c r="AI3051" s="28">
        <v>335.25</v>
      </c>
      <c r="AJ3051">
        <f t="shared" si="429"/>
        <v>-3.3706189410886989E-3</v>
      </c>
      <c r="AM3051" s="27">
        <v>45364</v>
      </c>
      <c r="AN3051" s="28">
        <v>138.85</v>
      </c>
      <c r="AO3051">
        <f t="shared" si="430"/>
        <v>2.4486856319769768E-3</v>
      </c>
      <c r="AR3051" s="27">
        <v>45364</v>
      </c>
      <c r="AS3051" s="28">
        <v>27.75</v>
      </c>
      <c r="AT3051">
        <f t="shared" si="431"/>
        <v>1.2252252252252349E-2</v>
      </c>
    </row>
    <row r="3052" spans="4:46" x14ac:dyDescent="0.2">
      <c r="D3052" s="27">
        <v>45365</v>
      </c>
      <c r="E3052" s="28">
        <v>185.27</v>
      </c>
      <c r="F3052">
        <f t="shared" si="423"/>
        <v>1.5059102930857549E-2</v>
      </c>
      <c r="I3052" s="27">
        <v>45365</v>
      </c>
      <c r="J3052" s="28">
        <v>328.6</v>
      </c>
      <c r="K3052">
        <f t="shared" si="424"/>
        <v>1.8167985392574471E-2</v>
      </c>
      <c r="N3052" s="27">
        <v>45365</v>
      </c>
      <c r="O3052" s="28">
        <v>127.33</v>
      </c>
      <c r="P3052">
        <f t="shared" si="425"/>
        <v>1.452917615644389E-2</v>
      </c>
      <c r="S3052" s="27">
        <v>45365</v>
      </c>
      <c r="T3052" s="28">
        <v>40.631999999999998</v>
      </c>
      <c r="U3052" s="36">
        <f t="shared" si="426"/>
        <v>3.0616263043906189E-2</v>
      </c>
      <c r="X3052" s="27">
        <v>45365</v>
      </c>
      <c r="Y3052" s="28">
        <v>278.47000000000003</v>
      </c>
      <c r="Z3052">
        <f t="shared" si="427"/>
        <v>3.0811218443638433E-2</v>
      </c>
      <c r="AC3052" s="27">
        <v>45365</v>
      </c>
      <c r="AD3052" s="28">
        <v>118.34</v>
      </c>
      <c r="AE3052">
        <f t="shared" si="428"/>
        <v>-8.4502281561649184E-5</v>
      </c>
      <c r="AH3052" s="27">
        <v>45365</v>
      </c>
      <c r="AI3052" s="28">
        <v>334.12</v>
      </c>
      <c r="AJ3052">
        <f t="shared" si="429"/>
        <v>3.6513827367412599E-3</v>
      </c>
      <c r="AM3052" s="27">
        <v>45365</v>
      </c>
      <c r="AN3052" s="28">
        <v>139.19</v>
      </c>
      <c r="AO3052">
        <f t="shared" si="430"/>
        <v>7.1844241684049237E-5</v>
      </c>
      <c r="AR3052" s="27">
        <v>45365</v>
      </c>
      <c r="AS3052" s="28">
        <v>28.09</v>
      </c>
      <c r="AT3052">
        <f t="shared" si="431"/>
        <v>5.3399786400853966E-3</v>
      </c>
    </row>
    <row r="3053" spans="4:46" x14ac:dyDescent="0.2">
      <c r="D3053" s="27">
        <v>45366</v>
      </c>
      <c r="E3053" s="28">
        <v>188.06</v>
      </c>
      <c r="F3053">
        <f t="shared" si="423"/>
        <v>6.3277677337019167E-3</v>
      </c>
      <c r="I3053" s="27">
        <v>45366</v>
      </c>
      <c r="J3053" s="28">
        <v>334.57</v>
      </c>
      <c r="K3053">
        <f t="shared" si="424"/>
        <v>3.8258062587799291E-3</v>
      </c>
      <c r="N3053" s="27">
        <v>45366</v>
      </c>
      <c r="O3053" s="28">
        <v>129.18</v>
      </c>
      <c r="P3053">
        <f t="shared" si="425"/>
        <v>-1.0837590958353571E-3</v>
      </c>
      <c r="S3053" s="27">
        <v>45366</v>
      </c>
      <c r="T3053" s="28">
        <v>41.875999999999998</v>
      </c>
      <c r="U3053" s="36">
        <f t="shared" si="426"/>
        <v>-1.8124940299933168E-2</v>
      </c>
      <c r="X3053" s="27">
        <v>45366</v>
      </c>
      <c r="Y3053" s="28">
        <v>287.05</v>
      </c>
      <c r="Z3053">
        <f t="shared" si="427"/>
        <v>-6.1313360041804765E-3</v>
      </c>
      <c r="AC3053" s="27">
        <v>45366</v>
      </c>
      <c r="AD3053" s="28">
        <v>118.33</v>
      </c>
      <c r="AE3053">
        <f t="shared" si="428"/>
        <v>1.5634243218118904E-2</v>
      </c>
      <c r="AH3053" s="27">
        <v>45366</v>
      </c>
      <c r="AI3053" s="28">
        <v>335.34</v>
      </c>
      <c r="AJ3053">
        <f t="shared" si="429"/>
        <v>-3.5486372040317571E-3</v>
      </c>
      <c r="AM3053" s="27">
        <v>45366</v>
      </c>
      <c r="AN3053" s="28">
        <v>139.19999999999999</v>
      </c>
      <c r="AO3053">
        <f t="shared" si="430"/>
        <v>-4.3821839080459002E-3</v>
      </c>
      <c r="AR3053" s="27">
        <v>45366</v>
      </c>
      <c r="AS3053" s="28">
        <v>28.24</v>
      </c>
      <c r="AT3053">
        <f t="shared" si="431"/>
        <v>-6.01983002832851E-3</v>
      </c>
    </row>
    <row r="3054" spans="4:46" x14ac:dyDescent="0.2">
      <c r="D3054" s="27">
        <v>45367</v>
      </c>
      <c r="E3054" s="28">
        <v>189.25</v>
      </c>
      <c r="F3054">
        <f t="shared" si="423"/>
        <v>1.7965653896960809E-3</v>
      </c>
      <c r="I3054" s="27">
        <v>45367</v>
      </c>
      <c r="J3054" s="28">
        <v>335.85</v>
      </c>
      <c r="K3054">
        <f t="shared" si="424"/>
        <v>-2.3820157808546183E-3</v>
      </c>
      <c r="N3054" s="27">
        <v>45367</v>
      </c>
      <c r="O3054" s="28">
        <v>129.04</v>
      </c>
      <c r="P3054">
        <f t="shared" si="425"/>
        <v>-8.8344699318040343E-3</v>
      </c>
      <c r="S3054" s="27">
        <v>45367</v>
      </c>
      <c r="T3054" s="28">
        <v>41.116999999999997</v>
      </c>
      <c r="U3054" s="36">
        <f t="shared" si="426"/>
        <v>-7.1746479558332243E-3</v>
      </c>
      <c r="X3054" s="27">
        <v>45367</v>
      </c>
      <c r="Y3054" s="28">
        <v>285.29000000000002</v>
      </c>
      <c r="Z3054">
        <f t="shared" si="427"/>
        <v>-1.3179571663921141E-2</v>
      </c>
      <c r="AC3054" s="27">
        <v>45367</v>
      </c>
      <c r="AD3054" s="28">
        <v>120.18</v>
      </c>
      <c r="AE3054">
        <f t="shared" si="428"/>
        <v>-8.9865202196706129E-3</v>
      </c>
      <c r="AH3054" s="27">
        <v>45367</v>
      </c>
      <c r="AI3054" s="28">
        <v>334.15</v>
      </c>
      <c r="AJ3054">
        <f t="shared" si="429"/>
        <v>8.259763579230972E-3</v>
      </c>
      <c r="AM3054" s="27">
        <v>45367</v>
      </c>
      <c r="AN3054" s="28">
        <v>138.59</v>
      </c>
      <c r="AO3054">
        <f t="shared" si="430"/>
        <v>3.4923154628761166E-2</v>
      </c>
      <c r="AR3054" s="27">
        <v>45367</v>
      </c>
      <c r="AS3054" s="28">
        <v>28.07</v>
      </c>
      <c r="AT3054">
        <f t="shared" si="431"/>
        <v>2.1018881368008557E-2</v>
      </c>
    </row>
    <row r="3055" spans="4:46" x14ac:dyDescent="0.2">
      <c r="D3055" s="27">
        <v>45368</v>
      </c>
      <c r="E3055" s="28">
        <v>189.59</v>
      </c>
      <c r="F3055">
        <f t="shared" si="423"/>
        <v>2.3102484308244131E-2</v>
      </c>
      <c r="I3055" s="27">
        <v>45368</v>
      </c>
      <c r="J3055" s="28">
        <v>335.05</v>
      </c>
      <c r="K3055">
        <f t="shared" si="424"/>
        <v>1.6385614087449651E-2</v>
      </c>
      <c r="N3055" s="27">
        <v>45368</v>
      </c>
      <c r="O3055" s="28">
        <v>127.9</v>
      </c>
      <c r="P3055">
        <f t="shared" si="425"/>
        <v>1.9233776387802992E-2</v>
      </c>
      <c r="S3055" s="27">
        <v>45368</v>
      </c>
      <c r="T3055" s="28">
        <v>40.822000000000003</v>
      </c>
      <c r="U3055" s="36">
        <f t="shared" si="426"/>
        <v>3.6254960560482052E-2</v>
      </c>
      <c r="X3055" s="27">
        <v>45368</v>
      </c>
      <c r="Y3055" s="28">
        <v>281.52999999999997</v>
      </c>
      <c r="Z3055">
        <f t="shared" si="427"/>
        <v>1.9358505310268947E-2</v>
      </c>
      <c r="AC3055" s="27">
        <v>45368</v>
      </c>
      <c r="AD3055" s="28">
        <v>119.1</v>
      </c>
      <c r="AE3055">
        <f t="shared" si="428"/>
        <v>5.0377833753150192E-3</v>
      </c>
      <c r="AH3055" s="27">
        <v>45368</v>
      </c>
      <c r="AI3055" s="28">
        <v>336.91</v>
      </c>
      <c r="AJ3055">
        <f t="shared" si="429"/>
        <v>1.2139740583538616E-2</v>
      </c>
      <c r="AM3055" s="27">
        <v>45368</v>
      </c>
      <c r="AN3055" s="28">
        <v>143.43</v>
      </c>
      <c r="AO3055">
        <f t="shared" si="430"/>
        <v>1.4013804643379979E-2</v>
      </c>
      <c r="AR3055" s="27">
        <v>45368</v>
      </c>
      <c r="AS3055" s="28">
        <v>28.66</v>
      </c>
      <c r="AT3055">
        <f t="shared" si="431"/>
        <v>1.0467550593160624E-3</v>
      </c>
    </row>
    <row r="3056" spans="4:46" x14ac:dyDescent="0.2">
      <c r="D3056" s="27">
        <v>45369</v>
      </c>
      <c r="E3056" s="28">
        <v>193.97</v>
      </c>
      <c r="F3056">
        <f t="shared" si="423"/>
        <v>-7.7847089756147847E-3</v>
      </c>
      <c r="I3056" s="27">
        <v>45369</v>
      </c>
      <c r="J3056" s="28">
        <v>340.54</v>
      </c>
      <c r="K3056">
        <f t="shared" si="424"/>
        <v>-7.488107123979626E-3</v>
      </c>
      <c r="N3056" s="27">
        <v>45369</v>
      </c>
      <c r="O3056" s="28">
        <v>130.36000000000001</v>
      </c>
      <c r="P3056">
        <f t="shared" si="425"/>
        <v>-1.0739490641301641E-3</v>
      </c>
      <c r="S3056" s="27">
        <v>45369</v>
      </c>
      <c r="T3056" s="28">
        <v>42.302</v>
      </c>
      <c r="U3056" s="36">
        <f t="shared" si="426"/>
        <v>2.623989409484162E-3</v>
      </c>
      <c r="X3056" s="27">
        <v>45369</v>
      </c>
      <c r="Y3056" s="28">
        <v>286.98</v>
      </c>
      <c r="Z3056">
        <f t="shared" si="427"/>
        <v>-3.3451808488397239E-3</v>
      </c>
      <c r="AC3056" s="27">
        <v>45369</v>
      </c>
      <c r="AD3056" s="28">
        <v>119.7</v>
      </c>
      <c r="AE3056">
        <f t="shared" si="428"/>
        <v>1.6708437761070449E-3</v>
      </c>
      <c r="AH3056" s="27">
        <v>45369</v>
      </c>
      <c r="AI3056" s="28">
        <v>341</v>
      </c>
      <c r="AJ3056">
        <f t="shared" si="429"/>
        <v>2.9325513196480912E-3</v>
      </c>
      <c r="AM3056" s="27">
        <v>45369</v>
      </c>
      <c r="AN3056" s="28">
        <v>145.44</v>
      </c>
      <c r="AO3056">
        <f t="shared" si="430"/>
        <v>8.0445544554457182E-3</v>
      </c>
      <c r="AR3056" s="27">
        <v>45369</v>
      </c>
      <c r="AS3056" s="28">
        <v>28.69</v>
      </c>
      <c r="AT3056">
        <f t="shared" si="431"/>
        <v>1.7776228651097847E-2</v>
      </c>
    </row>
    <row r="3057" spans="4:46" x14ac:dyDescent="0.2">
      <c r="D3057" s="27">
        <v>45370</v>
      </c>
      <c r="E3057" s="28">
        <v>192.46</v>
      </c>
      <c r="F3057">
        <f t="shared" si="423"/>
        <v>-5.8713498908864459E-3</v>
      </c>
      <c r="I3057" s="27">
        <v>45370</v>
      </c>
      <c r="J3057" s="28">
        <v>337.99</v>
      </c>
      <c r="K3057">
        <f t="shared" si="424"/>
        <v>4.7338678659114564E-4</v>
      </c>
      <c r="N3057" s="27">
        <v>45370</v>
      </c>
      <c r="O3057" s="28">
        <v>130.22</v>
      </c>
      <c r="P3057">
        <f t="shared" si="425"/>
        <v>1.2286899093840731E-3</v>
      </c>
      <c r="S3057" s="27">
        <v>45370</v>
      </c>
      <c r="T3057" s="28">
        <v>42.412999999999997</v>
      </c>
      <c r="U3057" s="36">
        <f t="shared" si="426"/>
        <v>-2.2634569589511377E-3</v>
      </c>
      <c r="X3057" s="27">
        <v>45370</v>
      </c>
      <c r="Y3057" s="28">
        <v>286.02</v>
      </c>
      <c r="Z3057">
        <f t="shared" si="427"/>
        <v>2.9193762673938917E-2</v>
      </c>
      <c r="AC3057" s="27">
        <v>45370</v>
      </c>
      <c r="AD3057" s="28">
        <v>119.9</v>
      </c>
      <c r="AE3057">
        <f t="shared" si="428"/>
        <v>1.5429524603836509E-2</v>
      </c>
      <c r="AH3057" s="27">
        <v>45370</v>
      </c>
      <c r="AI3057" s="28">
        <v>342</v>
      </c>
      <c r="AJ3057">
        <f t="shared" si="429"/>
        <v>-1.2865497076023358E-3</v>
      </c>
      <c r="AM3057" s="27">
        <v>45370</v>
      </c>
      <c r="AN3057" s="28">
        <v>146.61000000000001</v>
      </c>
      <c r="AO3057">
        <f t="shared" si="430"/>
        <v>-1.3437009753768714E-2</v>
      </c>
      <c r="AR3057" s="27">
        <v>45370</v>
      </c>
      <c r="AS3057" s="28">
        <v>29.2</v>
      </c>
      <c r="AT3057">
        <f t="shared" si="431"/>
        <v>-4.109589041095929E-3</v>
      </c>
    </row>
    <row r="3058" spans="4:46" x14ac:dyDescent="0.2">
      <c r="D3058" s="27">
        <v>45371</v>
      </c>
      <c r="E3058" s="28">
        <v>191.33</v>
      </c>
      <c r="F3058">
        <f t="shared" si="423"/>
        <v>2.5087545079180984E-3</v>
      </c>
      <c r="I3058" s="27">
        <v>45371</v>
      </c>
      <c r="J3058" s="28">
        <v>338.15</v>
      </c>
      <c r="K3058">
        <f t="shared" si="424"/>
        <v>9.2266745527131988E-3</v>
      </c>
      <c r="N3058" s="27">
        <v>45371</v>
      </c>
      <c r="O3058" s="28">
        <v>130.38</v>
      </c>
      <c r="P3058">
        <f t="shared" si="425"/>
        <v>-1.5493173799662419E-2</v>
      </c>
      <c r="S3058" s="27">
        <v>45371</v>
      </c>
      <c r="T3058" s="28">
        <v>42.317</v>
      </c>
      <c r="U3058" s="36">
        <f t="shared" si="426"/>
        <v>-5.057069262943914E-3</v>
      </c>
      <c r="X3058" s="27">
        <v>45371</v>
      </c>
      <c r="Y3058" s="28">
        <v>294.37</v>
      </c>
      <c r="Z3058">
        <f t="shared" si="427"/>
        <v>-8.08506301593237E-3</v>
      </c>
      <c r="AC3058" s="27">
        <v>45371</v>
      </c>
      <c r="AD3058" s="28">
        <v>121.75</v>
      </c>
      <c r="AE3058">
        <f t="shared" si="428"/>
        <v>-1.3470225872689978E-2</v>
      </c>
      <c r="AH3058" s="27">
        <v>45371</v>
      </c>
      <c r="AI3058" s="28">
        <v>341.56</v>
      </c>
      <c r="AJ3058">
        <f t="shared" si="429"/>
        <v>-2.9277432954688543E-4</v>
      </c>
      <c r="AM3058" s="27">
        <v>45371</v>
      </c>
      <c r="AN3058" s="28">
        <v>144.63999999999999</v>
      </c>
      <c r="AO3058">
        <f t="shared" si="430"/>
        <v>-9.8866150442475931E-3</v>
      </c>
      <c r="AR3058" s="27">
        <v>45371</v>
      </c>
      <c r="AS3058" s="28">
        <v>29.08</v>
      </c>
      <c r="AT3058">
        <f t="shared" si="431"/>
        <v>-2.7510316368638099E-2</v>
      </c>
    </row>
    <row r="3059" spans="4:46" x14ac:dyDescent="0.2">
      <c r="D3059" s="27">
        <v>45372</v>
      </c>
      <c r="E3059" s="28">
        <v>191.81</v>
      </c>
      <c r="F3059">
        <f t="shared" si="423"/>
        <v>-5.8912465460612129E-3</v>
      </c>
      <c r="I3059" s="27">
        <v>45372</v>
      </c>
      <c r="J3059" s="28">
        <v>341.27</v>
      </c>
      <c r="K3059">
        <f t="shared" si="424"/>
        <v>-1.1867436340727178E-2</v>
      </c>
      <c r="N3059" s="27">
        <v>45372</v>
      </c>
      <c r="O3059" s="28">
        <v>128.36000000000001</v>
      </c>
      <c r="P3059">
        <f t="shared" si="425"/>
        <v>1.1062636335306797E-2</v>
      </c>
      <c r="S3059" s="27">
        <v>45372</v>
      </c>
      <c r="T3059" s="28">
        <v>42.103000000000002</v>
      </c>
      <c r="U3059" s="36">
        <f t="shared" si="426"/>
        <v>9.5005106524475025E-3</v>
      </c>
      <c r="X3059" s="27">
        <v>45372</v>
      </c>
      <c r="Y3059" s="28">
        <v>291.99</v>
      </c>
      <c r="Z3059">
        <f t="shared" si="427"/>
        <v>-5.0001712387411912E-3</v>
      </c>
      <c r="AC3059" s="27">
        <v>45372</v>
      </c>
      <c r="AD3059" s="28">
        <v>120.11</v>
      </c>
      <c r="AE3059">
        <f t="shared" si="428"/>
        <v>-5.245191907418123E-3</v>
      </c>
      <c r="AH3059" s="27">
        <v>45372</v>
      </c>
      <c r="AI3059" s="28">
        <v>341.46</v>
      </c>
      <c r="AJ3059">
        <f t="shared" si="429"/>
        <v>-1.6400164001639794E-3</v>
      </c>
      <c r="AM3059" s="27">
        <v>45372</v>
      </c>
      <c r="AN3059" s="28">
        <v>143.21</v>
      </c>
      <c r="AO3059">
        <f t="shared" si="430"/>
        <v>7.8905104392150704E-3</v>
      </c>
      <c r="AR3059" s="27">
        <v>45372</v>
      </c>
      <c r="AS3059" s="28">
        <v>28.28</v>
      </c>
      <c r="AT3059">
        <f t="shared" si="431"/>
        <v>8.8401697312587846E-3</v>
      </c>
    </row>
    <row r="3060" spans="4:46" x14ac:dyDescent="0.2">
      <c r="D3060" s="27">
        <v>45373</v>
      </c>
      <c r="E3060" s="28">
        <v>190.68</v>
      </c>
      <c r="F3060">
        <f t="shared" si="423"/>
        <v>-1.0855884203901822E-2</v>
      </c>
      <c r="I3060" s="27">
        <v>45373</v>
      </c>
      <c r="J3060" s="28">
        <v>337.22</v>
      </c>
      <c r="K3060">
        <f t="shared" si="424"/>
        <v>-1.5983630864124465E-2</v>
      </c>
      <c r="N3060" s="27">
        <v>45373</v>
      </c>
      <c r="O3060" s="28">
        <v>129.78</v>
      </c>
      <c r="P3060">
        <f t="shared" si="425"/>
        <v>-2.0419170904607875E-2</v>
      </c>
      <c r="S3060" s="27">
        <v>45373</v>
      </c>
      <c r="T3060" s="28">
        <v>42.503</v>
      </c>
      <c r="U3060" s="36">
        <f t="shared" si="426"/>
        <v>-7.5994635672775868E-3</v>
      </c>
      <c r="X3060" s="27">
        <v>45373</v>
      </c>
      <c r="Y3060" s="28">
        <v>290.52999999999997</v>
      </c>
      <c r="Z3060">
        <f t="shared" si="427"/>
        <v>1.2287887653598784E-2</v>
      </c>
      <c r="AC3060" s="27">
        <v>45373</v>
      </c>
      <c r="AD3060" s="28">
        <v>119.48</v>
      </c>
      <c r="AE3060">
        <f t="shared" si="428"/>
        <v>-2.5359892869099454E-2</v>
      </c>
      <c r="AH3060" s="27">
        <v>45373</v>
      </c>
      <c r="AI3060" s="28">
        <v>340.9</v>
      </c>
      <c r="AJ3060">
        <f t="shared" si="429"/>
        <v>6.7468465825770707E-4</v>
      </c>
      <c r="AM3060" s="27">
        <v>45373</v>
      </c>
      <c r="AN3060" s="28">
        <v>144.34</v>
      </c>
      <c r="AO3060">
        <f t="shared" si="430"/>
        <v>5.6117500346404281E-3</v>
      </c>
      <c r="AR3060" s="27">
        <v>45373</v>
      </c>
      <c r="AS3060" s="28">
        <v>28.53</v>
      </c>
      <c r="AT3060">
        <f t="shared" si="431"/>
        <v>4.5566070802662839E-3</v>
      </c>
    </row>
    <row r="3061" spans="4:46" x14ac:dyDescent="0.2">
      <c r="D3061" s="27">
        <v>45374</v>
      </c>
      <c r="E3061" s="28">
        <v>188.61</v>
      </c>
      <c r="F3061">
        <f t="shared" si="423"/>
        <v>-2.8100312814802741E-3</v>
      </c>
      <c r="I3061" s="27">
        <v>45374</v>
      </c>
      <c r="J3061" s="28">
        <v>331.83</v>
      </c>
      <c r="K3061">
        <f t="shared" si="424"/>
        <v>1.9286984299191623E-3</v>
      </c>
      <c r="N3061" s="27">
        <v>45374</v>
      </c>
      <c r="O3061" s="28">
        <v>127.13</v>
      </c>
      <c r="P3061">
        <f t="shared" si="425"/>
        <v>1.2978840556910232E-2</v>
      </c>
      <c r="S3061" s="27">
        <v>45374</v>
      </c>
      <c r="T3061" s="28">
        <v>42.18</v>
      </c>
      <c r="U3061" s="36">
        <f t="shared" si="426"/>
        <v>5.3342816500712154E-3</v>
      </c>
      <c r="X3061" s="27">
        <v>45374</v>
      </c>
      <c r="Y3061" s="28">
        <v>294.10000000000002</v>
      </c>
      <c r="Z3061">
        <f t="shared" si="427"/>
        <v>1.4246854811288623E-2</v>
      </c>
      <c r="AC3061" s="27">
        <v>45374</v>
      </c>
      <c r="AD3061" s="28">
        <v>116.45</v>
      </c>
      <c r="AE3061">
        <f t="shared" si="428"/>
        <v>5.9252898239587903E-3</v>
      </c>
      <c r="AH3061" s="27">
        <v>45374</v>
      </c>
      <c r="AI3061" s="28">
        <v>341.13</v>
      </c>
      <c r="AJ3061">
        <f t="shared" si="429"/>
        <v>6.5664116319292809E-3</v>
      </c>
      <c r="AM3061" s="27">
        <v>45374</v>
      </c>
      <c r="AN3061" s="28">
        <v>145.15</v>
      </c>
      <c r="AO3061">
        <f t="shared" si="430"/>
        <v>1.5638994143988949E-2</v>
      </c>
      <c r="AR3061" s="27">
        <v>45374</v>
      </c>
      <c r="AS3061" s="28">
        <v>28.66</v>
      </c>
      <c r="AT3061">
        <f t="shared" si="431"/>
        <v>1.2561060711793415E-2</v>
      </c>
    </row>
    <row r="3062" spans="4:46" x14ac:dyDescent="0.2">
      <c r="D3062" s="27">
        <v>45375</v>
      </c>
      <c r="E3062" s="28">
        <v>188.08</v>
      </c>
      <c r="F3062">
        <f t="shared" si="423"/>
        <v>8.9855380689067843E-3</v>
      </c>
      <c r="I3062" s="27">
        <v>45375</v>
      </c>
      <c r="J3062" s="28">
        <v>332.47</v>
      </c>
      <c r="K3062">
        <f t="shared" si="424"/>
        <v>1.4226847535115938E-2</v>
      </c>
      <c r="N3062" s="27">
        <v>45375</v>
      </c>
      <c r="O3062" s="28">
        <v>128.78</v>
      </c>
      <c r="P3062">
        <f t="shared" si="425"/>
        <v>1.5685665476005584E-2</v>
      </c>
      <c r="S3062" s="27">
        <v>45375</v>
      </c>
      <c r="T3062" s="28">
        <v>42.405000000000001</v>
      </c>
      <c r="U3062" s="36">
        <f t="shared" si="426"/>
        <v>3.5302440749911623E-2</v>
      </c>
      <c r="X3062" s="27">
        <v>45375</v>
      </c>
      <c r="Y3062" s="28">
        <v>298.29000000000002</v>
      </c>
      <c r="Z3062">
        <f t="shared" si="427"/>
        <v>3.7044486908712759E-2</v>
      </c>
      <c r="AC3062" s="27">
        <v>45375</v>
      </c>
      <c r="AD3062" s="28">
        <v>117.14</v>
      </c>
      <c r="AE3062">
        <f t="shared" si="428"/>
        <v>1.5280860508792848E-2</v>
      </c>
      <c r="AH3062" s="27">
        <v>45375</v>
      </c>
      <c r="AI3062" s="28">
        <v>343.37</v>
      </c>
      <c r="AJ3062">
        <f t="shared" si="429"/>
        <v>5.7663744648630555E-3</v>
      </c>
      <c r="AM3062" s="27">
        <v>45375</v>
      </c>
      <c r="AN3062" s="28">
        <v>147.41999999999999</v>
      </c>
      <c r="AO3062">
        <f t="shared" si="430"/>
        <v>4.9518382851716503E-3</v>
      </c>
      <c r="AR3062" s="27">
        <v>45375</v>
      </c>
      <c r="AS3062" s="28">
        <v>29.02</v>
      </c>
      <c r="AT3062">
        <f t="shared" si="431"/>
        <v>1.1716057891109521E-2</v>
      </c>
    </row>
    <row r="3063" spans="4:46" x14ac:dyDescent="0.2">
      <c r="D3063" s="27">
        <v>45376</v>
      </c>
      <c r="E3063" s="28">
        <v>189.77</v>
      </c>
      <c r="F3063">
        <f t="shared" si="423"/>
        <v>4.0575433419400841E-3</v>
      </c>
      <c r="I3063" s="27">
        <v>45376</v>
      </c>
      <c r="J3063" s="28">
        <v>337.2</v>
      </c>
      <c r="K3063">
        <f t="shared" si="424"/>
        <v>1.6192170818505547E-2</v>
      </c>
      <c r="N3063" s="27">
        <v>45376</v>
      </c>
      <c r="O3063" s="28">
        <v>130.80000000000001</v>
      </c>
      <c r="P3063">
        <f t="shared" si="425"/>
        <v>2.6758409785932802E-2</v>
      </c>
      <c r="S3063" s="27">
        <v>45376</v>
      </c>
      <c r="T3063" s="28">
        <v>43.902000000000001</v>
      </c>
      <c r="U3063" s="36">
        <f t="shared" si="426"/>
        <v>4.7264361532504129E-2</v>
      </c>
      <c r="X3063" s="27">
        <v>45376</v>
      </c>
      <c r="Y3063" s="28">
        <v>309.33999999999997</v>
      </c>
      <c r="Z3063">
        <f t="shared" si="427"/>
        <v>1.3157044029223686E-2</v>
      </c>
      <c r="AC3063" s="27">
        <v>45376</v>
      </c>
      <c r="AD3063" s="28">
        <v>118.93</v>
      </c>
      <c r="AE3063">
        <f t="shared" si="428"/>
        <v>4.7170604557302598E-2</v>
      </c>
      <c r="AH3063" s="27">
        <v>45376</v>
      </c>
      <c r="AI3063" s="28">
        <v>345.35</v>
      </c>
      <c r="AJ3063">
        <f t="shared" si="429"/>
        <v>-5.2410597944114734E-3</v>
      </c>
      <c r="AM3063" s="27">
        <v>45376</v>
      </c>
      <c r="AN3063" s="28">
        <v>148.15</v>
      </c>
      <c r="AO3063">
        <f t="shared" si="430"/>
        <v>4.8599392507593375E-3</v>
      </c>
      <c r="AR3063" s="27">
        <v>45376</v>
      </c>
      <c r="AS3063" s="28">
        <v>29.36</v>
      </c>
      <c r="AT3063">
        <f t="shared" si="431"/>
        <v>1.0558583106267116E-2</v>
      </c>
    </row>
    <row r="3064" spans="4:46" x14ac:dyDescent="0.2">
      <c r="D3064" s="27">
        <v>45377</v>
      </c>
      <c r="E3064" s="28">
        <v>190.54</v>
      </c>
      <c r="F3064">
        <f t="shared" si="423"/>
        <v>7.8723627584764699E-4</v>
      </c>
      <c r="I3064" s="27">
        <v>45377</v>
      </c>
      <c r="J3064" s="28">
        <v>342.66</v>
      </c>
      <c r="K3064">
        <f t="shared" si="424"/>
        <v>7.5293293643845516E-3</v>
      </c>
      <c r="N3064" s="27">
        <v>45377</v>
      </c>
      <c r="O3064" s="28">
        <v>134.30000000000001</v>
      </c>
      <c r="P3064">
        <f t="shared" si="425"/>
        <v>2.8294862248696706E-3</v>
      </c>
      <c r="S3064" s="27">
        <v>45377</v>
      </c>
      <c r="T3064" s="28">
        <v>45.976999999999997</v>
      </c>
      <c r="U3064" s="36">
        <f t="shared" si="426"/>
        <v>-1.1049002762250626E-2</v>
      </c>
      <c r="X3064" s="27">
        <v>45377</v>
      </c>
      <c r="Y3064" s="28">
        <v>313.41000000000003</v>
      </c>
      <c r="Z3064">
        <f t="shared" si="427"/>
        <v>-1.4485817300022408E-2</v>
      </c>
      <c r="AC3064" s="27">
        <v>45377</v>
      </c>
      <c r="AD3064" s="28">
        <v>124.54</v>
      </c>
      <c r="AE3064">
        <f t="shared" si="428"/>
        <v>7.0660028906375238E-3</v>
      </c>
      <c r="AH3064" s="27">
        <v>45377</v>
      </c>
      <c r="AI3064" s="28">
        <v>343.54</v>
      </c>
      <c r="AJ3064">
        <f t="shared" si="429"/>
        <v>-7.1316295045702471E-3</v>
      </c>
      <c r="AM3064" s="27">
        <v>45377</v>
      </c>
      <c r="AN3064" s="28">
        <v>148.87</v>
      </c>
      <c r="AO3064">
        <f t="shared" si="430"/>
        <v>6.0455430912877972E-3</v>
      </c>
      <c r="AR3064" s="27">
        <v>45377</v>
      </c>
      <c r="AS3064" s="28">
        <v>29.67</v>
      </c>
      <c r="AT3064">
        <f t="shared" si="431"/>
        <v>-1.8874283788338442E-2</v>
      </c>
    </row>
    <row r="3065" spans="4:46" x14ac:dyDescent="0.2">
      <c r="D3065" s="27">
        <v>45378</v>
      </c>
      <c r="E3065" s="28">
        <v>190.69</v>
      </c>
      <c r="F3065">
        <f t="shared" si="423"/>
        <v>1.7305574492632037E-2</v>
      </c>
      <c r="I3065" s="27">
        <v>45378</v>
      </c>
      <c r="J3065" s="28">
        <v>345.24</v>
      </c>
      <c r="K3065">
        <f t="shared" si="424"/>
        <v>1.4193025141930882E-3</v>
      </c>
      <c r="N3065" s="27">
        <v>45378</v>
      </c>
      <c r="O3065" s="28">
        <v>134.68</v>
      </c>
      <c r="P3065">
        <f t="shared" si="425"/>
        <v>-8.3160083160083165E-3</v>
      </c>
      <c r="S3065" s="27">
        <v>45378</v>
      </c>
      <c r="T3065" s="28">
        <v>45.469000000000001</v>
      </c>
      <c r="U3065" s="36">
        <f t="shared" si="426"/>
        <v>2.181706217422863E-2</v>
      </c>
      <c r="X3065" s="27">
        <v>45378</v>
      </c>
      <c r="Y3065" s="28">
        <v>308.87</v>
      </c>
      <c r="Z3065">
        <f t="shared" si="427"/>
        <v>5.6658140965455406E-3</v>
      </c>
      <c r="AC3065" s="27">
        <v>45378</v>
      </c>
      <c r="AD3065" s="28">
        <v>125.42</v>
      </c>
      <c r="AE3065">
        <f t="shared" si="428"/>
        <v>-6.1393717110508339E-3</v>
      </c>
      <c r="AH3065" s="27">
        <v>45378</v>
      </c>
      <c r="AI3065" s="28">
        <v>341.09</v>
      </c>
      <c r="AJ3065">
        <f t="shared" si="429"/>
        <v>9.2644170160369743E-3</v>
      </c>
      <c r="AM3065" s="27">
        <v>45378</v>
      </c>
      <c r="AN3065" s="28">
        <v>149.77000000000001</v>
      </c>
      <c r="AO3065">
        <f t="shared" si="430"/>
        <v>2.4103625559190656E-2</v>
      </c>
      <c r="AR3065" s="27">
        <v>45378</v>
      </c>
      <c r="AS3065" s="28">
        <v>29.11</v>
      </c>
      <c r="AT3065">
        <f t="shared" si="431"/>
        <v>9.9622122981792849E-3</v>
      </c>
    </row>
    <row r="3066" spans="4:46" x14ac:dyDescent="0.2">
      <c r="D3066" s="27">
        <v>45379</v>
      </c>
      <c r="E3066" s="28">
        <v>193.99</v>
      </c>
      <c r="F3066">
        <f t="shared" si="423"/>
        <v>-1.3402752719213762E-3</v>
      </c>
      <c r="I3066" s="27">
        <v>45379</v>
      </c>
      <c r="J3066" s="28">
        <v>345.73</v>
      </c>
      <c r="K3066">
        <f t="shared" si="424"/>
        <v>3.9799843808752566E-2</v>
      </c>
      <c r="N3066" s="27">
        <v>45379</v>
      </c>
      <c r="O3066" s="28">
        <v>133.56</v>
      </c>
      <c r="P3066">
        <f t="shared" si="425"/>
        <v>-5.4657082958968761E-3</v>
      </c>
      <c r="S3066" s="27">
        <v>45379</v>
      </c>
      <c r="T3066" s="28">
        <v>46.460999999999999</v>
      </c>
      <c r="U3066" s="36">
        <f t="shared" si="426"/>
        <v>2.2233701383956417E-2</v>
      </c>
      <c r="X3066" s="27">
        <v>45379</v>
      </c>
      <c r="Y3066" s="28">
        <v>310.62</v>
      </c>
      <c r="Z3066">
        <f t="shared" si="427"/>
        <v>4.6036958341382217E-3</v>
      </c>
      <c r="AC3066" s="27">
        <v>45379</v>
      </c>
      <c r="AD3066" s="28">
        <v>124.65</v>
      </c>
      <c r="AE3066">
        <f t="shared" si="428"/>
        <v>-7.139991977537119E-3</v>
      </c>
      <c r="AH3066" s="27">
        <v>45379</v>
      </c>
      <c r="AI3066" s="28">
        <v>344.25</v>
      </c>
      <c r="AJ3066">
        <f t="shared" si="429"/>
        <v>3.1663035584603705E-3</v>
      </c>
      <c r="AM3066" s="27">
        <v>45379</v>
      </c>
      <c r="AN3066" s="28">
        <v>153.38</v>
      </c>
      <c r="AO3066">
        <f t="shared" si="430"/>
        <v>1.8255313600208378E-3</v>
      </c>
      <c r="AR3066" s="27">
        <v>45379</v>
      </c>
      <c r="AS3066" s="28">
        <v>29.4</v>
      </c>
      <c r="AT3066">
        <f t="shared" si="431"/>
        <v>4.421768707482987E-2</v>
      </c>
    </row>
    <row r="3067" spans="4:46" x14ac:dyDescent="0.2">
      <c r="D3067" s="27">
        <v>45380</v>
      </c>
      <c r="E3067" s="28">
        <v>193.73</v>
      </c>
      <c r="F3067">
        <f t="shared" si="423"/>
        <v>7.0716977236360279E-3</v>
      </c>
      <c r="I3067" s="27">
        <v>45380</v>
      </c>
      <c r="J3067" s="28">
        <v>359.49</v>
      </c>
      <c r="K3067">
        <f t="shared" si="424"/>
        <v>-1.2267378786614436E-2</v>
      </c>
      <c r="N3067" s="27">
        <v>45380</v>
      </c>
      <c r="O3067" s="28">
        <v>132.83000000000001</v>
      </c>
      <c r="P3067">
        <f t="shared" si="425"/>
        <v>1.9046902055258608E-2</v>
      </c>
      <c r="S3067" s="27">
        <v>45380</v>
      </c>
      <c r="T3067" s="28">
        <v>47.494</v>
      </c>
      <c r="U3067" s="36">
        <f t="shared" si="426"/>
        <v>-8.7800564281804716E-3</v>
      </c>
      <c r="X3067" s="27">
        <v>45380</v>
      </c>
      <c r="Y3067" s="28">
        <v>312.05</v>
      </c>
      <c r="Z3067">
        <f t="shared" si="427"/>
        <v>1.2690273994552026E-2</v>
      </c>
      <c r="AC3067" s="27">
        <v>45380</v>
      </c>
      <c r="AD3067" s="28">
        <v>123.76</v>
      </c>
      <c r="AE3067">
        <f t="shared" si="428"/>
        <v>-1.3978668390433158E-2</v>
      </c>
      <c r="AH3067" s="27">
        <v>45380</v>
      </c>
      <c r="AI3067" s="28">
        <v>345.34</v>
      </c>
      <c r="AJ3067">
        <f t="shared" si="429"/>
        <v>-8.4264782533154392E-3</v>
      </c>
      <c r="AM3067" s="27">
        <v>45380</v>
      </c>
      <c r="AN3067" s="28">
        <v>153.66</v>
      </c>
      <c r="AO3067">
        <f t="shared" si="430"/>
        <v>3.8396459716256715E-3</v>
      </c>
      <c r="AR3067" s="27">
        <v>45380</v>
      </c>
      <c r="AS3067" s="28">
        <v>30.7</v>
      </c>
      <c r="AT3067">
        <f t="shared" si="431"/>
        <v>2.7035830618892476E-2</v>
      </c>
    </row>
    <row r="3068" spans="4:46" x14ac:dyDescent="0.2">
      <c r="D3068" s="27">
        <v>45381</v>
      </c>
      <c r="E3068" s="28">
        <v>195.1</v>
      </c>
      <c r="F3068">
        <f t="shared" si="423"/>
        <v>-1.0097385955920024E-2</v>
      </c>
      <c r="I3068" s="27">
        <v>45381</v>
      </c>
      <c r="J3068" s="28">
        <v>355.08</v>
      </c>
      <c r="K3068">
        <f t="shared" si="424"/>
        <v>-2.3121550073222918E-2</v>
      </c>
      <c r="N3068" s="27">
        <v>45381</v>
      </c>
      <c r="O3068" s="28">
        <v>135.36000000000001</v>
      </c>
      <c r="P3068">
        <f t="shared" si="425"/>
        <v>-3.9893617021276584E-2</v>
      </c>
      <c r="S3068" s="27">
        <v>45381</v>
      </c>
      <c r="T3068" s="28">
        <v>47.076999999999998</v>
      </c>
      <c r="U3068" s="36">
        <f t="shared" si="426"/>
        <v>-3.3073475370138161E-2</v>
      </c>
      <c r="X3068" s="27">
        <v>45381</v>
      </c>
      <c r="Y3068" s="28">
        <v>316.01</v>
      </c>
      <c r="Z3068">
        <f t="shared" si="427"/>
        <v>-4.268852251511035E-2</v>
      </c>
      <c r="AC3068" s="27">
        <v>45381</v>
      </c>
      <c r="AD3068" s="28">
        <v>122.03</v>
      </c>
      <c r="AE3068">
        <f t="shared" si="428"/>
        <v>-2.3191018601983138E-2</v>
      </c>
      <c r="AH3068" s="27">
        <v>45381</v>
      </c>
      <c r="AI3068" s="28">
        <v>342.43</v>
      </c>
      <c r="AJ3068">
        <f t="shared" si="429"/>
        <v>1.2206874397687084E-2</v>
      </c>
      <c r="AM3068" s="27">
        <v>45381</v>
      </c>
      <c r="AN3068" s="28">
        <v>154.25</v>
      </c>
      <c r="AO3068">
        <f t="shared" si="430"/>
        <v>1.2317666126418159E-2</v>
      </c>
      <c r="AR3068" s="27">
        <v>45381</v>
      </c>
      <c r="AS3068" s="28">
        <v>31.53</v>
      </c>
      <c r="AT3068">
        <f t="shared" si="431"/>
        <v>5.0745321915635078E-3</v>
      </c>
    </row>
    <row r="3069" spans="4:46" x14ac:dyDescent="0.2">
      <c r="D3069" s="27">
        <v>45382</v>
      </c>
      <c r="E3069" s="28">
        <v>193.13</v>
      </c>
      <c r="F3069">
        <f t="shared" si="423"/>
        <v>-6.1616527727437198E-3</v>
      </c>
      <c r="I3069" s="27">
        <v>45382</v>
      </c>
      <c r="J3069" s="28">
        <v>346.87</v>
      </c>
      <c r="K3069">
        <f t="shared" si="424"/>
        <v>-8.9370657595064795E-3</v>
      </c>
      <c r="N3069" s="27">
        <v>45382</v>
      </c>
      <c r="O3069" s="28">
        <v>129.96</v>
      </c>
      <c r="P3069">
        <f t="shared" si="425"/>
        <v>3.0778701138811648E-4</v>
      </c>
      <c r="S3069" s="27">
        <v>45382</v>
      </c>
      <c r="T3069" s="28">
        <v>45.52</v>
      </c>
      <c r="U3069" s="36">
        <f t="shared" si="426"/>
        <v>-2.6603690685413128E-2</v>
      </c>
      <c r="X3069" s="27">
        <v>45382</v>
      </c>
      <c r="Y3069" s="28">
        <v>302.52</v>
      </c>
      <c r="Z3069">
        <f t="shared" si="427"/>
        <v>-2.7303979902155162E-2</v>
      </c>
      <c r="AC3069" s="27">
        <v>45382</v>
      </c>
      <c r="AD3069" s="28">
        <v>119.2</v>
      </c>
      <c r="AE3069">
        <f t="shared" si="428"/>
        <v>6.8791946308723873E-3</v>
      </c>
      <c r="AH3069" s="27">
        <v>45382</v>
      </c>
      <c r="AI3069" s="28">
        <v>346.61</v>
      </c>
      <c r="AJ3069">
        <f t="shared" si="429"/>
        <v>-2.4523239375667805E-3</v>
      </c>
      <c r="AM3069" s="27">
        <v>45382</v>
      </c>
      <c r="AN3069" s="28">
        <v>156.15</v>
      </c>
      <c r="AO3069">
        <f t="shared" si="430"/>
        <v>-7.684918347742653E-3</v>
      </c>
      <c r="AR3069" s="27">
        <v>45382</v>
      </c>
      <c r="AS3069" s="28">
        <v>31.69</v>
      </c>
      <c r="AT3069">
        <f t="shared" si="431"/>
        <v>9.151151782896827E-3</v>
      </c>
    </row>
    <row r="3070" spans="4:46" x14ac:dyDescent="0.2">
      <c r="D3070" s="27">
        <v>45383</v>
      </c>
      <c r="E3070" s="28">
        <v>191.94</v>
      </c>
      <c r="F3070">
        <f t="shared" si="423"/>
        <v>4.220068771491059E-3</v>
      </c>
      <c r="I3070" s="27">
        <v>45383</v>
      </c>
      <c r="J3070" s="28">
        <v>343.77</v>
      </c>
      <c r="K3070">
        <f t="shared" si="424"/>
        <v>3.8979550280711095E-3</v>
      </c>
      <c r="N3070" s="27">
        <v>45383</v>
      </c>
      <c r="O3070" s="28">
        <v>130</v>
      </c>
      <c r="P3070">
        <f t="shared" si="425"/>
        <v>-9.2307692307691536E-3</v>
      </c>
      <c r="S3070" s="27">
        <v>45383</v>
      </c>
      <c r="T3070" s="28">
        <v>44.308999999999997</v>
      </c>
      <c r="U3070" s="36">
        <f t="shared" si="426"/>
        <v>6.8383398406646201E-3</v>
      </c>
      <c r="X3070" s="27">
        <v>45383</v>
      </c>
      <c r="Y3070" s="28">
        <v>294.26</v>
      </c>
      <c r="Z3070">
        <f t="shared" si="427"/>
        <v>-9.0056412696254418E-3</v>
      </c>
      <c r="AC3070" s="27">
        <v>45383</v>
      </c>
      <c r="AD3070" s="28">
        <v>120.02</v>
      </c>
      <c r="AE3070">
        <f t="shared" si="428"/>
        <v>1.2581236460589951E-2</v>
      </c>
      <c r="AH3070" s="27">
        <v>45383</v>
      </c>
      <c r="AI3070" s="28">
        <v>345.76</v>
      </c>
      <c r="AJ3070">
        <f t="shared" si="429"/>
        <v>1.119273484497918E-2</v>
      </c>
      <c r="AM3070" s="27">
        <v>45383</v>
      </c>
      <c r="AN3070" s="28">
        <v>154.94999999999999</v>
      </c>
      <c r="AO3070">
        <f t="shared" si="430"/>
        <v>1.9683768957728276E-2</v>
      </c>
      <c r="AR3070" s="27">
        <v>45383</v>
      </c>
      <c r="AS3070" s="28">
        <v>31.98</v>
      </c>
      <c r="AT3070">
        <f t="shared" si="431"/>
        <v>2.0950594121325716E-2</v>
      </c>
    </row>
    <row r="3071" spans="4:46" x14ac:dyDescent="0.2">
      <c r="D3071" s="27">
        <v>45384</v>
      </c>
      <c r="E3071" s="28">
        <v>192.75</v>
      </c>
      <c r="F3071">
        <f t="shared" si="423"/>
        <v>4.5136186770429187E-3</v>
      </c>
      <c r="I3071" s="27">
        <v>45384</v>
      </c>
      <c r="J3071" s="28">
        <v>345.11</v>
      </c>
      <c r="K3071">
        <f t="shared" si="424"/>
        <v>1.7009069572020419E-2</v>
      </c>
      <c r="N3071" s="27">
        <v>45384</v>
      </c>
      <c r="O3071" s="28">
        <v>128.80000000000001</v>
      </c>
      <c r="P3071">
        <f t="shared" si="425"/>
        <v>2.5621118012422173E-3</v>
      </c>
      <c r="S3071" s="27">
        <v>45384</v>
      </c>
      <c r="T3071" s="28">
        <v>44.612000000000002</v>
      </c>
      <c r="U3071" s="36">
        <f t="shared" si="426"/>
        <v>2.3917331659643049E-2</v>
      </c>
      <c r="X3071" s="27">
        <v>45384</v>
      </c>
      <c r="Y3071" s="28">
        <v>291.61</v>
      </c>
      <c r="Z3071">
        <f t="shared" si="427"/>
        <v>9.8076197661260966E-3</v>
      </c>
      <c r="AC3071" s="27">
        <v>45384</v>
      </c>
      <c r="AD3071" s="28">
        <v>121.53</v>
      </c>
      <c r="AE3071">
        <f t="shared" si="428"/>
        <v>5.5953262568912976E-3</v>
      </c>
      <c r="AH3071" s="27">
        <v>45384</v>
      </c>
      <c r="AI3071" s="28">
        <v>349.63</v>
      </c>
      <c r="AJ3071">
        <f t="shared" si="429"/>
        <v>-5.8633412464605961E-3</v>
      </c>
      <c r="AM3071" s="27">
        <v>45384</v>
      </c>
      <c r="AN3071" s="28">
        <v>158</v>
      </c>
      <c r="AO3071">
        <f t="shared" si="430"/>
        <v>-7.4683544303797422E-3</v>
      </c>
      <c r="AR3071" s="27">
        <v>45384</v>
      </c>
      <c r="AS3071" s="28">
        <v>32.65</v>
      </c>
      <c r="AT3071">
        <f t="shared" si="431"/>
        <v>-1.5313935681470103E-2</v>
      </c>
    </row>
    <row r="3072" spans="4:46" x14ac:dyDescent="0.2">
      <c r="D3072" s="27">
        <v>45385</v>
      </c>
      <c r="E3072" s="28">
        <v>193.62</v>
      </c>
      <c r="F3072">
        <f t="shared" si="423"/>
        <v>4.5449850222083477E-3</v>
      </c>
      <c r="I3072" s="27">
        <v>45385</v>
      </c>
      <c r="J3072" s="28">
        <v>350.98</v>
      </c>
      <c r="K3072">
        <f t="shared" si="424"/>
        <v>-3.7637472220639401E-2</v>
      </c>
      <c r="N3072" s="27">
        <v>45385</v>
      </c>
      <c r="O3072" s="28">
        <v>129.13</v>
      </c>
      <c r="P3072">
        <f t="shared" si="425"/>
        <v>-7.5892511422596121E-3</v>
      </c>
      <c r="S3072" s="27">
        <v>45385</v>
      </c>
      <c r="T3072" s="28">
        <v>45.679000000000002</v>
      </c>
      <c r="U3072" s="36">
        <f t="shared" si="426"/>
        <v>-4.969460802557113E-3</v>
      </c>
      <c r="X3072" s="27">
        <v>45385</v>
      </c>
      <c r="Y3072" s="28">
        <v>294.47000000000003</v>
      </c>
      <c r="Z3072">
        <f t="shared" si="427"/>
        <v>1.3923319862804151E-2</v>
      </c>
      <c r="AC3072" s="27">
        <v>45385</v>
      </c>
      <c r="AD3072" s="28">
        <v>122.21</v>
      </c>
      <c r="AE3072">
        <f t="shared" si="428"/>
        <v>5.7769413304967099E-2</v>
      </c>
      <c r="AH3072" s="27">
        <v>45385</v>
      </c>
      <c r="AI3072" s="28">
        <v>347.58</v>
      </c>
      <c r="AJ3072">
        <f t="shared" si="429"/>
        <v>6.3870188158121621E-3</v>
      </c>
      <c r="AM3072" s="27">
        <v>45385</v>
      </c>
      <c r="AN3072" s="28">
        <v>156.82</v>
      </c>
      <c r="AO3072">
        <f t="shared" si="430"/>
        <v>5.9941334013517977E-3</v>
      </c>
      <c r="AR3072" s="27">
        <v>45385</v>
      </c>
      <c r="AS3072" s="28">
        <v>32.15</v>
      </c>
      <c r="AT3072">
        <f t="shared" si="431"/>
        <v>8.0870917573871992E-3</v>
      </c>
    </row>
    <row r="3073" spans="4:46" x14ac:dyDescent="0.2">
      <c r="D3073" s="27">
        <v>45386</v>
      </c>
      <c r="E3073" s="28">
        <v>194.5</v>
      </c>
      <c r="F3073">
        <f t="shared" si="423"/>
        <v>-6.5809768637532517E-3</v>
      </c>
      <c r="I3073" s="27">
        <v>45386</v>
      </c>
      <c r="J3073" s="28">
        <v>337.77</v>
      </c>
      <c r="K3073">
        <f t="shared" si="424"/>
        <v>-2.0872191135979934E-2</v>
      </c>
      <c r="N3073" s="27">
        <v>45386</v>
      </c>
      <c r="O3073" s="28">
        <v>128.15</v>
      </c>
      <c r="P3073">
        <f t="shared" si="425"/>
        <v>7.803355442839166E-4</v>
      </c>
      <c r="S3073" s="27">
        <v>45386</v>
      </c>
      <c r="T3073" s="28">
        <v>45.451999999999998</v>
      </c>
      <c r="U3073" s="36">
        <f t="shared" si="426"/>
        <v>9.8565519669102653E-3</v>
      </c>
      <c r="X3073" s="27">
        <v>45386</v>
      </c>
      <c r="Y3073" s="28">
        <v>298.57</v>
      </c>
      <c r="Z3073">
        <f t="shared" si="427"/>
        <v>4.4009779951100114E-2</v>
      </c>
      <c r="AC3073" s="27">
        <v>45386</v>
      </c>
      <c r="AD3073" s="28">
        <v>129.27000000000001</v>
      </c>
      <c r="AE3073">
        <f t="shared" si="428"/>
        <v>1.0056470952271024E-3</v>
      </c>
      <c r="AH3073" s="27">
        <v>45386</v>
      </c>
      <c r="AI3073" s="28">
        <v>349.8</v>
      </c>
      <c r="AJ3073">
        <f t="shared" si="429"/>
        <v>-1.4008004574042054E-3</v>
      </c>
      <c r="AM3073" s="27">
        <v>45386</v>
      </c>
      <c r="AN3073" s="28">
        <v>157.76</v>
      </c>
      <c r="AO3073">
        <f t="shared" si="430"/>
        <v>-1.1029411764705732E-2</v>
      </c>
      <c r="AR3073" s="27">
        <v>45386</v>
      </c>
      <c r="AS3073" s="28">
        <v>32.409999999999997</v>
      </c>
      <c r="AT3073">
        <f t="shared" si="431"/>
        <v>-1.4193150262264642E-2</v>
      </c>
    </row>
    <row r="3074" spans="4:46" x14ac:dyDescent="0.2">
      <c r="D3074" s="27">
        <v>45387</v>
      </c>
      <c r="E3074" s="28">
        <v>193.22</v>
      </c>
      <c r="F3074">
        <f t="shared" si="423"/>
        <v>1.3507918434944699E-2</v>
      </c>
      <c r="I3074" s="27">
        <v>45387</v>
      </c>
      <c r="J3074" s="28">
        <v>330.72</v>
      </c>
      <c r="K3074">
        <f t="shared" si="424"/>
        <v>2.3131349782293142E-2</v>
      </c>
      <c r="N3074" s="27">
        <v>45387</v>
      </c>
      <c r="O3074" s="28">
        <v>128.25</v>
      </c>
      <c r="P3074">
        <f t="shared" si="425"/>
        <v>3.0877192982456281E-2</v>
      </c>
      <c r="S3074" s="27">
        <v>45387</v>
      </c>
      <c r="T3074" s="28">
        <v>45.9</v>
      </c>
      <c r="U3074" s="36">
        <f t="shared" si="426"/>
        <v>1.8518518518518601E-2</v>
      </c>
      <c r="X3074" s="27">
        <v>45387</v>
      </c>
      <c r="Y3074" s="28">
        <v>311.70999999999998</v>
      </c>
      <c r="Z3074">
        <f t="shared" si="427"/>
        <v>4.4175676109204254E-2</v>
      </c>
      <c r="AC3074" s="27">
        <v>45387</v>
      </c>
      <c r="AD3074" s="28">
        <v>129.4</v>
      </c>
      <c r="AE3074">
        <f t="shared" si="428"/>
        <v>2.4574961360123604E-2</v>
      </c>
      <c r="AH3074" s="27">
        <v>45387</v>
      </c>
      <c r="AI3074" s="28">
        <v>349.31</v>
      </c>
      <c r="AJ3074">
        <f t="shared" si="429"/>
        <v>1.4313933182559246E-3</v>
      </c>
      <c r="AM3074" s="27">
        <v>45387</v>
      </c>
      <c r="AN3074" s="28">
        <v>156.02000000000001</v>
      </c>
      <c r="AO3074">
        <f t="shared" si="430"/>
        <v>5.704396872195705E-3</v>
      </c>
      <c r="AR3074" s="27">
        <v>45387</v>
      </c>
      <c r="AS3074" s="28">
        <v>31.95</v>
      </c>
      <c r="AT3074">
        <f t="shared" si="431"/>
        <v>-1.5649452269170805E-3</v>
      </c>
    </row>
    <row r="3075" spans="4:46" x14ac:dyDescent="0.2">
      <c r="D3075" s="27">
        <v>45388</v>
      </c>
      <c r="E3075" s="28">
        <v>195.83</v>
      </c>
      <c r="F3075">
        <f t="shared" si="423"/>
        <v>3.1660113363629616E-3</v>
      </c>
      <c r="I3075" s="27">
        <v>45388</v>
      </c>
      <c r="J3075" s="28">
        <v>338.37</v>
      </c>
      <c r="K3075">
        <f t="shared" si="424"/>
        <v>-7.2405946153618617E-3</v>
      </c>
      <c r="N3075" s="27">
        <v>45388</v>
      </c>
      <c r="O3075" s="28">
        <v>132.21</v>
      </c>
      <c r="P3075">
        <f t="shared" si="425"/>
        <v>1.1118674835489006E-2</v>
      </c>
      <c r="S3075" s="27">
        <v>45388</v>
      </c>
      <c r="T3075" s="28">
        <v>46.75</v>
      </c>
      <c r="U3075" s="36">
        <f t="shared" si="426"/>
        <v>-4.4919786096253578E-4</v>
      </c>
      <c r="X3075" s="27">
        <v>45388</v>
      </c>
      <c r="Y3075" s="28">
        <v>325.48</v>
      </c>
      <c r="Z3075">
        <f t="shared" si="427"/>
        <v>-2.11380115521691E-2</v>
      </c>
      <c r="AC3075" s="27">
        <v>45388</v>
      </c>
      <c r="AD3075" s="28">
        <v>132.58000000000001</v>
      </c>
      <c r="AE3075">
        <f t="shared" si="428"/>
        <v>1.0559662090812161E-3</v>
      </c>
      <c r="AH3075" s="27">
        <v>45388</v>
      </c>
      <c r="AI3075" s="28">
        <v>349.81</v>
      </c>
      <c r="AJ3075">
        <f t="shared" si="429"/>
        <v>6.1461936479803025E-3</v>
      </c>
      <c r="AM3075" s="27">
        <v>45388</v>
      </c>
      <c r="AN3075" s="28">
        <v>156.91</v>
      </c>
      <c r="AO3075">
        <f t="shared" si="430"/>
        <v>6.6917341150978249E-3</v>
      </c>
      <c r="AR3075" s="27">
        <v>45388</v>
      </c>
      <c r="AS3075" s="28">
        <v>31.9</v>
      </c>
      <c r="AT3075">
        <f t="shared" si="431"/>
        <v>3.1347962382446415E-3</v>
      </c>
    </row>
    <row r="3076" spans="4:46" x14ac:dyDescent="0.2">
      <c r="D3076" s="27">
        <v>45389</v>
      </c>
      <c r="E3076" s="28">
        <v>196.45</v>
      </c>
      <c r="F3076">
        <f t="shared" ref="F3076:F3139" si="432">E3077/E3076-1</f>
        <v>-4.3013489437515595E-3</v>
      </c>
      <c r="I3076" s="27">
        <v>45389</v>
      </c>
      <c r="J3076" s="28">
        <v>335.92</v>
      </c>
      <c r="K3076">
        <f t="shared" ref="K3076:K3139" si="433">J3077/J3076-1</f>
        <v>1.2502976899260165E-3</v>
      </c>
      <c r="N3076" s="27">
        <v>45389</v>
      </c>
      <c r="O3076" s="28">
        <v>133.68</v>
      </c>
      <c r="P3076">
        <f t="shared" ref="P3076:P3139" si="434">O3077/O3076-1</f>
        <v>-1.488629563135857E-2</v>
      </c>
      <c r="S3076" s="27">
        <v>45389</v>
      </c>
      <c r="T3076" s="28">
        <v>46.728999999999999</v>
      </c>
      <c r="U3076" s="36">
        <f t="shared" ref="U3076:U3139" si="435">T3077/T3076-1</f>
        <v>-4.7507971495217571E-3</v>
      </c>
      <c r="X3076" s="27">
        <v>45389</v>
      </c>
      <c r="Y3076" s="28">
        <v>318.60000000000002</v>
      </c>
      <c r="Z3076">
        <f t="shared" ref="Z3076:Z3139" si="436">IFERROR(Y3077/Y3076-1,"")</f>
        <v>1.2900188323917039E-2</v>
      </c>
      <c r="AC3076" s="27">
        <v>45389</v>
      </c>
      <c r="AD3076" s="28">
        <v>132.72</v>
      </c>
      <c r="AE3076">
        <f t="shared" ref="AE3076:AE3139" si="437">AD3077/AD3076-1</f>
        <v>-8.8155515370704762E-3</v>
      </c>
      <c r="AH3076" s="27">
        <v>45389</v>
      </c>
      <c r="AI3076" s="28">
        <v>351.96</v>
      </c>
      <c r="AJ3076">
        <f t="shared" ref="AJ3076:AJ3139" si="438">AI3077/AI3076-1</f>
        <v>8.5236958745316116E-4</v>
      </c>
      <c r="AM3076" s="27">
        <v>45389</v>
      </c>
      <c r="AN3076" s="28">
        <v>157.96</v>
      </c>
      <c r="AO3076">
        <f t="shared" ref="AO3076:AO3139" si="439">AN3077/AN3076-1</f>
        <v>-4.9379589769561472E-3</v>
      </c>
      <c r="AR3076" s="27">
        <v>45389</v>
      </c>
      <c r="AS3076" s="28">
        <v>32</v>
      </c>
      <c r="AT3076">
        <f t="shared" ref="AT3076:AT3139" si="440">AS3077/AS3076-1</f>
        <v>-1.1874999999999969E-2</v>
      </c>
    </row>
    <row r="3077" spans="4:46" x14ac:dyDescent="0.2">
      <c r="D3077" s="27">
        <v>45390</v>
      </c>
      <c r="E3077" s="28">
        <v>195.60499999999999</v>
      </c>
      <c r="F3077">
        <f t="shared" si="432"/>
        <v>-1.5464839855831802E-2</v>
      </c>
      <c r="I3077" s="27">
        <v>45390</v>
      </c>
      <c r="J3077" s="28">
        <v>336.34</v>
      </c>
      <c r="K3077">
        <f t="shared" si="433"/>
        <v>-2.6282927989534355E-2</v>
      </c>
      <c r="N3077" s="27">
        <v>45390</v>
      </c>
      <c r="O3077" s="28">
        <v>131.69</v>
      </c>
      <c r="P3077">
        <f t="shared" si="434"/>
        <v>-2.6425696711975033E-2</v>
      </c>
      <c r="S3077" s="27">
        <v>45390</v>
      </c>
      <c r="T3077" s="28">
        <v>46.506999999999998</v>
      </c>
      <c r="U3077" s="36">
        <f t="shared" si="435"/>
        <v>-4.8121788117917674E-2</v>
      </c>
      <c r="X3077" s="27">
        <v>45390</v>
      </c>
      <c r="Y3077" s="28">
        <v>322.70999999999998</v>
      </c>
      <c r="Z3077">
        <f t="shared" si="436"/>
        <v>-2.6029562145579499E-2</v>
      </c>
      <c r="AC3077" s="27">
        <v>45390</v>
      </c>
      <c r="AD3077" s="28">
        <v>131.55000000000001</v>
      </c>
      <c r="AE3077">
        <f t="shared" si="437"/>
        <v>-2.4097301406309501E-2</v>
      </c>
      <c r="AH3077" s="27">
        <v>45390</v>
      </c>
      <c r="AI3077" s="28">
        <v>352.26</v>
      </c>
      <c r="AJ3077">
        <f t="shared" si="438"/>
        <v>-3.0375290978253977E-3</v>
      </c>
      <c r="AM3077" s="27">
        <v>45390</v>
      </c>
      <c r="AN3077" s="28">
        <v>157.18</v>
      </c>
      <c r="AO3077">
        <f t="shared" si="439"/>
        <v>-1.1324596004580689E-2</v>
      </c>
      <c r="AR3077" s="27">
        <v>45390</v>
      </c>
      <c r="AS3077" s="28">
        <v>31.62</v>
      </c>
      <c r="AT3077">
        <f t="shared" si="440"/>
        <v>-1.3598987982289645E-2</v>
      </c>
    </row>
    <row r="3078" spans="4:46" x14ac:dyDescent="0.2">
      <c r="D3078" s="27">
        <v>45391</v>
      </c>
      <c r="E3078" s="28">
        <v>192.58</v>
      </c>
      <c r="F3078">
        <f t="shared" si="432"/>
        <v>-7.3216325682834427E-3</v>
      </c>
      <c r="I3078" s="27">
        <v>45391</v>
      </c>
      <c r="J3078" s="28">
        <v>327.5</v>
      </c>
      <c r="K3078">
        <f t="shared" si="433"/>
        <v>-2.5648854961831669E-3</v>
      </c>
      <c r="N3078" s="27">
        <v>45391</v>
      </c>
      <c r="O3078" s="28">
        <v>128.21</v>
      </c>
      <c r="P3078">
        <f t="shared" si="434"/>
        <v>5.4597925278838666E-3</v>
      </c>
      <c r="S3078" s="27">
        <v>45391</v>
      </c>
      <c r="T3078" s="28">
        <v>44.268999999999998</v>
      </c>
      <c r="U3078" s="36">
        <f t="shared" si="435"/>
        <v>5.556936004879276E-3</v>
      </c>
      <c r="X3078" s="27">
        <v>45391</v>
      </c>
      <c r="Y3078" s="28">
        <v>314.31</v>
      </c>
      <c r="Z3078">
        <f t="shared" si="436"/>
        <v>-3.5633610130126891E-3</v>
      </c>
      <c r="AC3078" s="27">
        <v>45391</v>
      </c>
      <c r="AD3078" s="28">
        <v>128.38</v>
      </c>
      <c r="AE3078">
        <f t="shared" si="437"/>
        <v>5.4525627044710312E-4</v>
      </c>
      <c r="AH3078" s="27">
        <v>45391</v>
      </c>
      <c r="AI3078" s="28">
        <v>351.19</v>
      </c>
      <c r="AJ3078">
        <f t="shared" si="438"/>
        <v>7.4603490987783516E-3</v>
      </c>
      <c r="AM3078" s="27">
        <v>45391</v>
      </c>
      <c r="AN3078" s="28">
        <v>155.4</v>
      </c>
      <c r="AO3078">
        <f t="shared" si="439"/>
        <v>6.1132561132559715E-3</v>
      </c>
      <c r="AR3078" s="27">
        <v>45391</v>
      </c>
      <c r="AS3078" s="28">
        <v>31.19</v>
      </c>
      <c r="AT3078">
        <f t="shared" si="440"/>
        <v>7.0535428021800683E-3</v>
      </c>
    </row>
    <row r="3079" spans="4:46" x14ac:dyDescent="0.2">
      <c r="D3079" s="27">
        <v>45392</v>
      </c>
      <c r="E3079" s="28">
        <v>191.17</v>
      </c>
      <c r="F3079">
        <f t="shared" si="432"/>
        <v>-4.8020086833708064E-2</v>
      </c>
      <c r="I3079" s="27">
        <v>45392</v>
      </c>
      <c r="J3079" s="28">
        <v>326.66000000000003</v>
      </c>
      <c r="K3079">
        <f t="shared" si="433"/>
        <v>3.4286414008446453E-3</v>
      </c>
      <c r="N3079" s="27">
        <v>45392</v>
      </c>
      <c r="O3079" s="28">
        <v>128.91</v>
      </c>
      <c r="P3079">
        <f t="shared" si="434"/>
        <v>8.2693351950973604E-2</v>
      </c>
      <c r="S3079" s="27">
        <v>45392</v>
      </c>
      <c r="T3079" s="28">
        <v>44.515000000000001</v>
      </c>
      <c r="U3079" s="36">
        <f t="shared" si="435"/>
        <v>3.7066157475007522E-3</v>
      </c>
      <c r="X3079" s="27">
        <v>45392</v>
      </c>
      <c r="Y3079" s="28">
        <v>313.19</v>
      </c>
      <c r="Z3079">
        <f t="shared" si="436"/>
        <v>-7.8546569175260705E-3</v>
      </c>
      <c r="AC3079" s="27">
        <v>45392</v>
      </c>
      <c r="AD3079" s="28">
        <v>128.44999999999999</v>
      </c>
      <c r="AE3079">
        <f t="shared" si="437"/>
        <v>-2.6469443363174028E-3</v>
      </c>
      <c r="AH3079" s="27">
        <v>45392</v>
      </c>
      <c r="AI3079" s="28">
        <v>353.81</v>
      </c>
      <c r="AJ3079">
        <f t="shared" si="438"/>
        <v>-1.0796755320652274E-2</v>
      </c>
      <c r="AM3079" s="27">
        <v>45392</v>
      </c>
      <c r="AN3079" s="28">
        <v>156.35</v>
      </c>
      <c r="AO3079">
        <f t="shared" si="439"/>
        <v>-2.1106491845217512E-3</v>
      </c>
      <c r="AR3079" s="27">
        <v>45392</v>
      </c>
      <c r="AS3079" s="28">
        <v>31.41</v>
      </c>
      <c r="AT3079">
        <f t="shared" si="440"/>
        <v>-3.5020694046481449E-3</v>
      </c>
    </row>
    <row r="3080" spans="4:46" x14ac:dyDescent="0.2">
      <c r="D3080" s="27">
        <v>45393</v>
      </c>
      <c r="E3080" s="28">
        <v>181.99</v>
      </c>
      <c r="F3080">
        <f t="shared" si="432"/>
        <v>-1.7253695257981261E-2</v>
      </c>
      <c r="I3080" s="27">
        <v>45393</v>
      </c>
      <c r="J3080" s="28">
        <v>327.78</v>
      </c>
      <c r="K3080">
        <f t="shared" si="433"/>
        <v>7.1084263835501371E-3</v>
      </c>
      <c r="N3080" s="27">
        <v>45393</v>
      </c>
      <c r="O3080" s="28">
        <v>139.57</v>
      </c>
      <c r="P3080">
        <f t="shared" si="434"/>
        <v>1.8986888299777904E-2</v>
      </c>
      <c r="S3080" s="27">
        <v>45393</v>
      </c>
      <c r="T3080" s="28">
        <v>44.68</v>
      </c>
      <c r="U3080" s="36">
        <f t="shared" si="435"/>
        <v>1.6483885407341026E-2</v>
      </c>
      <c r="X3080" s="27">
        <v>45393</v>
      </c>
      <c r="Y3080" s="28">
        <v>310.73</v>
      </c>
      <c r="Z3080">
        <f t="shared" si="436"/>
        <v>1.8762269494416284E-2</v>
      </c>
      <c r="AC3080" s="27">
        <v>45393</v>
      </c>
      <c r="AD3080" s="28">
        <v>128.11000000000001</v>
      </c>
      <c r="AE3080">
        <f t="shared" si="437"/>
        <v>2.6695808289750822E-2</v>
      </c>
      <c r="AH3080" s="27">
        <v>45393</v>
      </c>
      <c r="AI3080" s="28">
        <v>349.99</v>
      </c>
      <c r="AJ3080">
        <f t="shared" si="438"/>
        <v>3.5972456355895854E-2</v>
      </c>
      <c r="AM3080" s="27">
        <v>45393</v>
      </c>
      <c r="AN3080" s="28">
        <v>156.02000000000001</v>
      </c>
      <c r="AO3080">
        <f t="shared" si="439"/>
        <v>4.7429816690167659E-3</v>
      </c>
      <c r="AR3080" s="27">
        <v>45393</v>
      </c>
      <c r="AS3080" s="28">
        <v>31.3</v>
      </c>
      <c r="AT3080">
        <f t="shared" si="440"/>
        <v>1.8530351437699544E-2</v>
      </c>
    </row>
    <row r="3081" spans="4:46" x14ac:dyDescent="0.2">
      <c r="D3081" s="27">
        <v>45394</v>
      </c>
      <c r="E3081" s="28">
        <v>178.85</v>
      </c>
      <c r="F3081">
        <f t="shared" si="432"/>
        <v>5.3117137265865644E-3</v>
      </c>
      <c r="I3081" s="27">
        <v>45394</v>
      </c>
      <c r="J3081" s="28">
        <v>330.11</v>
      </c>
      <c r="K3081">
        <f t="shared" si="433"/>
        <v>-1.2298930659477181E-2</v>
      </c>
      <c r="N3081" s="27">
        <v>45394</v>
      </c>
      <c r="O3081" s="28">
        <v>142.22</v>
      </c>
      <c r="P3081">
        <f t="shared" si="434"/>
        <v>-1.603150049219515E-2</v>
      </c>
      <c r="S3081" s="27">
        <v>45394</v>
      </c>
      <c r="T3081" s="28">
        <v>45.416499999999999</v>
      </c>
      <c r="U3081" s="36">
        <f t="shared" si="435"/>
        <v>-1.6568868142635362E-2</v>
      </c>
      <c r="X3081" s="27">
        <v>45394</v>
      </c>
      <c r="Y3081" s="28">
        <v>316.56</v>
      </c>
      <c r="Z3081">
        <f t="shared" si="436"/>
        <v>-1.238311852413454E-2</v>
      </c>
      <c r="AC3081" s="27">
        <v>45394</v>
      </c>
      <c r="AD3081" s="28">
        <v>131.53</v>
      </c>
      <c r="AE3081">
        <f t="shared" si="437"/>
        <v>-9.8836767277421522E-4</v>
      </c>
      <c r="AH3081" s="27">
        <v>45394</v>
      </c>
      <c r="AI3081" s="28">
        <v>362.58</v>
      </c>
      <c r="AJ3081">
        <f t="shared" si="438"/>
        <v>3.1717138286724289E-3</v>
      </c>
      <c r="AM3081" s="27">
        <v>45394</v>
      </c>
      <c r="AN3081" s="28">
        <v>156.76</v>
      </c>
      <c r="AO3081">
        <f t="shared" si="439"/>
        <v>-5.6136769584077539E-3</v>
      </c>
      <c r="AR3081" s="27">
        <v>45394</v>
      </c>
      <c r="AS3081" s="28">
        <v>31.88</v>
      </c>
      <c r="AT3081">
        <f t="shared" si="440"/>
        <v>-1.9134253450439176E-2</v>
      </c>
    </row>
    <row r="3082" spans="4:46" x14ac:dyDescent="0.2">
      <c r="D3082" s="27">
        <v>45395</v>
      </c>
      <c r="E3082" s="28">
        <v>179.8</v>
      </c>
      <c r="F3082">
        <f t="shared" si="432"/>
        <v>-8.9543937708566057E-3</v>
      </c>
      <c r="I3082" s="27">
        <v>45395</v>
      </c>
      <c r="J3082" s="28">
        <v>326.05</v>
      </c>
      <c r="K3082">
        <f t="shared" si="433"/>
        <v>-1.1715994479374325E-2</v>
      </c>
      <c r="N3082" s="27">
        <v>45395</v>
      </c>
      <c r="O3082" s="28">
        <v>139.94</v>
      </c>
      <c r="P3082">
        <f t="shared" si="434"/>
        <v>-1.4934972130913327E-2</v>
      </c>
      <c r="S3082" s="27">
        <v>45395</v>
      </c>
      <c r="T3082" s="28">
        <v>44.664000000000001</v>
      </c>
      <c r="U3082" s="36">
        <f t="shared" si="435"/>
        <v>-4.7241626365753131E-2</v>
      </c>
      <c r="X3082" s="27">
        <v>45395</v>
      </c>
      <c r="Y3082" s="28">
        <v>312.64</v>
      </c>
      <c r="Z3082">
        <f t="shared" si="436"/>
        <v>-2.3765353121801502E-2</v>
      </c>
      <c r="AC3082" s="27">
        <v>45395</v>
      </c>
      <c r="AD3082" s="28">
        <v>131.4</v>
      </c>
      <c r="AE3082">
        <f t="shared" si="437"/>
        <v>-1.3242009132420129E-2</v>
      </c>
      <c r="AH3082" s="27">
        <v>45395</v>
      </c>
      <c r="AI3082" s="28">
        <v>363.73</v>
      </c>
      <c r="AJ3082">
        <f t="shared" si="438"/>
        <v>-1.5698457647155939E-2</v>
      </c>
      <c r="AM3082" s="27">
        <v>45395</v>
      </c>
      <c r="AN3082" s="28">
        <v>155.88</v>
      </c>
      <c r="AO3082">
        <f t="shared" si="439"/>
        <v>-1.3407749550936598E-2</v>
      </c>
      <c r="AR3082" s="27">
        <v>45395</v>
      </c>
      <c r="AS3082" s="28">
        <v>31.27</v>
      </c>
      <c r="AT3082">
        <f t="shared" si="440"/>
        <v>-1.3111608570514854E-2</v>
      </c>
    </row>
    <row r="3083" spans="4:46" x14ac:dyDescent="0.2">
      <c r="D3083" s="27">
        <v>45396</v>
      </c>
      <c r="E3083" s="28">
        <v>178.19</v>
      </c>
      <c r="F3083">
        <f t="shared" si="432"/>
        <v>-1.2346371850272542E-3</v>
      </c>
      <c r="I3083" s="27">
        <v>45396</v>
      </c>
      <c r="J3083" s="28">
        <v>322.23</v>
      </c>
      <c r="K3083">
        <f t="shared" si="433"/>
        <v>2.1723613567947719E-3</v>
      </c>
      <c r="N3083" s="27">
        <v>45396</v>
      </c>
      <c r="O3083" s="28">
        <v>137.85</v>
      </c>
      <c r="P3083">
        <f t="shared" si="434"/>
        <v>5.1505259339863496E-3</v>
      </c>
      <c r="S3083" s="27">
        <v>45396</v>
      </c>
      <c r="T3083" s="28">
        <v>42.554000000000002</v>
      </c>
      <c r="U3083" s="36">
        <f t="shared" si="435"/>
        <v>-3.9009258824083126E-3</v>
      </c>
      <c r="X3083" s="27">
        <v>45396</v>
      </c>
      <c r="Y3083" s="28">
        <v>305.20999999999998</v>
      </c>
      <c r="Z3083">
        <f t="shared" si="436"/>
        <v>1.7365092886865163E-3</v>
      </c>
      <c r="AC3083" s="27">
        <v>45396</v>
      </c>
      <c r="AD3083" s="28">
        <v>129.66</v>
      </c>
      <c r="AE3083">
        <f t="shared" si="437"/>
        <v>2.3137436372056008E-4</v>
      </c>
      <c r="AH3083" s="27">
        <v>45396</v>
      </c>
      <c r="AI3083" s="28">
        <v>358.02</v>
      </c>
      <c r="AJ3083">
        <f t="shared" si="438"/>
        <v>-2.9048656499636172E-3</v>
      </c>
      <c r="AM3083" s="27">
        <v>45396</v>
      </c>
      <c r="AN3083" s="28">
        <v>153.79</v>
      </c>
      <c r="AO3083">
        <f t="shared" si="439"/>
        <v>-1.4955458742440531E-3</v>
      </c>
      <c r="AR3083" s="27">
        <v>45396</v>
      </c>
      <c r="AS3083" s="28">
        <v>30.86</v>
      </c>
      <c r="AT3083">
        <f t="shared" si="440"/>
        <v>2.5923525599482744E-3</v>
      </c>
    </row>
    <row r="3084" spans="4:46" x14ac:dyDescent="0.2">
      <c r="D3084" s="27">
        <v>45397</v>
      </c>
      <c r="E3084" s="28">
        <v>177.97</v>
      </c>
      <c r="F3084">
        <f t="shared" si="432"/>
        <v>-1.0114064168118553E-3</v>
      </c>
      <c r="I3084" s="27">
        <v>45397</v>
      </c>
      <c r="J3084" s="28">
        <v>322.93</v>
      </c>
      <c r="K3084">
        <f t="shared" si="433"/>
        <v>-5.9455609574831092E-3</v>
      </c>
      <c r="N3084" s="27">
        <v>45397</v>
      </c>
      <c r="O3084" s="28">
        <v>138.56</v>
      </c>
      <c r="P3084">
        <f t="shared" si="434"/>
        <v>-1.0825635103925979E-3</v>
      </c>
      <c r="S3084" s="27">
        <v>45397</v>
      </c>
      <c r="T3084" s="28">
        <v>42.387999999999998</v>
      </c>
      <c r="U3084" s="36">
        <f t="shared" si="435"/>
        <v>-3.6165896008304221E-2</v>
      </c>
      <c r="X3084" s="27">
        <v>45397</v>
      </c>
      <c r="Y3084" s="28">
        <v>305.74</v>
      </c>
      <c r="Z3084">
        <f t="shared" si="436"/>
        <v>-1.3410087002027948E-2</v>
      </c>
      <c r="AC3084" s="27">
        <v>45397</v>
      </c>
      <c r="AD3084" s="28">
        <v>129.69</v>
      </c>
      <c r="AE3084">
        <f t="shared" si="437"/>
        <v>-1.0023903153674185E-3</v>
      </c>
      <c r="AH3084" s="27">
        <v>45397</v>
      </c>
      <c r="AI3084" s="28">
        <v>356.98</v>
      </c>
      <c r="AJ3084">
        <f t="shared" si="438"/>
        <v>3.8377500140063248E-3</v>
      </c>
      <c r="AM3084" s="27">
        <v>45397</v>
      </c>
      <c r="AN3084" s="28">
        <v>153.56</v>
      </c>
      <c r="AO3084">
        <f t="shared" si="439"/>
        <v>5.7957801510808427E-3</v>
      </c>
      <c r="AR3084" s="27">
        <v>45397</v>
      </c>
      <c r="AS3084" s="28">
        <v>30.94</v>
      </c>
      <c r="AT3084">
        <f t="shared" si="440"/>
        <v>1.1312217194570096E-2</v>
      </c>
    </row>
    <row r="3085" spans="4:46" x14ac:dyDescent="0.2">
      <c r="D3085" s="27">
        <v>45398</v>
      </c>
      <c r="E3085" s="28">
        <v>177.79</v>
      </c>
      <c r="F3085">
        <f t="shared" si="432"/>
        <v>9.3931042240846807E-3</v>
      </c>
      <c r="I3085" s="27">
        <v>45398</v>
      </c>
      <c r="J3085" s="28">
        <v>321.01</v>
      </c>
      <c r="K3085">
        <f t="shared" si="433"/>
        <v>9.4389582879039757E-3</v>
      </c>
      <c r="N3085" s="27">
        <v>45398</v>
      </c>
      <c r="O3085" s="28">
        <v>138.41</v>
      </c>
      <c r="P3085">
        <f t="shared" si="434"/>
        <v>1.5605808828841772E-2</v>
      </c>
      <c r="S3085" s="27">
        <v>45398</v>
      </c>
      <c r="T3085" s="28">
        <v>40.854999999999997</v>
      </c>
      <c r="U3085" s="36">
        <f t="shared" si="435"/>
        <v>7.093379023375368E-2</v>
      </c>
      <c r="X3085" s="27">
        <v>45398</v>
      </c>
      <c r="Y3085" s="28">
        <v>301.64</v>
      </c>
      <c r="Z3085">
        <f t="shared" si="436"/>
        <v>1.5084206338682016E-2</v>
      </c>
      <c r="AC3085" s="27">
        <v>45398</v>
      </c>
      <c r="AD3085" s="28">
        <v>129.56</v>
      </c>
      <c r="AE3085">
        <f t="shared" si="437"/>
        <v>1.3661623958011848E-2</v>
      </c>
      <c r="AH3085" s="27">
        <v>45398</v>
      </c>
      <c r="AI3085" s="28">
        <v>358.35</v>
      </c>
      <c r="AJ3085">
        <f t="shared" si="438"/>
        <v>3.6277382447336137E-4</v>
      </c>
      <c r="AM3085" s="27">
        <v>45398</v>
      </c>
      <c r="AN3085" s="28">
        <v>154.44999999999999</v>
      </c>
      <c r="AO3085">
        <f t="shared" si="439"/>
        <v>2.0718679184204003E-3</v>
      </c>
      <c r="AR3085" s="27">
        <v>45398</v>
      </c>
      <c r="AS3085" s="28">
        <v>31.29</v>
      </c>
      <c r="AT3085">
        <f t="shared" si="440"/>
        <v>-1.1505273250239645E-2</v>
      </c>
    </row>
    <row r="3086" spans="4:46" x14ac:dyDescent="0.2">
      <c r="D3086" s="27">
        <v>45399</v>
      </c>
      <c r="E3086" s="28">
        <v>179.46</v>
      </c>
      <c r="F3086">
        <f t="shared" si="432"/>
        <v>-1.1200267469073988E-2</v>
      </c>
      <c r="I3086" s="27">
        <v>45399</v>
      </c>
      <c r="J3086" s="28">
        <v>324.04000000000002</v>
      </c>
      <c r="K3086">
        <f t="shared" si="433"/>
        <v>-6.7275644982101035E-3</v>
      </c>
      <c r="N3086" s="27">
        <v>45399</v>
      </c>
      <c r="O3086" s="28">
        <v>140.57</v>
      </c>
      <c r="P3086">
        <f t="shared" si="434"/>
        <v>-2.0630290958241537E-2</v>
      </c>
      <c r="S3086" s="27">
        <v>45399</v>
      </c>
      <c r="T3086" s="28">
        <v>43.753</v>
      </c>
      <c r="U3086" s="36">
        <f t="shared" si="435"/>
        <v>4.2739926405046536E-3</v>
      </c>
      <c r="X3086" s="27">
        <v>45399</v>
      </c>
      <c r="Y3086" s="28">
        <v>306.19</v>
      </c>
      <c r="Z3086">
        <f t="shared" si="436"/>
        <v>-1.3847610960514789E-2</v>
      </c>
      <c r="AC3086" s="27">
        <v>45399</v>
      </c>
      <c r="AD3086" s="28">
        <v>131.33000000000001</v>
      </c>
      <c r="AE3086">
        <f t="shared" si="437"/>
        <v>-1.1802330008375939E-2</v>
      </c>
      <c r="AH3086" s="27">
        <v>45399</v>
      </c>
      <c r="AI3086" s="28">
        <v>358.48</v>
      </c>
      <c r="AJ3086">
        <f t="shared" si="438"/>
        <v>-1.1102432492747227E-2</v>
      </c>
      <c r="AM3086" s="27">
        <v>45399</v>
      </c>
      <c r="AN3086" s="28">
        <v>154.77000000000001</v>
      </c>
      <c r="AO3086">
        <f t="shared" si="439"/>
        <v>-2.5457129934741807E-2</v>
      </c>
      <c r="AR3086" s="27">
        <v>45399</v>
      </c>
      <c r="AS3086" s="28">
        <v>30.93</v>
      </c>
      <c r="AT3086">
        <f t="shared" si="440"/>
        <v>-3.2007759456837981E-2</v>
      </c>
    </row>
    <row r="3087" spans="4:46" x14ac:dyDescent="0.2">
      <c r="D3087" s="27">
        <v>45400</v>
      </c>
      <c r="E3087" s="28">
        <v>177.45</v>
      </c>
      <c r="F3087">
        <f t="shared" si="432"/>
        <v>-4.9591434206818219E-3</v>
      </c>
      <c r="I3087" s="27">
        <v>45400</v>
      </c>
      <c r="J3087" s="28">
        <v>321.86</v>
      </c>
      <c r="K3087">
        <f t="shared" si="433"/>
        <v>-4.5361337227367571E-3</v>
      </c>
      <c r="N3087" s="27">
        <v>45400</v>
      </c>
      <c r="O3087" s="28">
        <v>137.66999999999999</v>
      </c>
      <c r="P3087">
        <f t="shared" si="434"/>
        <v>-1.8885741265344591E-2</v>
      </c>
      <c r="S3087" s="27">
        <v>45400</v>
      </c>
      <c r="T3087" s="28">
        <v>43.94</v>
      </c>
      <c r="U3087" s="36">
        <f t="shared" si="435"/>
        <v>-1.0332271279016814E-2</v>
      </c>
      <c r="X3087" s="27">
        <v>45400</v>
      </c>
      <c r="Y3087" s="28">
        <v>301.95</v>
      </c>
      <c r="Z3087">
        <f t="shared" si="436"/>
        <v>-2.5368438483192479E-2</v>
      </c>
      <c r="AC3087" s="27">
        <v>45400</v>
      </c>
      <c r="AD3087" s="28">
        <v>129.78</v>
      </c>
      <c r="AE3087">
        <f t="shared" si="437"/>
        <v>-8.3217753120666815E-3</v>
      </c>
      <c r="AH3087" s="27">
        <v>45400</v>
      </c>
      <c r="AI3087" s="28">
        <v>354.5</v>
      </c>
      <c r="AJ3087">
        <f t="shared" si="438"/>
        <v>-1.1001410437234682E-3</v>
      </c>
      <c r="AM3087" s="27">
        <v>45400</v>
      </c>
      <c r="AN3087" s="28">
        <v>150.83000000000001</v>
      </c>
      <c r="AO3087">
        <f t="shared" si="439"/>
        <v>-4.2431876947557345E-3</v>
      </c>
      <c r="AR3087" s="27">
        <v>45400</v>
      </c>
      <c r="AS3087" s="28">
        <v>29.94</v>
      </c>
      <c r="AT3087">
        <f t="shared" si="440"/>
        <v>-2.1710086840347476E-2</v>
      </c>
    </row>
    <row r="3088" spans="4:46" x14ac:dyDescent="0.2">
      <c r="D3088" s="27">
        <v>45401</v>
      </c>
      <c r="E3088" s="28">
        <v>176.57</v>
      </c>
      <c r="F3088">
        <f t="shared" si="432"/>
        <v>-1.4555133941213105E-2</v>
      </c>
      <c r="I3088" s="27">
        <v>45401</v>
      </c>
      <c r="J3088" s="28">
        <v>320.39999999999998</v>
      </c>
      <c r="K3088">
        <f t="shared" si="433"/>
        <v>-1.0986267166042341E-2</v>
      </c>
      <c r="N3088" s="27">
        <v>45401</v>
      </c>
      <c r="O3088" s="28">
        <v>135.07</v>
      </c>
      <c r="P3088">
        <f t="shared" si="434"/>
        <v>-8.0698896868290904E-3</v>
      </c>
      <c r="S3088" s="27">
        <v>45401</v>
      </c>
      <c r="T3088" s="28">
        <v>43.485999999999997</v>
      </c>
      <c r="U3088" s="36">
        <f t="shared" si="435"/>
        <v>-3.2769167088257944E-3</v>
      </c>
      <c r="X3088" s="27">
        <v>45401</v>
      </c>
      <c r="Y3088" s="28">
        <v>294.29000000000002</v>
      </c>
      <c r="Z3088">
        <f t="shared" si="436"/>
        <v>-3.1261680655136237E-2</v>
      </c>
      <c r="AC3088" s="27">
        <v>45401</v>
      </c>
      <c r="AD3088" s="28">
        <v>128.69999999999999</v>
      </c>
      <c r="AE3088">
        <f t="shared" si="437"/>
        <v>9.4794094794095063E-3</v>
      </c>
      <c r="AH3088" s="27">
        <v>45401</v>
      </c>
      <c r="AI3088" s="28">
        <v>354.11</v>
      </c>
      <c r="AJ3088">
        <f t="shared" si="438"/>
        <v>-2.5980627488634278E-3</v>
      </c>
      <c r="AM3088" s="27">
        <v>45401</v>
      </c>
      <c r="AN3088" s="28">
        <v>150.19</v>
      </c>
      <c r="AO3088">
        <f t="shared" si="439"/>
        <v>-1.0386843331779749E-2</v>
      </c>
      <c r="AR3088" s="27">
        <v>45401</v>
      </c>
      <c r="AS3088" s="28">
        <v>29.29</v>
      </c>
      <c r="AT3088">
        <f t="shared" si="440"/>
        <v>-3.4141345168992032E-4</v>
      </c>
    </row>
    <row r="3089" spans="4:46" x14ac:dyDescent="0.2">
      <c r="D3089" s="27">
        <v>45402</v>
      </c>
      <c r="E3089" s="28">
        <v>174</v>
      </c>
      <c r="F3089">
        <f t="shared" si="432"/>
        <v>2.8160919540229923E-3</v>
      </c>
      <c r="I3089" s="27">
        <v>45402</v>
      </c>
      <c r="J3089" s="28">
        <v>316.88</v>
      </c>
      <c r="K3089">
        <f t="shared" si="433"/>
        <v>-1.2623074981065185E-3</v>
      </c>
      <c r="N3089" s="27">
        <v>45402</v>
      </c>
      <c r="O3089" s="28">
        <v>133.97999999999999</v>
      </c>
      <c r="P3089">
        <f t="shared" si="434"/>
        <v>-5.6724884311090129E-3</v>
      </c>
      <c r="S3089" s="27">
        <v>45402</v>
      </c>
      <c r="T3089" s="28">
        <v>43.343499999999999</v>
      </c>
      <c r="U3089" s="36">
        <f t="shared" si="435"/>
        <v>-1.0266822014834975E-3</v>
      </c>
      <c r="X3089" s="27">
        <v>45402</v>
      </c>
      <c r="Y3089" s="28">
        <v>285.08999999999997</v>
      </c>
      <c r="Z3089">
        <f t="shared" si="436"/>
        <v>-6.4541022133360881E-3</v>
      </c>
      <c r="AC3089" s="27">
        <v>45402</v>
      </c>
      <c r="AD3089" s="28">
        <v>129.91999999999999</v>
      </c>
      <c r="AE3089">
        <f t="shared" si="437"/>
        <v>-1.8934729064039368E-2</v>
      </c>
      <c r="AH3089" s="27">
        <v>45402</v>
      </c>
      <c r="AI3089" s="28">
        <v>353.19</v>
      </c>
      <c r="AJ3089">
        <f t="shared" si="438"/>
        <v>-1.7837424615645414E-3</v>
      </c>
      <c r="AM3089" s="27">
        <v>45402</v>
      </c>
      <c r="AN3089" s="28">
        <v>148.63</v>
      </c>
      <c r="AO3089">
        <f t="shared" si="439"/>
        <v>2.2875597120366464E-3</v>
      </c>
      <c r="AR3089" s="27">
        <v>45402</v>
      </c>
      <c r="AS3089" s="28">
        <v>29.28</v>
      </c>
      <c r="AT3089">
        <f t="shared" si="440"/>
        <v>-5.8060109289618245E-3</v>
      </c>
    </row>
    <row r="3090" spans="4:46" x14ac:dyDescent="0.2">
      <c r="D3090" s="27">
        <v>45403</v>
      </c>
      <c r="E3090" s="28">
        <v>174.49</v>
      </c>
      <c r="F3090">
        <f t="shared" si="432"/>
        <v>7.7368330563356569E-3</v>
      </c>
      <c r="I3090" s="27">
        <v>45403</v>
      </c>
      <c r="J3090" s="28">
        <v>316.48</v>
      </c>
      <c r="K3090">
        <f t="shared" si="433"/>
        <v>1.7062689585439772E-2</v>
      </c>
      <c r="N3090" s="27">
        <v>45403</v>
      </c>
      <c r="O3090" s="28">
        <v>133.22</v>
      </c>
      <c r="P3090">
        <f t="shared" si="434"/>
        <v>1.0959315418105353E-2</v>
      </c>
      <c r="S3090" s="27">
        <v>45403</v>
      </c>
      <c r="T3090" s="28">
        <v>43.298999999999999</v>
      </c>
      <c r="U3090" s="36">
        <f t="shared" si="435"/>
        <v>8.4713272823852659E-2</v>
      </c>
      <c r="X3090" s="27">
        <v>45403</v>
      </c>
      <c r="Y3090" s="28">
        <v>283.25</v>
      </c>
      <c r="Z3090">
        <f t="shared" si="436"/>
        <v>2.3477493380405834E-2</v>
      </c>
      <c r="AC3090" s="27">
        <v>45403</v>
      </c>
      <c r="AD3090" s="28">
        <v>127.46</v>
      </c>
      <c r="AE3090">
        <f t="shared" si="437"/>
        <v>7.1394947434491041E-3</v>
      </c>
      <c r="AH3090" s="27">
        <v>45403</v>
      </c>
      <c r="AI3090" s="28">
        <v>352.56</v>
      </c>
      <c r="AJ3090">
        <f t="shared" si="438"/>
        <v>-1.3331064216021149E-3</v>
      </c>
      <c r="AM3090" s="27">
        <v>45403</v>
      </c>
      <c r="AN3090" s="28">
        <v>148.97</v>
      </c>
      <c r="AO3090">
        <f t="shared" si="439"/>
        <v>3.4235080888769254E-3</v>
      </c>
      <c r="AR3090" s="27">
        <v>45403</v>
      </c>
      <c r="AS3090" s="28">
        <v>29.11</v>
      </c>
      <c r="AT3090">
        <f t="shared" si="440"/>
        <v>1.3740982480248132E-3</v>
      </c>
    </row>
    <row r="3091" spans="4:46" x14ac:dyDescent="0.2">
      <c r="D3091" s="27">
        <v>45404</v>
      </c>
      <c r="E3091" s="28">
        <v>175.84</v>
      </c>
      <c r="F3091">
        <f t="shared" si="432"/>
        <v>7.9049135577797802E-3</v>
      </c>
      <c r="I3091" s="27">
        <v>45404</v>
      </c>
      <c r="J3091" s="28">
        <v>321.88</v>
      </c>
      <c r="K3091">
        <f t="shared" si="433"/>
        <v>1.8019137566793741E-3</v>
      </c>
      <c r="N3091" s="27">
        <v>45404</v>
      </c>
      <c r="O3091" s="28">
        <v>134.68</v>
      </c>
      <c r="P3091">
        <f t="shared" si="434"/>
        <v>-3.1927531927532504E-3</v>
      </c>
      <c r="S3091" s="27">
        <v>45404</v>
      </c>
      <c r="T3091" s="28">
        <v>46.966999999999999</v>
      </c>
      <c r="U3091" s="36">
        <f t="shared" si="435"/>
        <v>-2.7657717120531444E-2</v>
      </c>
      <c r="X3091" s="27">
        <v>45404</v>
      </c>
      <c r="Y3091" s="28">
        <v>289.89999999999998</v>
      </c>
      <c r="Z3091">
        <f t="shared" si="436"/>
        <v>-7.9337702656087083E-3</v>
      </c>
      <c r="AC3091" s="27">
        <v>45404</v>
      </c>
      <c r="AD3091" s="28">
        <v>128.37</v>
      </c>
      <c r="AE3091">
        <f t="shared" si="437"/>
        <v>5.5308872789592289E-3</v>
      </c>
      <c r="AH3091" s="27">
        <v>45404</v>
      </c>
      <c r="AI3091" s="28">
        <v>352.09</v>
      </c>
      <c r="AJ3091">
        <f t="shared" si="438"/>
        <v>-4.3170780198243941E-3</v>
      </c>
      <c r="AM3091" s="27">
        <v>45404</v>
      </c>
      <c r="AN3091" s="28">
        <v>149.47999999999999</v>
      </c>
      <c r="AO3091">
        <f t="shared" si="439"/>
        <v>-2.0738560342520751E-2</v>
      </c>
      <c r="AR3091" s="27">
        <v>45404</v>
      </c>
      <c r="AS3091" s="28">
        <v>29.15</v>
      </c>
      <c r="AT3091">
        <f t="shared" si="440"/>
        <v>-2.435677530017144E-2</v>
      </c>
    </row>
    <row r="3092" spans="4:46" x14ac:dyDescent="0.2">
      <c r="D3092" s="27">
        <v>45405</v>
      </c>
      <c r="E3092" s="28">
        <v>177.23</v>
      </c>
      <c r="F3092">
        <f t="shared" si="432"/>
        <v>2.1948879986458447E-2</v>
      </c>
      <c r="I3092" s="27">
        <v>45405</v>
      </c>
      <c r="J3092" s="28">
        <v>322.45999999999998</v>
      </c>
      <c r="K3092">
        <f t="shared" si="433"/>
        <v>1.4079265645351446E-2</v>
      </c>
      <c r="N3092" s="27">
        <v>45405</v>
      </c>
      <c r="O3092" s="28">
        <v>134.25</v>
      </c>
      <c r="P3092">
        <f t="shared" si="434"/>
        <v>9.4599627560523203E-3</v>
      </c>
      <c r="S3092" s="27">
        <v>45405</v>
      </c>
      <c r="T3092" s="28">
        <v>45.667999999999999</v>
      </c>
      <c r="U3092" s="36">
        <f t="shared" si="435"/>
        <v>3.1707103442235374E-2</v>
      </c>
      <c r="X3092" s="27">
        <v>45405</v>
      </c>
      <c r="Y3092" s="28">
        <v>287.60000000000002</v>
      </c>
      <c r="Z3092">
        <f t="shared" si="436"/>
        <v>2.3087621696801008E-2</v>
      </c>
      <c r="AC3092" s="27">
        <v>45405</v>
      </c>
      <c r="AD3092" s="28">
        <v>129.08000000000001</v>
      </c>
      <c r="AE3092">
        <f t="shared" si="437"/>
        <v>2.5488069414316694E-2</v>
      </c>
      <c r="AH3092" s="27">
        <v>45405</v>
      </c>
      <c r="AI3092" s="28">
        <v>350.57</v>
      </c>
      <c r="AJ3092">
        <f t="shared" si="438"/>
        <v>1.0525715263713264E-2</v>
      </c>
      <c r="AM3092" s="27">
        <v>45405</v>
      </c>
      <c r="AN3092" s="28">
        <v>146.38</v>
      </c>
      <c r="AO3092">
        <f t="shared" si="439"/>
        <v>6.7632190189916841E-3</v>
      </c>
      <c r="AR3092" s="27">
        <v>45405</v>
      </c>
      <c r="AS3092" s="28">
        <v>28.44</v>
      </c>
      <c r="AT3092">
        <f t="shared" si="440"/>
        <v>3.5161744022493835E-4</v>
      </c>
    </row>
    <row r="3093" spans="4:46" x14ac:dyDescent="0.2">
      <c r="D3093" s="27">
        <v>45406</v>
      </c>
      <c r="E3093" s="28">
        <v>181.12</v>
      </c>
      <c r="F3093">
        <f t="shared" si="432"/>
        <v>-2.6170494699646718E-2</v>
      </c>
      <c r="I3093" s="27">
        <v>45406</v>
      </c>
      <c r="J3093" s="28">
        <v>327</v>
      </c>
      <c r="K3093">
        <f t="shared" si="433"/>
        <v>-2.1498470948012161E-2</v>
      </c>
      <c r="N3093" s="27">
        <v>45406</v>
      </c>
      <c r="O3093" s="28">
        <v>135.52000000000001</v>
      </c>
      <c r="P3093">
        <f t="shared" si="434"/>
        <v>-2.7154663518299982E-2</v>
      </c>
      <c r="S3093" s="27">
        <v>45406</v>
      </c>
      <c r="T3093" s="28">
        <v>47.116</v>
      </c>
      <c r="U3093" s="36">
        <f t="shared" si="435"/>
        <v>9.9753799134050247E-4</v>
      </c>
      <c r="X3093" s="27">
        <v>45406</v>
      </c>
      <c r="Y3093" s="28">
        <v>294.24</v>
      </c>
      <c r="Z3093">
        <f t="shared" si="436"/>
        <v>-2.5455410549211521E-2</v>
      </c>
      <c r="AC3093" s="27">
        <v>45406</v>
      </c>
      <c r="AD3093" s="28">
        <v>132.37</v>
      </c>
      <c r="AE3093">
        <f t="shared" si="437"/>
        <v>-1.9566367001586538E-2</v>
      </c>
      <c r="AH3093" s="27">
        <v>45406</v>
      </c>
      <c r="AI3093" s="28">
        <v>354.26</v>
      </c>
      <c r="AJ3093">
        <f t="shared" si="438"/>
        <v>1.1291142099034701E-4</v>
      </c>
      <c r="AM3093" s="27">
        <v>45406</v>
      </c>
      <c r="AN3093" s="28">
        <v>147.37</v>
      </c>
      <c r="AO3093">
        <f t="shared" si="439"/>
        <v>-9.4998982153771117E-4</v>
      </c>
      <c r="AR3093" s="27">
        <v>45406</v>
      </c>
      <c r="AS3093" s="28">
        <v>28.45</v>
      </c>
      <c r="AT3093">
        <f t="shared" si="440"/>
        <v>5.9753954305801216E-3</v>
      </c>
    </row>
    <row r="3094" spans="4:46" x14ac:dyDescent="0.2">
      <c r="D3094" s="27">
        <v>45407</v>
      </c>
      <c r="E3094" s="28">
        <v>176.38</v>
      </c>
      <c r="F3094">
        <f t="shared" si="432"/>
        <v>1.2643156820501211E-2</v>
      </c>
      <c r="I3094" s="27">
        <v>45407</v>
      </c>
      <c r="J3094" s="28">
        <v>319.97000000000003</v>
      </c>
      <c r="K3094">
        <f t="shared" si="433"/>
        <v>9.4071319186173064E-3</v>
      </c>
      <c r="N3094" s="27">
        <v>45407</v>
      </c>
      <c r="O3094" s="28">
        <v>131.84</v>
      </c>
      <c r="P3094">
        <f t="shared" si="434"/>
        <v>1.0770631067961167E-2</v>
      </c>
      <c r="S3094" s="27">
        <v>45407</v>
      </c>
      <c r="T3094" s="28">
        <v>47.162999999999997</v>
      </c>
      <c r="U3094" s="36">
        <f t="shared" si="435"/>
        <v>-2.4277505671818966E-2</v>
      </c>
      <c r="X3094" s="27">
        <v>45407</v>
      </c>
      <c r="Y3094" s="28">
        <v>286.75</v>
      </c>
      <c r="Z3094">
        <f t="shared" si="436"/>
        <v>-4.3591979075849885E-3</v>
      </c>
      <c r="AC3094" s="27">
        <v>45407</v>
      </c>
      <c r="AD3094" s="28">
        <v>129.78</v>
      </c>
      <c r="AE3094">
        <f t="shared" si="437"/>
        <v>7.7053475111732439E-4</v>
      </c>
      <c r="AH3094" s="27">
        <v>45407</v>
      </c>
      <c r="AI3094" s="28">
        <v>354.3</v>
      </c>
      <c r="AJ3094">
        <f t="shared" si="438"/>
        <v>4.6006209427038591E-3</v>
      </c>
      <c r="AM3094" s="27">
        <v>45407</v>
      </c>
      <c r="AN3094" s="28">
        <v>147.22999999999999</v>
      </c>
      <c r="AO3094">
        <f t="shared" si="439"/>
        <v>-1.2225769204644577E-3</v>
      </c>
      <c r="AR3094" s="27">
        <v>45407</v>
      </c>
      <c r="AS3094" s="28">
        <v>28.62</v>
      </c>
      <c r="AT3094">
        <f t="shared" si="440"/>
        <v>-4.1928721174004924E-3</v>
      </c>
    </row>
    <row r="3095" spans="4:46" x14ac:dyDescent="0.2">
      <c r="D3095" s="27">
        <v>45408</v>
      </c>
      <c r="E3095" s="28">
        <v>178.61</v>
      </c>
      <c r="F3095">
        <f t="shared" si="432"/>
        <v>8.8460892447230766E-3</v>
      </c>
      <c r="I3095" s="27">
        <v>45408</v>
      </c>
      <c r="J3095" s="28">
        <v>322.98</v>
      </c>
      <c r="K3095">
        <f t="shared" si="433"/>
        <v>2.2292402006314216E-3</v>
      </c>
      <c r="N3095" s="27">
        <v>45408</v>
      </c>
      <c r="O3095" s="28">
        <v>133.26</v>
      </c>
      <c r="P3095">
        <f t="shared" si="434"/>
        <v>-9.0049527239988159E-4</v>
      </c>
      <c r="S3095" s="27">
        <v>45408</v>
      </c>
      <c r="T3095" s="28">
        <v>46.018000000000001</v>
      </c>
      <c r="U3095" s="36">
        <f t="shared" si="435"/>
        <v>1.7753922378199949E-2</v>
      </c>
      <c r="X3095" s="27">
        <v>45408</v>
      </c>
      <c r="Y3095" s="28">
        <v>285.5</v>
      </c>
      <c r="Z3095">
        <f t="shared" si="436"/>
        <v>1.6672504378283604E-2</v>
      </c>
      <c r="AC3095" s="27">
        <v>45408</v>
      </c>
      <c r="AD3095" s="28">
        <v>129.88</v>
      </c>
      <c r="AE3095">
        <f t="shared" si="437"/>
        <v>8.7003387742530247E-3</v>
      </c>
      <c r="AH3095" s="27">
        <v>45408</v>
      </c>
      <c r="AI3095" s="28">
        <v>355.93</v>
      </c>
      <c r="AJ3095">
        <f t="shared" si="438"/>
        <v>-1.0676256567302422E-3</v>
      </c>
      <c r="AM3095" s="27">
        <v>45408</v>
      </c>
      <c r="AN3095" s="28">
        <v>147.05000000000001</v>
      </c>
      <c r="AO3095">
        <f t="shared" si="439"/>
        <v>3.4682080924854919E-3</v>
      </c>
      <c r="AR3095" s="27">
        <v>45408</v>
      </c>
      <c r="AS3095" s="28">
        <v>28.5</v>
      </c>
      <c r="AT3095">
        <f t="shared" si="440"/>
        <v>9.1228070175439768E-3</v>
      </c>
    </row>
    <row r="3096" spans="4:46" x14ac:dyDescent="0.2">
      <c r="D3096" s="27">
        <v>45409</v>
      </c>
      <c r="E3096" s="28">
        <v>180.19</v>
      </c>
      <c r="F3096">
        <f t="shared" si="432"/>
        <v>2.1810311338032129E-2</v>
      </c>
      <c r="I3096" s="27">
        <v>45409</v>
      </c>
      <c r="J3096" s="28">
        <v>323.7</v>
      </c>
      <c r="K3096">
        <f t="shared" si="433"/>
        <v>1.4550509731232841E-2</v>
      </c>
      <c r="N3096" s="27">
        <v>45409</v>
      </c>
      <c r="O3096" s="28">
        <v>133.13999999999999</v>
      </c>
      <c r="P3096">
        <f t="shared" si="434"/>
        <v>1.3294276701216745E-2</v>
      </c>
      <c r="S3096" s="27">
        <v>45409</v>
      </c>
      <c r="T3096" s="28">
        <v>46.835000000000001</v>
      </c>
      <c r="U3096" s="36">
        <f t="shared" si="435"/>
        <v>4.161417743140805E-2</v>
      </c>
      <c r="X3096" s="27">
        <v>45409</v>
      </c>
      <c r="Y3096" s="28">
        <v>290.26</v>
      </c>
      <c r="Z3096">
        <f t="shared" si="436"/>
        <v>2.6631296079377087E-2</v>
      </c>
      <c r="AC3096" s="27">
        <v>45409</v>
      </c>
      <c r="AD3096" s="28">
        <v>131.01</v>
      </c>
      <c r="AE3096">
        <f t="shared" si="437"/>
        <v>2.7173498206243707E-2</v>
      </c>
      <c r="AH3096" s="27">
        <v>45409</v>
      </c>
      <c r="AI3096" s="28">
        <v>355.55</v>
      </c>
      <c r="AJ3096">
        <f t="shared" si="438"/>
        <v>7.7063704120376997E-3</v>
      </c>
      <c r="AM3096" s="27">
        <v>45409</v>
      </c>
      <c r="AN3096" s="28">
        <v>147.56</v>
      </c>
      <c r="AO3096">
        <f t="shared" si="439"/>
        <v>8.132285172133269E-3</v>
      </c>
      <c r="AR3096" s="27">
        <v>45409</v>
      </c>
      <c r="AS3096" s="28">
        <v>28.76</v>
      </c>
      <c r="AT3096">
        <f t="shared" si="440"/>
        <v>1.4255910987482689E-2</v>
      </c>
    </row>
    <row r="3097" spans="4:46" x14ac:dyDescent="0.2">
      <c r="D3097" s="27">
        <v>45410</v>
      </c>
      <c r="E3097" s="28">
        <v>184.12</v>
      </c>
      <c r="F3097">
        <f t="shared" si="432"/>
        <v>1.9172278948511812E-2</v>
      </c>
      <c r="I3097" s="27">
        <v>45410</v>
      </c>
      <c r="J3097" s="28">
        <v>328.41</v>
      </c>
      <c r="K3097">
        <f t="shared" si="433"/>
        <v>1.1570902225876978E-3</v>
      </c>
      <c r="N3097" s="27">
        <v>45410</v>
      </c>
      <c r="O3097" s="28">
        <v>134.91</v>
      </c>
      <c r="P3097">
        <f t="shared" si="434"/>
        <v>1.1859758357424255E-3</v>
      </c>
      <c r="S3097" s="27">
        <v>45410</v>
      </c>
      <c r="T3097" s="28">
        <v>48.783999999999999</v>
      </c>
      <c r="U3097" s="36">
        <f t="shared" si="435"/>
        <v>9.8392915710070472E-3</v>
      </c>
      <c r="X3097" s="27">
        <v>45410</v>
      </c>
      <c r="Y3097" s="28">
        <v>297.99</v>
      </c>
      <c r="Z3097">
        <f t="shared" si="436"/>
        <v>-9.698312023893374E-3</v>
      </c>
      <c r="AC3097" s="27">
        <v>45410</v>
      </c>
      <c r="AD3097" s="28">
        <v>134.57</v>
      </c>
      <c r="AE3097">
        <f t="shared" si="437"/>
        <v>9.7347105595599892E-3</v>
      </c>
      <c r="AH3097" s="27">
        <v>45410</v>
      </c>
      <c r="AI3097" s="28">
        <v>358.29</v>
      </c>
      <c r="AJ3097">
        <f t="shared" si="438"/>
        <v>7.7311674900220062E-3</v>
      </c>
      <c r="AM3097" s="27">
        <v>45410</v>
      </c>
      <c r="AN3097" s="28">
        <v>148.76</v>
      </c>
      <c r="AO3097">
        <f t="shared" si="439"/>
        <v>-4.0333422963161336E-3</v>
      </c>
      <c r="AR3097" s="27">
        <v>45410</v>
      </c>
      <c r="AS3097" s="28">
        <v>29.17</v>
      </c>
      <c r="AT3097">
        <f t="shared" si="440"/>
        <v>-4.4566335275969537E-3</v>
      </c>
    </row>
    <row r="3098" spans="4:46" x14ac:dyDescent="0.2">
      <c r="D3098" s="27">
        <v>45411</v>
      </c>
      <c r="E3098" s="28">
        <v>187.65</v>
      </c>
      <c r="F3098">
        <f t="shared" si="432"/>
        <v>1.1723954169997608E-3</v>
      </c>
      <c r="I3098" s="27">
        <v>45411</v>
      </c>
      <c r="J3098" s="28">
        <v>328.79</v>
      </c>
      <c r="K3098">
        <f t="shared" si="433"/>
        <v>-3.1326986830501058E-3</v>
      </c>
      <c r="N3098" s="27">
        <v>45411</v>
      </c>
      <c r="O3098" s="28">
        <v>135.07</v>
      </c>
      <c r="P3098">
        <f t="shared" si="434"/>
        <v>2.1766491448878433E-2</v>
      </c>
      <c r="S3098" s="27">
        <v>45411</v>
      </c>
      <c r="T3098" s="28">
        <v>49.264000000000003</v>
      </c>
      <c r="U3098" s="36">
        <f t="shared" si="435"/>
        <v>1.8471906463135568E-3</v>
      </c>
      <c r="X3098" s="27">
        <v>45411</v>
      </c>
      <c r="Y3098" s="28">
        <v>295.10000000000002</v>
      </c>
      <c r="Z3098">
        <f t="shared" si="436"/>
        <v>2.6770586241950944E-3</v>
      </c>
      <c r="AC3098" s="27">
        <v>45411</v>
      </c>
      <c r="AD3098" s="28">
        <v>135.88</v>
      </c>
      <c r="AE3098">
        <f t="shared" si="437"/>
        <v>2.1342360906682067E-3</v>
      </c>
      <c r="AH3098" s="27">
        <v>45411</v>
      </c>
      <c r="AI3098" s="28">
        <v>361.06</v>
      </c>
      <c r="AJ3098">
        <f t="shared" si="438"/>
        <v>-2.3818755885448573E-3</v>
      </c>
      <c r="AM3098" s="27">
        <v>45411</v>
      </c>
      <c r="AN3098" s="28">
        <v>148.16</v>
      </c>
      <c r="AO3098">
        <f t="shared" si="439"/>
        <v>-1.2351511879049593E-2</v>
      </c>
      <c r="AR3098" s="27">
        <v>45411</v>
      </c>
      <c r="AS3098" s="28">
        <v>29.04</v>
      </c>
      <c r="AT3098">
        <f t="shared" si="440"/>
        <v>-1.2741046831955871E-2</v>
      </c>
    </row>
    <row r="3099" spans="4:46" x14ac:dyDescent="0.2">
      <c r="D3099" s="27">
        <v>45412</v>
      </c>
      <c r="E3099" s="28">
        <v>187.87</v>
      </c>
      <c r="F3099">
        <f t="shared" si="432"/>
        <v>8.4632990897961502E-3</v>
      </c>
      <c r="I3099" s="27">
        <v>45412</v>
      </c>
      <c r="J3099" s="28">
        <v>327.76</v>
      </c>
      <c r="K3099">
        <f t="shared" si="433"/>
        <v>2.7459116426655772E-3</v>
      </c>
      <c r="N3099" s="27">
        <v>45412</v>
      </c>
      <c r="O3099" s="28">
        <v>138.01</v>
      </c>
      <c r="P3099">
        <f t="shared" si="434"/>
        <v>7.970436924862323E-4</v>
      </c>
      <c r="S3099" s="27">
        <v>45412</v>
      </c>
      <c r="T3099" s="28">
        <v>49.354999999999997</v>
      </c>
      <c r="U3099" s="36">
        <f t="shared" si="435"/>
        <v>-1.714112045385463E-2</v>
      </c>
      <c r="X3099" s="27">
        <v>45412</v>
      </c>
      <c r="Y3099" s="28">
        <v>295.89</v>
      </c>
      <c r="Z3099">
        <f t="shared" si="436"/>
        <v>1.6560208185474323E-3</v>
      </c>
      <c r="AC3099" s="27">
        <v>45412</v>
      </c>
      <c r="AD3099" s="28">
        <v>136.16999999999999</v>
      </c>
      <c r="AE3099">
        <f t="shared" si="437"/>
        <v>-3.7453183520598232E-3</v>
      </c>
      <c r="AH3099" s="27">
        <v>45412</v>
      </c>
      <c r="AI3099" s="28">
        <v>360.2</v>
      </c>
      <c r="AJ3099">
        <f t="shared" si="438"/>
        <v>6.2742920599667684E-3</v>
      </c>
      <c r="AM3099" s="27">
        <v>45412</v>
      </c>
      <c r="AN3099" s="28">
        <v>146.33000000000001</v>
      </c>
      <c r="AO3099">
        <f t="shared" si="439"/>
        <v>3.3485956399916805E-3</v>
      </c>
      <c r="AR3099" s="27">
        <v>45412</v>
      </c>
      <c r="AS3099" s="28">
        <v>28.67</v>
      </c>
      <c r="AT3099">
        <f t="shared" si="440"/>
        <v>1.0812696198116534E-2</v>
      </c>
    </row>
    <row r="3100" spans="4:46" x14ac:dyDescent="0.2">
      <c r="D3100" s="27">
        <v>45413</v>
      </c>
      <c r="E3100" s="28">
        <v>189.46</v>
      </c>
      <c r="F3100">
        <f t="shared" si="432"/>
        <v>1.2667581547554096E-3</v>
      </c>
      <c r="I3100" s="27">
        <v>45413</v>
      </c>
      <c r="J3100" s="28">
        <v>328.66</v>
      </c>
      <c r="K3100">
        <f t="shared" si="433"/>
        <v>1.4878597943163152E-2</v>
      </c>
      <c r="N3100" s="27">
        <v>45413</v>
      </c>
      <c r="O3100" s="28">
        <v>138.12</v>
      </c>
      <c r="P3100">
        <f t="shared" si="434"/>
        <v>-6.1540689255719094E-3</v>
      </c>
      <c r="S3100" s="27">
        <v>45413</v>
      </c>
      <c r="T3100" s="28">
        <v>48.509</v>
      </c>
      <c r="U3100" s="36">
        <f t="shared" si="435"/>
        <v>8.0397452019220772E-4</v>
      </c>
      <c r="X3100" s="27">
        <v>45413</v>
      </c>
      <c r="Y3100" s="28">
        <v>296.38</v>
      </c>
      <c r="Z3100">
        <f t="shared" si="436"/>
        <v>1.2720156555772855E-2</v>
      </c>
      <c r="AC3100" s="27">
        <v>45413</v>
      </c>
      <c r="AD3100" s="28">
        <v>135.66</v>
      </c>
      <c r="AE3100">
        <f t="shared" si="437"/>
        <v>8.1085065605202011E-4</v>
      </c>
      <c r="AH3100" s="27">
        <v>45413</v>
      </c>
      <c r="AI3100" s="28">
        <v>362.46</v>
      </c>
      <c r="AJ3100">
        <f t="shared" si="438"/>
        <v>-5.4902609943164871E-3</v>
      </c>
      <c r="AM3100" s="27">
        <v>45413</v>
      </c>
      <c r="AN3100" s="28">
        <v>146.82</v>
      </c>
      <c r="AO3100">
        <f t="shared" si="439"/>
        <v>-1.1033919084593391E-2</v>
      </c>
      <c r="AR3100" s="27">
        <v>45413</v>
      </c>
      <c r="AS3100" s="28">
        <v>28.98</v>
      </c>
      <c r="AT3100">
        <f t="shared" si="440"/>
        <v>-1.1387163561076719E-2</v>
      </c>
    </row>
    <row r="3101" spans="4:46" x14ac:dyDescent="0.2">
      <c r="D3101" s="27">
        <v>45414</v>
      </c>
      <c r="E3101" s="28">
        <v>189.7</v>
      </c>
      <c r="F3101">
        <f t="shared" si="432"/>
        <v>-3.5793357933579295E-2</v>
      </c>
      <c r="I3101" s="27">
        <v>45414</v>
      </c>
      <c r="J3101" s="28">
        <v>333.55</v>
      </c>
      <c r="K3101">
        <f t="shared" si="433"/>
        <v>-2.0086943486734565E-3</v>
      </c>
      <c r="N3101" s="27">
        <v>45414</v>
      </c>
      <c r="O3101" s="28">
        <v>137.27000000000001</v>
      </c>
      <c r="P3101">
        <f t="shared" si="434"/>
        <v>-1.3914183725504459E-2</v>
      </c>
      <c r="S3101" s="27">
        <v>45414</v>
      </c>
      <c r="T3101" s="28">
        <v>48.548000000000002</v>
      </c>
      <c r="U3101" s="36">
        <f t="shared" si="435"/>
        <v>-3.0629480102166928E-2</v>
      </c>
      <c r="X3101" s="27">
        <v>45414</v>
      </c>
      <c r="Y3101" s="28">
        <v>300.14999999999998</v>
      </c>
      <c r="Z3101">
        <f t="shared" si="436"/>
        <v>-3.2650341495917834E-3</v>
      </c>
      <c r="AC3101" s="27">
        <v>45414</v>
      </c>
      <c r="AD3101" s="28">
        <v>135.77000000000001</v>
      </c>
      <c r="AE3101">
        <f t="shared" si="437"/>
        <v>-9.6486705457760058E-3</v>
      </c>
      <c r="AH3101" s="27">
        <v>45414</v>
      </c>
      <c r="AI3101" s="28">
        <v>360.47</v>
      </c>
      <c r="AJ3101">
        <f t="shared" si="438"/>
        <v>3.3289871556578809E-3</v>
      </c>
      <c r="AM3101" s="27">
        <v>45414</v>
      </c>
      <c r="AN3101" s="28">
        <v>145.19999999999999</v>
      </c>
      <c r="AO3101">
        <f t="shared" si="439"/>
        <v>-1.6528925619833101E-3</v>
      </c>
      <c r="AR3101" s="27">
        <v>45414</v>
      </c>
      <c r="AS3101" s="28">
        <v>28.65</v>
      </c>
      <c r="AT3101">
        <f t="shared" si="440"/>
        <v>-9.075043630017432E-3</v>
      </c>
    </row>
    <row r="3102" spans="4:46" x14ac:dyDescent="0.2">
      <c r="D3102" s="27">
        <v>45415</v>
      </c>
      <c r="E3102" s="28">
        <v>182.91</v>
      </c>
      <c r="F3102">
        <f t="shared" si="432"/>
        <v>-2.9249357607566528E-2</v>
      </c>
      <c r="I3102" s="27">
        <v>45415</v>
      </c>
      <c r="J3102" s="28">
        <v>332.88</v>
      </c>
      <c r="K3102">
        <f t="shared" si="433"/>
        <v>-8.9221341023791867E-3</v>
      </c>
      <c r="N3102" s="27">
        <v>45415</v>
      </c>
      <c r="O3102" s="28">
        <v>135.36000000000001</v>
      </c>
      <c r="P3102">
        <f t="shared" si="434"/>
        <v>1.8395390070921946E-2</v>
      </c>
      <c r="S3102" s="27">
        <v>45415</v>
      </c>
      <c r="T3102" s="28">
        <v>47.061</v>
      </c>
      <c r="U3102" s="36">
        <f t="shared" si="435"/>
        <v>-1.7424194131021475E-2</v>
      </c>
      <c r="X3102" s="27">
        <v>45415</v>
      </c>
      <c r="Y3102" s="28">
        <v>299.17</v>
      </c>
      <c r="Z3102">
        <f t="shared" si="436"/>
        <v>-1.6712905705785763E-3</v>
      </c>
      <c r="AC3102" s="27">
        <v>45415</v>
      </c>
      <c r="AD3102" s="28">
        <v>134.46</v>
      </c>
      <c r="AE3102">
        <f t="shared" si="437"/>
        <v>5.9497248252267099E-3</v>
      </c>
      <c r="AH3102" s="27">
        <v>45415</v>
      </c>
      <c r="AI3102" s="28">
        <v>361.67</v>
      </c>
      <c r="AJ3102">
        <f t="shared" si="438"/>
        <v>3.5944369176310609E-4</v>
      </c>
      <c r="AM3102" s="27">
        <v>45415</v>
      </c>
      <c r="AN3102" s="28">
        <v>144.96</v>
      </c>
      <c r="AO3102">
        <f t="shared" si="439"/>
        <v>-8.554083885209729E-3</v>
      </c>
      <c r="AR3102" s="27">
        <v>45415</v>
      </c>
      <c r="AS3102" s="28">
        <v>28.39</v>
      </c>
      <c r="AT3102">
        <f t="shared" si="440"/>
        <v>-9.158154279676034E-3</v>
      </c>
    </row>
    <row r="3103" spans="4:46" x14ac:dyDescent="0.2">
      <c r="D3103" s="27">
        <v>45416</v>
      </c>
      <c r="E3103" s="28">
        <v>177.56</v>
      </c>
      <c r="F3103">
        <f t="shared" si="432"/>
        <v>3.4917774273486302E-3</v>
      </c>
      <c r="I3103" s="27">
        <v>45416</v>
      </c>
      <c r="J3103" s="28">
        <v>329.91</v>
      </c>
      <c r="K3103">
        <f t="shared" si="433"/>
        <v>1.3215725500894004E-2</v>
      </c>
      <c r="N3103" s="27">
        <v>45416</v>
      </c>
      <c r="O3103" s="28">
        <v>137.85</v>
      </c>
      <c r="P3103">
        <f t="shared" si="434"/>
        <v>2.7566195139643312E-3</v>
      </c>
      <c r="S3103" s="27">
        <v>45416</v>
      </c>
      <c r="T3103" s="28">
        <v>46.241</v>
      </c>
      <c r="U3103" s="36">
        <f t="shared" si="435"/>
        <v>-1.446768019722755E-2</v>
      </c>
      <c r="X3103" s="27">
        <v>45416</v>
      </c>
      <c r="Y3103" s="28">
        <v>298.67</v>
      </c>
      <c r="Z3103">
        <f t="shared" si="436"/>
        <v>-2.6115779957813778E-3</v>
      </c>
      <c r="AC3103" s="27">
        <v>45416</v>
      </c>
      <c r="AD3103" s="28">
        <v>135.26</v>
      </c>
      <c r="AE3103">
        <f t="shared" si="437"/>
        <v>8.2803489575633549E-3</v>
      </c>
      <c r="AH3103" s="27">
        <v>45416</v>
      </c>
      <c r="AI3103" s="28">
        <v>361.8</v>
      </c>
      <c r="AJ3103">
        <f t="shared" si="438"/>
        <v>3.7313432835819338E-3</v>
      </c>
      <c r="AM3103" s="27">
        <v>45416</v>
      </c>
      <c r="AN3103" s="28">
        <v>143.72</v>
      </c>
      <c r="AO3103">
        <f t="shared" si="439"/>
        <v>7.6537712218205378E-4</v>
      </c>
      <c r="AR3103" s="27">
        <v>45416</v>
      </c>
      <c r="AS3103" s="28">
        <v>28.13</v>
      </c>
      <c r="AT3103">
        <f t="shared" si="440"/>
        <v>8.176324209029584E-3</v>
      </c>
    </row>
    <row r="3104" spans="4:46" x14ac:dyDescent="0.2">
      <c r="D3104" s="27">
        <v>45417</v>
      </c>
      <c r="E3104" s="28">
        <v>178.18</v>
      </c>
      <c r="F3104">
        <f t="shared" si="432"/>
        <v>6.6225165562914245E-3</v>
      </c>
      <c r="I3104" s="27">
        <v>45417</v>
      </c>
      <c r="J3104" s="28">
        <v>334.27</v>
      </c>
      <c r="K3104">
        <f t="shared" si="433"/>
        <v>1.0979148592455301E-2</v>
      </c>
      <c r="N3104" s="27">
        <v>45417</v>
      </c>
      <c r="O3104" s="28">
        <v>138.22999999999999</v>
      </c>
      <c r="P3104">
        <f t="shared" si="434"/>
        <v>3.5231136511611139E-2</v>
      </c>
      <c r="S3104" s="27">
        <v>45417</v>
      </c>
      <c r="T3104" s="28">
        <v>45.572000000000003</v>
      </c>
      <c r="U3104" s="36">
        <f t="shared" si="435"/>
        <v>-8.6456596155535248E-3</v>
      </c>
      <c r="X3104" s="27">
        <v>45417</v>
      </c>
      <c r="Y3104" s="28">
        <v>297.89</v>
      </c>
      <c r="Z3104">
        <f t="shared" si="436"/>
        <v>3.2461646916647213E-2</v>
      </c>
      <c r="AC3104" s="27">
        <v>45417</v>
      </c>
      <c r="AD3104" s="28">
        <v>136.38</v>
      </c>
      <c r="AE3104">
        <f t="shared" si="437"/>
        <v>3.959524857017005E-3</v>
      </c>
      <c r="AH3104" s="27">
        <v>45417</v>
      </c>
      <c r="AI3104" s="28">
        <v>363.15</v>
      </c>
      <c r="AJ3104">
        <f t="shared" si="438"/>
        <v>6.5262288310614647E-3</v>
      </c>
      <c r="AM3104" s="27">
        <v>45417</v>
      </c>
      <c r="AN3104" s="28">
        <v>143.83000000000001</v>
      </c>
      <c r="AO3104">
        <f t="shared" si="439"/>
        <v>4.3801710352500134E-3</v>
      </c>
      <c r="AR3104" s="27">
        <v>45417</v>
      </c>
      <c r="AS3104" s="28">
        <v>28.36</v>
      </c>
      <c r="AT3104">
        <f t="shared" si="440"/>
        <v>4.2313117066290484E-3</v>
      </c>
    </row>
    <row r="3105" spans="4:46" x14ac:dyDescent="0.2">
      <c r="D3105" s="27">
        <v>45418</v>
      </c>
      <c r="E3105" s="28">
        <v>179.36</v>
      </c>
      <c r="F3105">
        <f t="shared" si="432"/>
        <v>-1.7060660124888494E-2</v>
      </c>
      <c r="I3105" s="27">
        <v>45418</v>
      </c>
      <c r="J3105" s="28">
        <v>337.94</v>
      </c>
      <c r="K3105">
        <f t="shared" si="433"/>
        <v>-1.8257678877907413E-2</v>
      </c>
      <c r="N3105" s="27">
        <v>45418</v>
      </c>
      <c r="O3105" s="28">
        <v>143.1</v>
      </c>
      <c r="P3105">
        <f t="shared" si="434"/>
        <v>-1.3067784765897983E-2</v>
      </c>
      <c r="S3105" s="27">
        <v>45418</v>
      </c>
      <c r="T3105" s="28">
        <v>45.177999999999997</v>
      </c>
      <c r="U3105" s="36">
        <f t="shared" si="435"/>
        <v>-6.8174775333126325E-3</v>
      </c>
      <c r="X3105" s="27">
        <v>45418</v>
      </c>
      <c r="Y3105" s="28">
        <v>307.56</v>
      </c>
      <c r="Z3105">
        <f t="shared" si="436"/>
        <v>-1.9183248796982633E-2</v>
      </c>
      <c r="AC3105" s="27">
        <v>45418</v>
      </c>
      <c r="AD3105" s="28">
        <v>136.91999999999999</v>
      </c>
      <c r="AE3105">
        <f t="shared" si="437"/>
        <v>-1.1539585159216936E-2</v>
      </c>
      <c r="AH3105" s="27">
        <v>45418</v>
      </c>
      <c r="AI3105" s="28">
        <v>365.52</v>
      </c>
      <c r="AJ3105">
        <f t="shared" si="438"/>
        <v>6.18297220398345E-3</v>
      </c>
      <c r="AM3105" s="27">
        <v>45418</v>
      </c>
      <c r="AN3105" s="28">
        <v>144.46</v>
      </c>
      <c r="AO3105">
        <f t="shared" si="439"/>
        <v>1.3013983109511296E-2</v>
      </c>
      <c r="AR3105" s="27">
        <v>45418</v>
      </c>
      <c r="AS3105" s="28">
        <v>28.48</v>
      </c>
      <c r="AT3105">
        <f t="shared" si="440"/>
        <v>1.7205056179775191E-2</v>
      </c>
    </row>
    <row r="3106" spans="4:46" x14ac:dyDescent="0.2">
      <c r="D3106" s="27">
        <v>45419</v>
      </c>
      <c r="E3106" s="28">
        <v>176.3</v>
      </c>
      <c r="F3106">
        <f t="shared" si="432"/>
        <v>-1.1854792966534355E-2</v>
      </c>
      <c r="I3106" s="27">
        <v>45419</v>
      </c>
      <c r="J3106" s="28">
        <v>331.77</v>
      </c>
      <c r="K3106">
        <f t="shared" si="433"/>
        <v>1.2930644723754492E-2</v>
      </c>
      <c r="N3106" s="27">
        <v>45419</v>
      </c>
      <c r="O3106" s="28">
        <v>141.22999999999999</v>
      </c>
      <c r="P3106">
        <f t="shared" si="434"/>
        <v>2.5631947886426421E-2</v>
      </c>
      <c r="S3106" s="27">
        <v>45419</v>
      </c>
      <c r="T3106" s="28">
        <v>44.87</v>
      </c>
      <c r="U3106" s="36">
        <f t="shared" si="435"/>
        <v>1.3706262536215874E-2</v>
      </c>
      <c r="X3106" s="27">
        <v>45419</v>
      </c>
      <c r="Y3106" s="28">
        <v>301.66000000000003</v>
      </c>
      <c r="Z3106">
        <f t="shared" si="436"/>
        <v>1.1270967314194635E-2</v>
      </c>
      <c r="AC3106" s="27">
        <v>45419</v>
      </c>
      <c r="AD3106" s="28">
        <v>135.34</v>
      </c>
      <c r="AE3106">
        <f t="shared" si="437"/>
        <v>1.012265405645052E-2</v>
      </c>
      <c r="AH3106" s="27">
        <v>45419</v>
      </c>
      <c r="AI3106" s="28">
        <v>367.78</v>
      </c>
      <c r="AJ3106">
        <f t="shared" si="438"/>
        <v>1.0876067214105056E-4</v>
      </c>
      <c r="AM3106" s="27">
        <v>45419</v>
      </c>
      <c r="AN3106" s="28">
        <v>146.34</v>
      </c>
      <c r="AO3106">
        <f t="shared" si="439"/>
        <v>4.7833811671438298E-4</v>
      </c>
      <c r="AR3106" s="27">
        <v>45419</v>
      </c>
      <c r="AS3106" s="28">
        <v>28.97</v>
      </c>
      <c r="AT3106">
        <f t="shared" si="440"/>
        <v>-3.1066620642042908E-3</v>
      </c>
    </row>
    <row r="3107" spans="4:46" x14ac:dyDescent="0.2">
      <c r="D3107" s="27">
        <v>45420</v>
      </c>
      <c r="E3107" s="28">
        <v>174.21</v>
      </c>
      <c r="F3107">
        <f t="shared" si="432"/>
        <v>8.7825038746340844E-3</v>
      </c>
      <c r="I3107" s="27">
        <v>45420</v>
      </c>
      <c r="J3107" s="28">
        <v>336.06</v>
      </c>
      <c r="K3107">
        <f t="shared" si="433"/>
        <v>7.855740046420312E-3</v>
      </c>
      <c r="N3107" s="27">
        <v>45420</v>
      </c>
      <c r="O3107" s="28">
        <v>144.85</v>
      </c>
      <c r="P3107">
        <f t="shared" si="434"/>
        <v>-8.9748015188118035E-4</v>
      </c>
      <c r="S3107" s="27">
        <v>45420</v>
      </c>
      <c r="T3107" s="28">
        <v>45.484999999999999</v>
      </c>
      <c r="U3107" s="36">
        <f t="shared" si="435"/>
        <v>2.1105859074421751E-3</v>
      </c>
      <c r="X3107" s="27">
        <v>45420</v>
      </c>
      <c r="Y3107" s="28">
        <v>305.06</v>
      </c>
      <c r="Z3107">
        <f t="shared" si="436"/>
        <v>2.1831770799187078E-2</v>
      </c>
      <c r="AC3107" s="27">
        <v>45420</v>
      </c>
      <c r="AD3107" s="28">
        <v>136.71</v>
      </c>
      <c r="AE3107">
        <f t="shared" si="437"/>
        <v>1.0167507863360292E-2</v>
      </c>
      <c r="AH3107" s="27">
        <v>45420</v>
      </c>
      <c r="AI3107" s="28">
        <v>367.82</v>
      </c>
      <c r="AJ3107">
        <f t="shared" si="438"/>
        <v>4.5674514708280434E-3</v>
      </c>
      <c r="AM3107" s="27">
        <v>45420</v>
      </c>
      <c r="AN3107" s="28">
        <v>146.41</v>
      </c>
      <c r="AO3107">
        <f t="shared" si="439"/>
        <v>1.9397582132367974E-2</v>
      </c>
      <c r="AR3107" s="27">
        <v>45420</v>
      </c>
      <c r="AS3107" s="28">
        <v>28.88</v>
      </c>
      <c r="AT3107">
        <f t="shared" si="440"/>
        <v>1.1080332409972415E-2</v>
      </c>
    </row>
    <row r="3108" spans="4:46" x14ac:dyDescent="0.2">
      <c r="D3108" s="27">
        <v>45421</v>
      </c>
      <c r="E3108" s="28">
        <v>175.74</v>
      </c>
      <c r="F3108">
        <f t="shared" si="432"/>
        <v>-4.1538636622283631E-3</v>
      </c>
      <c r="I3108" s="27">
        <v>45421</v>
      </c>
      <c r="J3108" s="28">
        <v>338.7</v>
      </c>
      <c r="K3108">
        <f t="shared" si="433"/>
        <v>-2.5036905816356536E-2</v>
      </c>
      <c r="N3108" s="27">
        <v>45421</v>
      </c>
      <c r="O3108" s="28">
        <v>144.72</v>
      </c>
      <c r="P3108">
        <f t="shared" si="434"/>
        <v>-2.9919845218352781E-2</v>
      </c>
      <c r="S3108" s="27">
        <v>45421</v>
      </c>
      <c r="T3108" s="28">
        <v>45.581000000000003</v>
      </c>
      <c r="U3108" s="36">
        <f t="shared" si="435"/>
        <v>-3.6879401505013121E-2</v>
      </c>
      <c r="X3108" s="27">
        <v>45421</v>
      </c>
      <c r="Y3108" s="28">
        <v>311.72000000000003</v>
      </c>
      <c r="Z3108">
        <f t="shared" si="436"/>
        <v>-3.6603361991530914E-2</v>
      </c>
      <c r="AC3108" s="27">
        <v>45421</v>
      </c>
      <c r="AD3108" s="28">
        <v>138.1</v>
      </c>
      <c r="AE3108">
        <f t="shared" si="437"/>
        <v>-5.0687907313540226E-3</v>
      </c>
      <c r="AH3108" s="27">
        <v>45421</v>
      </c>
      <c r="AI3108" s="28">
        <v>369.5</v>
      </c>
      <c r="AJ3108">
        <f t="shared" si="438"/>
        <v>-4.4384303112313672E-3</v>
      </c>
      <c r="AM3108" s="27">
        <v>45421</v>
      </c>
      <c r="AN3108" s="28">
        <v>149.25</v>
      </c>
      <c r="AO3108">
        <f t="shared" si="439"/>
        <v>-2.9480737018425796E-3</v>
      </c>
      <c r="AR3108" s="27">
        <v>45421</v>
      </c>
      <c r="AS3108" s="28">
        <v>29.2</v>
      </c>
      <c r="AT3108">
        <f t="shared" si="440"/>
        <v>-1.2328767123287676E-2</v>
      </c>
    </row>
    <row r="3109" spans="4:46" x14ac:dyDescent="0.2">
      <c r="D3109" s="27">
        <v>45422</v>
      </c>
      <c r="E3109" s="28">
        <v>175.01</v>
      </c>
      <c r="F3109">
        <f t="shared" si="432"/>
        <v>1.6913319238900604E-2</v>
      </c>
      <c r="I3109" s="27">
        <v>45422</v>
      </c>
      <c r="J3109" s="28">
        <v>330.22</v>
      </c>
      <c r="K3109">
        <f t="shared" si="433"/>
        <v>-3.5128096420569133E-3</v>
      </c>
      <c r="N3109" s="27">
        <v>45422</v>
      </c>
      <c r="O3109" s="28">
        <v>140.38999999999999</v>
      </c>
      <c r="P3109">
        <f t="shared" si="434"/>
        <v>-2.9204359284848991E-3</v>
      </c>
      <c r="S3109" s="27">
        <v>45422</v>
      </c>
      <c r="T3109" s="28">
        <v>43.9</v>
      </c>
      <c r="U3109" s="36">
        <f t="shared" si="435"/>
        <v>1.5034168564920236E-3</v>
      </c>
      <c r="X3109" s="27">
        <v>45422</v>
      </c>
      <c r="Y3109" s="28">
        <v>300.31</v>
      </c>
      <c r="Z3109">
        <f t="shared" si="436"/>
        <v>7.4589590756219959E-3</v>
      </c>
      <c r="AC3109" s="27">
        <v>45422</v>
      </c>
      <c r="AD3109" s="28">
        <v>137.4</v>
      </c>
      <c r="AE3109">
        <f t="shared" si="437"/>
        <v>5.8951965065501266E-3</v>
      </c>
      <c r="AH3109" s="27">
        <v>45422</v>
      </c>
      <c r="AI3109" s="28">
        <v>367.86</v>
      </c>
      <c r="AJ3109">
        <f t="shared" si="438"/>
        <v>6.9863535040504132E-3</v>
      </c>
      <c r="AM3109" s="27">
        <v>45422</v>
      </c>
      <c r="AN3109" s="28">
        <v>148.81</v>
      </c>
      <c r="AO3109">
        <f t="shared" si="439"/>
        <v>2.0831933337812636E-3</v>
      </c>
      <c r="AR3109" s="27">
        <v>45422</v>
      </c>
      <c r="AS3109" s="28">
        <v>28.84</v>
      </c>
      <c r="AT3109">
        <f t="shared" si="440"/>
        <v>-2.7739251040220791E-3</v>
      </c>
    </row>
    <row r="3110" spans="4:46" x14ac:dyDescent="0.2">
      <c r="D3110" s="27">
        <v>45423</v>
      </c>
      <c r="E3110" s="28">
        <v>177.97</v>
      </c>
      <c r="F3110">
        <f t="shared" si="432"/>
        <v>6.1808169916277578E-3</v>
      </c>
      <c r="I3110" s="27">
        <v>45423</v>
      </c>
      <c r="J3110" s="28">
        <v>329.06</v>
      </c>
      <c r="K3110">
        <f t="shared" si="433"/>
        <v>-1.2459733787152372E-3</v>
      </c>
      <c r="N3110" s="27">
        <v>45423</v>
      </c>
      <c r="O3110" s="28">
        <v>139.97999999999999</v>
      </c>
      <c r="P3110">
        <f t="shared" si="434"/>
        <v>-1.6788112587512449E-2</v>
      </c>
      <c r="S3110" s="27">
        <v>45423</v>
      </c>
      <c r="T3110" s="28">
        <v>43.966000000000001</v>
      </c>
      <c r="U3110" s="36">
        <f t="shared" si="435"/>
        <v>-1.0144202338170372E-2</v>
      </c>
      <c r="X3110" s="27">
        <v>45423</v>
      </c>
      <c r="Y3110" s="28">
        <v>302.55</v>
      </c>
      <c r="Z3110">
        <f t="shared" si="436"/>
        <v>8.3292017848288769E-3</v>
      </c>
      <c r="AC3110" s="27">
        <v>45423</v>
      </c>
      <c r="AD3110" s="28">
        <v>138.21</v>
      </c>
      <c r="AE3110">
        <f t="shared" si="437"/>
        <v>-1.2300123001230956E-3</v>
      </c>
      <c r="AH3110" s="27">
        <v>45423</v>
      </c>
      <c r="AI3110" s="28">
        <v>370.43</v>
      </c>
      <c r="AJ3110">
        <f t="shared" si="438"/>
        <v>1.3497826849873107E-4</v>
      </c>
      <c r="AM3110" s="27">
        <v>45423</v>
      </c>
      <c r="AN3110" s="28">
        <v>149.12</v>
      </c>
      <c r="AO3110">
        <f t="shared" si="439"/>
        <v>-1.2741416309012266E-3</v>
      </c>
      <c r="AR3110" s="27">
        <v>45423</v>
      </c>
      <c r="AS3110" s="28">
        <v>28.76</v>
      </c>
      <c r="AT3110">
        <f t="shared" si="440"/>
        <v>-3.8247566063979166E-3</v>
      </c>
    </row>
    <row r="3111" spans="4:46" x14ac:dyDescent="0.2">
      <c r="D3111" s="27">
        <v>45424</v>
      </c>
      <c r="E3111" s="28">
        <v>179.07</v>
      </c>
      <c r="F3111">
        <f t="shared" si="432"/>
        <v>-1.9992181828335176E-2</v>
      </c>
      <c r="I3111" s="27">
        <v>45424</v>
      </c>
      <c r="J3111" s="28">
        <v>328.65</v>
      </c>
      <c r="K3111">
        <f t="shared" si="433"/>
        <v>-2.3976875095085948E-2</v>
      </c>
      <c r="N3111" s="27">
        <v>45424</v>
      </c>
      <c r="O3111" s="28">
        <v>137.63</v>
      </c>
      <c r="P3111">
        <f t="shared" si="434"/>
        <v>-1.7002107098743058E-2</v>
      </c>
      <c r="S3111" s="27">
        <v>45424</v>
      </c>
      <c r="T3111" s="28">
        <v>43.52</v>
      </c>
      <c r="U3111" s="36">
        <f t="shared" si="435"/>
        <v>-2.943474264705892E-2</v>
      </c>
      <c r="X3111" s="27">
        <v>45424</v>
      </c>
      <c r="Y3111" s="28">
        <v>305.07</v>
      </c>
      <c r="Z3111">
        <f t="shared" si="436"/>
        <v>-1.7700855541351146E-2</v>
      </c>
      <c r="AC3111" s="27">
        <v>45424</v>
      </c>
      <c r="AD3111" s="28">
        <v>138.04</v>
      </c>
      <c r="AE3111">
        <f t="shared" si="437"/>
        <v>-3.115039119095897E-2</v>
      </c>
      <c r="AH3111" s="27">
        <v>45424</v>
      </c>
      <c r="AI3111" s="28">
        <v>370.48</v>
      </c>
      <c r="AJ3111">
        <f t="shared" si="438"/>
        <v>-9.879075793565173E-3</v>
      </c>
      <c r="AM3111" s="27">
        <v>45424</v>
      </c>
      <c r="AN3111" s="28">
        <v>148.93</v>
      </c>
      <c r="AO3111">
        <f t="shared" si="439"/>
        <v>-4.230175250117485E-3</v>
      </c>
      <c r="AR3111" s="27">
        <v>45424</v>
      </c>
      <c r="AS3111" s="28">
        <v>28.65</v>
      </c>
      <c r="AT3111">
        <f t="shared" si="440"/>
        <v>-3.4904013961605251E-3</v>
      </c>
    </row>
    <row r="3112" spans="4:46" x14ac:dyDescent="0.2">
      <c r="D3112" s="27">
        <v>45425</v>
      </c>
      <c r="E3112" s="28">
        <v>175.49</v>
      </c>
      <c r="F3112">
        <f t="shared" si="432"/>
        <v>-8.8893954071457282E-3</v>
      </c>
      <c r="I3112" s="27">
        <v>45425</v>
      </c>
      <c r="J3112" s="28">
        <v>320.77</v>
      </c>
      <c r="K3112">
        <f t="shared" si="433"/>
        <v>-3.8656981637934518E-3</v>
      </c>
      <c r="N3112" s="27">
        <v>45425</v>
      </c>
      <c r="O3112" s="28">
        <v>135.29</v>
      </c>
      <c r="P3112">
        <f t="shared" si="434"/>
        <v>-4.4053514672185545E-2</v>
      </c>
      <c r="S3112" s="27">
        <v>45425</v>
      </c>
      <c r="T3112" s="28">
        <v>42.238999999999997</v>
      </c>
      <c r="U3112" s="36">
        <f t="shared" si="435"/>
        <v>-2.8930609152678644E-2</v>
      </c>
      <c r="X3112" s="27">
        <v>45425</v>
      </c>
      <c r="Y3112" s="28">
        <v>299.67</v>
      </c>
      <c r="Z3112">
        <f t="shared" si="436"/>
        <v>-1.3147795908833082E-2</v>
      </c>
      <c r="AC3112" s="27">
        <v>45425</v>
      </c>
      <c r="AD3112" s="28">
        <v>133.74</v>
      </c>
      <c r="AE3112">
        <f t="shared" si="437"/>
        <v>-2.4674742036787878E-2</v>
      </c>
      <c r="AH3112" s="27">
        <v>45425</v>
      </c>
      <c r="AI3112" s="28">
        <v>366.82</v>
      </c>
      <c r="AJ3112">
        <f t="shared" si="438"/>
        <v>-9.6505097868164746E-3</v>
      </c>
      <c r="AM3112" s="27">
        <v>45425</v>
      </c>
      <c r="AN3112" s="28">
        <v>148.30000000000001</v>
      </c>
      <c r="AO3112">
        <f t="shared" si="439"/>
        <v>-7.8219824679705008E-3</v>
      </c>
      <c r="AR3112" s="27">
        <v>45425</v>
      </c>
      <c r="AS3112" s="28">
        <v>28.55</v>
      </c>
      <c r="AT3112">
        <f t="shared" si="440"/>
        <v>-1.7513134851138368E-2</v>
      </c>
    </row>
    <row r="3113" spans="4:46" x14ac:dyDescent="0.2">
      <c r="D3113" s="27">
        <v>45426</v>
      </c>
      <c r="E3113" s="28">
        <v>173.93</v>
      </c>
      <c r="F3113">
        <f t="shared" si="432"/>
        <v>4.9445179095037872E-3</v>
      </c>
      <c r="I3113" s="27">
        <v>45426</v>
      </c>
      <c r="J3113" s="28">
        <v>319.52999999999997</v>
      </c>
      <c r="K3113">
        <f t="shared" si="433"/>
        <v>-7.8865834193971862E-3</v>
      </c>
      <c r="N3113" s="27">
        <v>45426</v>
      </c>
      <c r="O3113" s="28">
        <v>129.33000000000001</v>
      </c>
      <c r="P3113">
        <f t="shared" si="434"/>
        <v>-1.6237531895152424E-3</v>
      </c>
      <c r="S3113" s="27">
        <v>45426</v>
      </c>
      <c r="T3113" s="28">
        <v>41.017000000000003</v>
      </c>
      <c r="U3113" s="36">
        <f t="shared" si="435"/>
        <v>1.4457420094107221E-2</v>
      </c>
      <c r="X3113" s="27">
        <v>45426</v>
      </c>
      <c r="Y3113" s="28">
        <v>295.73</v>
      </c>
      <c r="Z3113">
        <f t="shared" si="436"/>
        <v>1.1327900449734418E-2</v>
      </c>
      <c r="AC3113" s="27">
        <v>45426</v>
      </c>
      <c r="AD3113" s="28">
        <v>130.44</v>
      </c>
      <c r="AE3113">
        <f t="shared" si="437"/>
        <v>-1.4566084023305281E-3</v>
      </c>
      <c r="AH3113" s="27">
        <v>45426</v>
      </c>
      <c r="AI3113" s="28">
        <v>363.28</v>
      </c>
      <c r="AJ3113">
        <f t="shared" si="438"/>
        <v>-8.5884166483152224E-3</v>
      </c>
      <c r="AM3113" s="27">
        <v>45426</v>
      </c>
      <c r="AN3113" s="28">
        <v>147.13999999999999</v>
      </c>
      <c r="AO3113">
        <f t="shared" si="439"/>
        <v>-9.5827103438901329E-3</v>
      </c>
      <c r="AR3113" s="27">
        <v>45426</v>
      </c>
      <c r="AS3113" s="28">
        <v>28.05</v>
      </c>
      <c r="AT3113">
        <f t="shared" si="440"/>
        <v>-1.461675579322641E-2</v>
      </c>
    </row>
    <row r="3114" spans="4:46" x14ac:dyDescent="0.2">
      <c r="D3114" s="27">
        <v>45427</v>
      </c>
      <c r="E3114" s="28">
        <v>174.79</v>
      </c>
      <c r="F3114">
        <f t="shared" si="432"/>
        <v>7.3802849133246529E-3</v>
      </c>
      <c r="I3114" s="27">
        <v>45427</v>
      </c>
      <c r="J3114" s="28">
        <v>317.01</v>
      </c>
      <c r="K3114">
        <f t="shared" si="433"/>
        <v>1.6718715497934244E-3</v>
      </c>
      <c r="N3114" s="27">
        <v>45427</v>
      </c>
      <c r="O3114" s="28">
        <v>129.12</v>
      </c>
      <c r="P3114">
        <f t="shared" si="434"/>
        <v>1.6651177199504374E-2</v>
      </c>
      <c r="S3114" s="27">
        <v>45427</v>
      </c>
      <c r="T3114" s="28">
        <v>41.61</v>
      </c>
      <c r="U3114" s="36">
        <f t="shared" si="435"/>
        <v>1.4708002883922155E-2</v>
      </c>
      <c r="X3114" s="27">
        <v>45427</v>
      </c>
      <c r="Y3114" s="28">
        <v>299.08</v>
      </c>
      <c r="Z3114">
        <f t="shared" si="436"/>
        <v>5.8512772502341548E-3</v>
      </c>
      <c r="AC3114" s="27">
        <v>45427</v>
      </c>
      <c r="AD3114" s="28">
        <v>130.25</v>
      </c>
      <c r="AE3114">
        <f t="shared" si="437"/>
        <v>6.6026871401152487E-3</v>
      </c>
      <c r="AH3114" s="27">
        <v>45427</v>
      </c>
      <c r="AI3114" s="28">
        <v>360.16</v>
      </c>
      <c r="AJ3114">
        <f t="shared" si="438"/>
        <v>4.3036428254108472E-3</v>
      </c>
      <c r="AM3114" s="27">
        <v>45427</v>
      </c>
      <c r="AN3114" s="28">
        <v>145.72999999999999</v>
      </c>
      <c r="AO3114">
        <f t="shared" si="439"/>
        <v>4.9406436560763822E-3</v>
      </c>
      <c r="AR3114" s="27">
        <v>45427</v>
      </c>
      <c r="AS3114" s="28">
        <v>27.64</v>
      </c>
      <c r="AT3114">
        <f t="shared" si="440"/>
        <v>-1.4471780028942893E-3</v>
      </c>
    </row>
    <row r="3115" spans="4:46" x14ac:dyDescent="0.2">
      <c r="D3115" s="27">
        <v>45428</v>
      </c>
      <c r="E3115" s="28">
        <v>176.08</v>
      </c>
      <c r="F3115">
        <f t="shared" si="432"/>
        <v>-2.3398455247614747E-2</v>
      </c>
      <c r="I3115" s="27">
        <v>45428</v>
      </c>
      <c r="J3115" s="28">
        <v>317.54000000000002</v>
      </c>
      <c r="K3115">
        <f t="shared" si="433"/>
        <v>-1.700573156137819E-2</v>
      </c>
      <c r="N3115" s="27">
        <v>45428</v>
      </c>
      <c r="O3115" s="28">
        <v>131.27000000000001</v>
      </c>
      <c r="P3115">
        <f t="shared" si="434"/>
        <v>-4.0298621162489612E-2</v>
      </c>
      <c r="S3115" s="27">
        <v>45428</v>
      </c>
      <c r="T3115" s="28">
        <v>42.222000000000001</v>
      </c>
      <c r="U3115" s="36">
        <f t="shared" si="435"/>
        <v>-7.3658282412012444E-3</v>
      </c>
      <c r="X3115" s="27">
        <v>45428</v>
      </c>
      <c r="Y3115" s="28">
        <v>300.83</v>
      </c>
      <c r="Z3115">
        <f t="shared" si="436"/>
        <v>-6.2161353588405799E-3</v>
      </c>
      <c r="AC3115" s="27">
        <v>45428</v>
      </c>
      <c r="AD3115" s="28">
        <v>131.11000000000001</v>
      </c>
      <c r="AE3115">
        <f t="shared" si="437"/>
        <v>-1.9411181450690429E-2</v>
      </c>
      <c r="AH3115" s="27">
        <v>45428</v>
      </c>
      <c r="AI3115" s="28">
        <v>361.71</v>
      </c>
      <c r="AJ3115">
        <f t="shared" si="438"/>
        <v>-6.3310386773933747E-3</v>
      </c>
      <c r="AM3115" s="27">
        <v>45428</v>
      </c>
      <c r="AN3115" s="28">
        <v>146.44999999999999</v>
      </c>
      <c r="AO3115">
        <f t="shared" si="439"/>
        <v>-1.0378968931375798E-2</v>
      </c>
      <c r="AR3115" s="27">
        <v>45428</v>
      </c>
      <c r="AS3115" s="28">
        <v>27.6</v>
      </c>
      <c r="AT3115">
        <f t="shared" si="440"/>
        <v>-1.5579710144927539E-2</v>
      </c>
    </row>
    <row r="3116" spans="4:46" x14ac:dyDescent="0.2">
      <c r="D3116" s="27">
        <v>45429</v>
      </c>
      <c r="E3116" s="28">
        <v>171.96</v>
      </c>
      <c r="F3116">
        <f t="shared" si="432"/>
        <v>-8.8974180041869744E-3</v>
      </c>
      <c r="I3116" s="27">
        <v>45429</v>
      </c>
      <c r="J3116" s="28">
        <v>312.14</v>
      </c>
      <c r="K3116">
        <f t="shared" si="433"/>
        <v>2.0823989235601026E-3</v>
      </c>
      <c r="N3116" s="27">
        <v>45429</v>
      </c>
      <c r="O3116" s="28">
        <v>125.98</v>
      </c>
      <c r="P3116">
        <f t="shared" si="434"/>
        <v>0</v>
      </c>
      <c r="S3116" s="27">
        <v>45429</v>
      </c>
      <c r="T3116" s="28">
        <v>41.911000000000001</v>
      </c>
      <c r="U3116" s="36">
        <f t="shared" si="435"/>
        <v>1.3290067046837439E-2</v>
      </c>
      <c r="X3116" s="27">
        <v>45429</v>
      </c>
      <c r="Y3116" s="28">
        <v>298.95999999999998</v>
      </c>
      <c r="Z3116">
        <f t="shared" si="436"/>
        <v>-4.0808134867539314E-3</v>
      </c>
      <c r="AC3116" s="27">
        <v>45429</v>
      </c>
      <c r="AD3116" s="28">
        <v>128.565</v>
      </c>
      <c r="AE3116">
        <f t="shared" si="437"/>
        <v>1.5361879205071372E-2</v>
      </c>
      <c r="AH3116" s="27">
        <v>45429</v>
      </c>
      <c r="AI3116" s="28">
        <v>359.42</v>
      </c>
      <c r="AJ3116">
        <f t="shared" si="438"/>
        <v>-4.5629069055701521E-3</v>
      </c>
      <c r="AM3116" s="27">
        <v>45429</v>
      </c>
      <c r="AN3116" s="28">
        <v>144.93</v>
      </c>
      <c r="AO3116">
        <f t="shared" si="439"/>
        <v>5.8649002966948416E-3</v>
      </c>
      <c r="AR3116" s="27">
        <v>45429</v>
      </c>
      <c r="AS3116" s="28">
        <v>27.17</v>
      </c>
      <c r="AT3116">
        <f t="shared" si="440"/>
        <v>3.6805299963194038E-3</v>
      </c>
    </row>
    <row r="3117" spans="4:46" x14ac:dyDescent="0.2">
      <c r="D3117" s="27">
        <v>45430</v>
      </c>
      <c r="E3117" s="28">
        <v>170.43</v>
      </c>
      <c r="F3117">
        <f t="shared" si="432"/>
        <v>1.5255530129671957E-3</v>
      </c>
      <c r="I3117" s="27">
        <v>45430</v>
      </c>
      <c r="J3117" s="28">
        <v>312.79000000000002</v>
      </c>
      <c r="K3117">
        <f t="shared" si="433"/>
        <v>2.7174781802485892E-3</v>
      </c>
      <c r="N3117" s="27">
        <v>45430</v>
      </c>
      <c r="O3117" s="28">
        <v>125.98</v>
      </c>
      <c r="P3117">
        <f t="shared" si="434"/>
        <v>0</v>
      </c>
      <c r="S3117" s="27">
        <v>45430</v>
      </c>
      <c r="T3117" s="28">
        <v>42.468000000000004</v>
      </c>
      <c r="U3117" s="36">
        <f t="shared" si="435"/>
        <v>1.4622774795139737E-2</v>
      </c>
      <c r="X3117" s="27">
        <v>45430</v>
      </c>
      <c r="Y3117" s="28">
        <v>297.74</v>
      </c>
      <c r="Z3117">
        <f t="shared" si="436"/>
        <v>2.0890710015449621E-2</v>
      </c>
      <c r="AC3117" s="27">
        <v>45430</v>
      </c>
      <c r="AD3117" s="28">
        <v>130.54</v>
      </c>
      <c r="AE3117">
        <f t="shared" si="437"/>
        <v>1.3559062356365947E-2</v>
      </c>
      <c r="AH3117" s="27">
        <v>45430</v>
      </c>
      <c r="AI3117" s="28">
        <v>357.78</v>
      </c>
      <c r="AJ3117">
        <f t="shared" si="438"/>
        <v>-2.0124098608081953E-3</v>
      </c>
      <c r="AM3117" s="27">
        <v>45430</v>
      </c>
      <c r="AN3117" s="28">
        <v>145.78</v>
      </c>
      <c r="AO3117">
        <f t="shared" si="439"/>
        <v>1.2415969268761096E-2</v>
      </c>
      <c r="AR3117" s="27">
        <v>45430</v>
      </c>
      <c r="AS3117" s="28">
        <v>27.27</v>
      </c>
      <c r="AT3117">
        <f t="shared" si="440"/>
        <v>1.0634396773010701E-2</v>
      </c>
    </row>
    <row r="3118" spans="4:46" x14ac:dyDescent="0.2">
      <c r="D3118" s="27">
        <v>45431</v>
      </c>
      <c r="E3118" s="28">
        <v>170.69</v>
      </c>
      <c r="F3118">
        <f t="shared" si="432"/>
        <v>3.0464584920031346E-3</v>
      </c>
      <c r="I3118" s="27">
        <v>45431</v>
      </c>
      <c r="J3118" s="28">
        <v>313.64</v>
      </c>
      <c r="K3118">
        <f t="shared" si="433"/>
        <v>6.7274582323684218E-3</v>
      </c>
      <c r="N3118" s="27">
        <v>45431</v>
      </c>
      <c r="O3118" s="28">
        <v>125.98</v>
      </c>
      <c r="P3118">
        <f t="shared" si="434"/>
        <v>9.0490554056199546E-3</v>
      </c>
      <c r="S3118" s="27">
        <v>45431</v>
      </c>
      <c r="T3118" s="28">
        <v>43.088999999999999</v>
      </c>
      <c r="U3118" s="36">
        <f t="shared" si="435"/>
        <v>9.5151894915177504E-3</v>
      </c>
      <c r="X3118" s="27">
        <v>45431</v>
      </c>
      <c r="Y3118" s="28">
        <v>303.95999999999998</v>
      </c>
      <c r="Z3118">
        <f t="shared" si="436"/>
        <v>-1.2337149624950694E-2</v>
      </c>
      <c r="AC3118" s="27">
        <v>45431</v>
      </c>
      <c r="AD3118" s="28">
        <v>132.31</v>
      </c>
      <c r="AE3118">
        <f t="shared" si="437"/>
        <v>-1.095911117829329E-2</v>
      </c>
      <c r="AH3118" s="27">
        <v>45431</v>
      </c>
      <c r="AI3118" s="28">
        <v>357.06</v>
      </c>
      <c r="AJ3118">
        <f t="shared" si="438"/>
        <v>-1.8932392315017088E-2</v>
      </c>
      <c r="AM3118" s="27">
        <v>45431</v>
      </c>
      <c r="AN3118" s="28">
        <v>147.59</v>
      </c>
      <c r="AO3118">
        <f t="shared" si="439"/>
        <v>-1.7413103868825774E-2</v>
      </c>
      <c r="AR3118" s="27">
        <v>45431</v>
      </c>
      <c r="AS3118" s="28">
        <v>27.56</v>
      </c>
      <c r="AT3118">
        <f t="shared" si="440"/>
        <v>-6.5312046444121474E-3</v>
      </c>
    </row>
    <row r="3119" spans="4:46" x14ac:dyDescent="0.2">
      <c r="D3119" s="27">
        <v>45432</v>
      </c>
      <c r="E3119" s="28">
        <v>171.21</v>
      </c>
      <c r="F3119">
        <f t="shared" si="432"/>
        <v>1.4835582033759565E-2</v>
      </c>
      <c r="I3119" s="27">
        <v>45432</v>
      </c>
      <c r="J3119" s="28">
        <v>315.75</v>
      </c>
      <c r="K3119">
        <f t="shared" si="433"/>
        <v>1.9160728424386431E-2</v>
      </c>
      <c r="N3119" s="27">
        <v>45432</v>
      </c>
      <c r="O3119" s="28">
        <v>127.12</v>
      </c>
      <c r="P3119">
        <f t="shared" si="434"/>
        <v>1.8407803650094534E-2</v>
      </c>
      <c r="S3119" s="27">
        <v>45432</v>
      </c>
      <c r="T3119" s="28">
        <v>43.499000000000002</v>
      </c>
      <c r="U3119" s="36">
        <f t="shared" si="435"/>
        <v>2.9494930917951967E-2</v>
      </c>
      <c r="X3119" s="27">
        <v>45432</v>
      </c>
      <c r="Y3119" s="28">
        <v>300.20999999999998</v>
      </c>
      <c r="Z3119">
        <f t="shared" si="436"/>
        <v>2.2017920788781176E-2</v>
      </c>
      <c r="AC3119" s="27">
        <v>45432</v>
      </c>
      <c r="AD3119" s="28">
        <v>130.86000000000001</v>
      </c>
      <c r="AE3119">
        <f t="shared" si="437"/>
        <v>2.5294207550053294E-2</v>
      </c>
      <c r="AH3119" s="27">
        <v>45432</v>
      </c>
      <c r="AI3119" s="28">
        <v>350.3</v>
      </c>
      <c r="AJ3119">
        <f t="shared" si="438"/>
        <v>-6.3374250642307395E-3</v>
      </c>
      <c r="AM3119" s="27">
        <v>45432</v>
      </c>
      <c r="AN3119" s="28">
        <v>145.02000000000001</v>
      </c>
      <c r="AO3119">
        <f t="shared" si="439"/>
        <v>-8.6195007585160299E-3</v>
      </c>
      <c r="AR3119" s="27">
        <v>45432</v>
      </c>
      <c r="AS3119" s="28">
        <v>27.38</v>
      </c>
      <c r="AT3119">
        <f t="shared" si="440"/>
        <v>-2.4835646457268101E-2</v>
      </c>
    </row>
    <row r="3120" spans="4:46" x14ac:dyDescent="0.2">
      <c r="D3120" s="27">
        <v>45433</v>
      </c>
      <c r="E3120" s="28">
        <v>173.75</v>
      </c>
      <c r="F3120">
        <f t="shared" si="432"/>
        <v>-7.7697841726618311E-3</v>
      </c>
      <c r="I3120" s="27">
        <v>45433</v>
      </c>
      <c r="J3120" s="28">
        <v>321.8</v>
      </c>
      <c r="K3120">
        <f t="shared" si="433"/>
        <v>-2.613424487259175E-2</v>
      </c>
      <c r="N3120" s="27">
        <v>45433</v>
      </c>
      <c r="O3120" s="28">
        <v>129.46</v>
      </c>
      <c r="P3120">
        <f t="shared" si="434"/>
        <v>-3.661362583037242E-2</v>
      </c>
      <c r="S3120" s="27">
        <v>45433</v>
      </c>
      <c r="T3120" s="28">
        <v>44.781999999999996</v>
      </c>
      <c r="U3120" s="36">
        <f t="shared" si="435"/>
        <v>-2.824795676834424E-2</v>
      </c>
      <c r="X3120" s="27">
        <v>45433</v>
      </c>
      <c r="Y3120" s="28">
        <v>306.82</v>
      </c>
      <c r="Z3120">
        <f t="shared" si="436"/>
        <v>-1.916433087803926E-2</v>
      </c>
      <c r="AC3120" s="27">
        <v>45433</v>
      </c>
      <c r="AD3120" s="28">
        <v>134.16999999999999</v>
      </c>
      <c r="AE3120">
        <f t="shared" si="437"/>
        <v>-1.2968621897592514E-2</v>
      </c>
      <c r="AH3120" s="27">
        <v>45433</v>
      </c>
      <c r="AI3120" s="28">
        <v>348.08</v>
      </c>
      <c r="AJ3120">
        <f t="shared" si="438"/>
        <v>-1.4479430016088202E-2</v>
      </c>
      <c r="AM3120" s="27">
        <v>45433</v>
      </c>
      <c r="AN3120" s="28">
        <v>143.77000000000001</v>
      </c>
      <c r="AO3120">
        <f t="shared" si="439"/>
        <v>-7.3728872504694731E-3</v>
      </c>
      <c r="AR3120" s="27">
        <v>45433</v>
      </c>
      <c r="AS3120" s="28">
        <v>26.7</v>
      </c>
      <c r="AT3120">
        <f t="shared" si="440"/>
        <v>-2.9588014981273392E-2</v>
      </c>
    </row>
    <row r="3121" spans="4:46" x14ac:dyDescent="0.2">
      <c r="D3121" s="27">
        <v>45434</v>
      </c>
      <c r="E3121" s="28">
        <v>172.4</v>
      </c>
      <c r="F3121">
        <f t="shared" si="432"/>
        <v>7.3085846867748661E-3</v>
      </c>
      <c r="I3121" s="27">
        <v>45434</v>
      </c>
      <c r="J3121" s="28">
        <v>313.39</v>
      </c>
      <c r="K3121">
        <f t="shared" si="433"/>
        <v>1.7757426848336033E-2</v>
      </c>
      <c r="N3121" s="27">
        <v>45434</v>
      </c>
      <c r="O3121" s="28">
        <v>124.72</v>
      </c>
      <c r="P3121">
        <f t="shared" si="434"/>
        <v>1.8280949326491269E-2</v>
      </c>
      <c r="S3121" s="27">
        <v>45434</v>
      </c>
      <c r="T3121" s="28">
        <v>43.517000000000003</v>
      </c>
      <c r="U3121" s="36">
        <f t="shared" si="435"/>
        <v>1.2041271227336336E-2</v>
      </c>
      <c r="X3121" s="27">
        <v>45434</v>
      </c>
      <c r="Y3121" s="28">
        <v>300.94</v>
      </c>
      <c r="Z3121">
        <f t="shared" si="436"/>
        <v>1.5418355818435536E-2</v>
      </c>
      <c r="AC3121" s="27">
        <v>45434</v>
      </c>
      <c r="AD3121" s="28">
        <v>132.43</v>
      </c>
      <c r="AE3121">
        <f t="shared" si="437"/>
        <v>2.1218757079211725E-2</v>
      </c>
      <c r="AH3121" s="27">
        <v>45434</v>
      </c>
      <c r="AI3121" s="28">
        <v>343.04</v>
      </c>
      <c r="AJ3121">
        <f t="shared" si="438"/>
        <v>1.8948227611939039E-3</v>
      </c>
      <c r="AM3121" s="27">
        <v>45434</v>
      </c>
      <c r="AN3121" s="28">
        <v>142.71</v>
      </c>
      <c r="AO3121">
        <f t="shared" si="439"/>
        <v>4.4846191577323502E-3</v>
      </c>
      <c r="AR3121" s="27">
        <v>45434</v>
      </c>
      <c r="AS3121" s="28">
        <v>25.91</v>
      </c>
      <c r="AT3121">
        <f t="shared" si="440"/>
        <v>1.1578541103820505E-3</v>
      </c>
    </row>
    <row r="3122" spans="4:46" x14ac:dyDescent="0.2">
      <c r="D3122" s="27">
        <v>45435</v>
      </c>
      <c r="E3122" s="28">
        <v>173.66</v>
      </c>
      <c r="F3122">
        <f t="shared" si="432"/>
        <v>7.1979730507889528E-3</v>
      </c>
      <c r="I3122" s="27">
        <v>45435</v>
      </c>
      <c r="J3122" s="28">
        <v>318.95499999999998</v>
      </c>
      <c r="K3122">
        <f t="shared" si="433"/>
        <v>1.2697715978744473E-3</v>
      </c>
      <c r="N3122" s="27">
        <v>45435</v>
      </c>
      <c r="O3122" s="28">
        <v>127</v>
      </c>
      <c r="P3122">
        <f t="shared" si="434"/>
        <v>-8.1889763779527946E-3</v>
      </c>
      <c r="S3122" s="27">
        <v>45435</v>
      </c>
      <c r="T3122" s="28">
        <v>44.040999999999997</v>
      </c>
      <c r="U3122" s="36">
        <f t="shared" si="435"/>
        <v>1.4690856247587591E-2</v>
      </c>
      <c r="X3122" s="27">
        <v>45435</v>
      </c>
      <c r="Y3122" s="28">
        <v>305.58</v>
      </c>
      <c r="Z3122">
        <f t="shared" si="436"/>
        <v>-2.585247725636397E-3</v>
      </c>
      <c r="AC3122" s="27">
        <v>45435</v>
      </c>
      <c r="AD3122" s="28">
        <v>135.24</v>
      </c>
      <c r="AE3122">
        <f t="shared" si="437"/>
        <v>-1.2570245489501586E-3</v>
      </c>
      <c r="AH3122" s="27">
        <v>45435</v>
      </c>
      <c r="AI3122" s="28">
        <v>343.69</v>
      </c>
      <c r="AJ3122">
        <f t="shared" si="438"/>
        <v>3.9861503098723716E-3</v>
      </c>
      <c r="AM3122" s="27">
        <v>45435</v>
      </c>
      <c r="AN3122" s="28">
        <v>143.35</v>
      </c>
      <c r="AO3122">
        <f t="shared" si="439"/>
        <v>-3.1391698639692267E-3</v>
      </c>
      <c r="AR3122" s="27">
        <v>45435</v>
      </c>
      <c r="AS3122" s="28">
        <v>25.94</v>
      </c>
      <c r="AT3122">
        <f t="shared" si="440"/>
        <v>4.6260601387817513E-3</v>
      </c>
    </row>
    <row r="3123" spans="4:46" x14ac:dyDescent="0.2">
      <c r="D3123" s="27">
        <v>45436</v>
      </c>
      <c r="E3123" s="28">
        <v>174.91</v>
      </c>
      <c r="F3123">
        <f t="shared" si="432"/>
        <v>1.4750443085015164E-2</v>
      </c>
      <c r="I3123" s="27">
        <v>45436</v>
      </c>
      <c r="J3123" s="28">
        <v>319.36</v>
      </c>
      <c r="K3123">
        <f t="shared" si="433"/>
        <v>2.4736973947895757E-2</v>
      </c>
      <c r="N3123" s="27">
        <v>45436</v>
      </c>
      <c r="O3123" s="28">
        <v>125.96</v>
      </c>
      <c r="P3123">
        <f t="shared" si="434"/>
        <v>1.5878056525881146E-2</v>
      </c>
      <c r="S3123" s="27">
        <v>45436</v>
      </c>
      <c r="T3123" s="28">
        <v>44.688000000000002</v>
      </c>
      <c r="U3123" s="36">
        <f t="shared" si="435"/>
        <v>2.4033297529538089E-2</v>
      </c>
      <c r="X3123" s="27">
        <v>45436</v>
      </c>
      <c r="Y3123" s="28">
        <v>304.79000000000002</v>
      </c>
      <c r="Z3123">
        <f t="shared" si="436"/>
        <v>3.4909281800584058E-2</v>
      </c>
      <c r="AC3123" s="27">
        <v>45436</v>
      </c>
      <c r="AD3123" s="28">
        <v>135.07</v>
      </c>
      <c r="AE3123">
        <f t="shared" si="437"/>
        <v>1.8582956985267129E-2</v>
      </c>
      <c r="AH3123" s="27">
        <v>45436</v>
      </c>
      <c r="AI3123" s="28">
        <v>345.06</v>
      </c>
      <c r="AJ3123">
        <f t="shared" si="438"/>
        <v>3.7094997971367505E-3</v>
      </c>
      <c r="AM3123" s="27">
        <v>45436</v>
      </c>
      <c r="AN3123" s="28">
        <v>142.9</v>
      </c>
      <c r="AO3123">
        <f t="shared" si="439"/>
        <v>1.5395381385584272E-2</v>
      </c>
      <c r="AR3123" s="27">
        <v>45436</v>
      </c>
      <c r="AS3123" s="28">
        <v>26.06</v>
      </c>
      <c r="AT3123">
        <f t="shared" si="440"/>
        <v>3.8372985418266836E-4</v>
      </c>
    </row>
    <row r="3124" spans="4:46" x14ac:dyDescent="0.2">
      <c r="D3124" s="27">
        <v>45437</v>
      </c>
      <c r="E3124" s="28">
        <v>177.49</v>
      </c>
      <c r="F3124">
        <f t="shared" si="432"/>
        <v>8.4511803481885917E-3</v>
      </c>
      <c r="I3124" s="27">
        <v>45437</v>
      </c>
      <c r="J3124" s="28">
        <v>327.26</v>
      </c>
      <c r="K3124">
        <f t="shared" si="433"/>
        <v>7.822526431583432E-3</v>
      </c>
      <c r="N3124" s="27">
        <v>45437</v>
      </c>
      <c r="O3124" s="28">
        <v>127.96</v>
      </c>
      <c r="P3124">
        <f t="shared" si="434"/>
        <v>2.3444826508283167E-3</v>
      </c>
      <c r="S3124" s="27">
        <v>45437</v>
      </c>
      <c r="T3124" s="28">
        <v>45.762</v>
      </c>
      <c r="U3124" s="36">
        <f t="shared" si="435"/>
        <v>-1.0685721777894286E-2</v>
      </c>
      <c r="X3124" s="27">
        <v>45437</v>
      </c>
      <c r="Y3124" s="28">
        <v>315.43</v>
      </c>
      <c r="Z3124">
        <f t="shared" si="436"/>
        <v>9.2889072060362565E-3</v>
      </c>
      <c r="AC3124" s="27">
        <v>45437</v>
      </c>
      <c r="AD3124" s="28">
        <v>137.58000000000001</v>
      </c>
      <c r="AE3124">
        <f t="shared" si="437"/>
        <v>6.1055385957260455E-3</v>
      </c>
      <c r="AH3124" s="27">
        <v>45437</v>
      </c>
      <c r="AI3124" s="28">
        <v>346.34</v>
      </c>
      <c r="AJ3124">
        <f t="shared" si="438"/>
        <v>-2.5697291678696832E-3</v>
      </c>
      <c r="AM3124" s="27">
        <v>45437</v>
      </c>
      <c r="AN3124" s="28">
        <v>145.1</v>
      </c>
      <c r="AO3124">
        <f t="shared" si="439"/>
        <v>-2.2742935906270301E-3</v>
      </c>
      <c r="AR3124" s="27">
        <v>45437</v>
      </c>
      <c r="AS3124" s="28">
        <v>26.07</v>
      </c>
      <c r="AT3124">
        <f t="shared" si="440"/>
        <v>9.205983889528202E-3</v>
      </c>
    </row>
    <row r="3125" spans="4:46" x14ac:dyDescent="0.2">
      <c r="D3125" s="27">
        <v>45438</v>
      </c>
      <c r="E3125" s="28">
        <v>178.99</v>
      </c>
      <c r="F3125">
        <f t="shared" si="432"/>
        <v>-3.352142577797812E-3</v>
      </c>
      <c r="I3125" s="27">
        <v>45438</v>
      </c>
      <c r="J3125" s="28">
        <v>329.82</v>
      </c>
      <c r="K3125">
        <f t="shared" si="433"/>
        <v>-4.3356982596568505E-3</v>
      </c>
      <c r="N3125" s="27">
        <v>45438</v>
      </c>
      <c r="O3125" s="28">
        <v>128.26</v>
      </c>
      <c r="P3125">
        <f t="shared" si="434"/>
        <v>9.511928894433197E-3</v>
      </c>
      <c r="S3125" s="27">
        <v>45438</v>
      </c>
      <c r="T3125" s="28">
        <v>45.273000000000003</v>
      </c>
      <c r="U3125" s="36">
        <f t="shared" si="435"/>
        <v>1.1596315684845315E-2</v>
      </c>
      <c r="X3125" s="27">
        <v>45438</v>
      </c>
      <c r="Y3125" s="28">
        <v>318.36</v>
      </c>
      <c r="Z3125">
        <f t="shared" si="436"/>
        <v>1.0931021485111048E-2</v>
      </c>
      <c r="AC3125" s="27">
        <v>45438</v>
      </c>
      <c r="AD3125" s="28">
        <v>138.41999999999999</v>
      </c>
      <c r="AE3125">
        <f t="shared" si="437"/>
        <v>-2.6007802340700659E-3</v>
      </c>
      <c r="AH3125" s="27">
        <v>45438</v>
      </c>
      <c r="AI3125" s="28">
        <v>345.45</v>
      </c>
      <c r="AJ3125">
        <f t="shared" si="438"/>
        <v>9.0027500361846702E-3</v>
      </c>
      <c r="AM3125" s="27">
        <v>45438</v>
      </c>
      <c r="AN3125" s="28">
        <v>144.77000000000001</v>
      </c>
      <c r="AO3125">
        <f t="shared" si="439"/>
        <v>6.0786074462941819E-3</v>
      </c>
      <c r="AR3125" s="27">
        <v>45438</v>
      </c>
      <c r="AS3125" s="28">
        <v>26.31</v>
      </c>
      <c r="AT3125">
        <f t="shared" si="440"/>
        <v>2.6605853287723358E-2</v>
      </c>
    </row>
    <row r="3126" spans="4:46" x14ac:dyDescent="0.2">
      <c r="D3126" s="27">
        <v>45439</v>
      </c>
      <c r="E3126" s="28">
        <v>178.39</v>
      </c>
      <c r="F3126">
        <f t="shared" si="432"/>
        <v>7.9040304949831164E-3</v>
      </c>
      <c r="I3126" s="27">
        <v>45439</v>
      </c>
      <c r="J3126" s="28">
        <v>328.39</v>
      </c>
      <c r="K3126">
        <f t="shared" si="433"/>
        <v>1.2271993666067793E-2</v>
      </c>
      <c r="N3126" s="27">
        <v>45439</v>
      </c>
      <c r="O3126" s="28">
        <v>129.47999999999999</v>
      </c>
      <c r="P3126">
        <f t="shared" si="434"/>
        <v>1.8149521161569426E-2</v>
      </c>
      <c r="S3126" s="27">
        <v>45439</v>
      </c>
      <c r="T3126" s="28">
        <v>45.798000000000002</v>
      </c>
      <c r="U3126" s="36">
        <f t="shared" si="435"/>
        <v>2.200969474649539E-2</v>
      </c>
      <c r="X3126" s="27">
        <v>45439</v>
      </c>
      <c r="Y3126" s="28">
        <v>321.83999999999997</v>
      </c>
      <c r="Z3126">
        <f t="shared" si="436"/>
        <v>1.858066119811097E-2</v>
      </c>
      <c r="AC3126" s="27">
        <v>45439</v>
      </c>
      <c r="AD3126" s="28">
        <v>138.06</v>
      </c>
      <c r="AE3126">
        <f t="shared" si="437"/>
        <v>1.8035636679704536E-2</v>
      </c>
      <c r="AH3126" s="27">
        <v>45439</v>
      </c>
      <c r="AI3126" s="28">
        <v>348.56</v>
      </c>
      <c r="AJ3126">
        <f t="shared" si="438"/>
        <v>-3.7296304796874402E-4</v>
      </c>
      <c r="AM3126" s="27">
        <v>45439</v>
      </c>
      <c r="AN3126" s="28">
        <v>145.65</v>
      </c>
      <c r="AO3126">
        <f t="shared" si="439"/>
        <v>3.43288705801581E-3</v>
      </c>
      <c r="AR3126" s="27">
        <v>45439</v>
      </c>
      <c r="AS3126" s="28">
        <v>27.01</v>
      </c>
      <c r="AT3126">
        <f t="shared" si="440"/>
        <v>3.7023324694551718E-4</v>
      </c>
    </row>
    <row r="3127" spans="4:46" x14ac:dyDescent="0.2">
      <c r="D3127" s="27">
        <v>45440</v>
      </c>
      <c r="E3127" s="28">
        <v>179.8</v>
      </c>
      <c r="F3127">
        <f t="shared" si="432"/>
        <v>5.0611790878754004E-3</v>
      </c>
      <c r="I3127" s="27">
        <v>45440</v>
      </c>
      <c r="J3127" s="28">
        <v>332.42</v>
      </c>
      <c r="K3127">
        <f t="shared" si="433"/>
        <v>-3.7903856566993133E-3</v>
      </c>
      <c r="N3127" s="27">
        <v>45440</v>
      </c>
      <c r="O3127" s="28">
        <v>131.83000000000001</v>
      </c>
      <c r="P3127">
        <f t="shared" si="434"/>
        <v>3.7927634074186312E-3</v>
      </c>
      <c r="S3127" s="27">
        <v>45440</v>
      </c>
      <c r="T3127" s="28">
        <v>46.805999999999997</v>
      </c>
      <c r="U3127" s="36">
        <f t="shared" si="435"/>
        <v>2.9697047387087228E-3</v>
      </c>
      <c r="X3127" s="27">
        <v>45440</v>
      </c>
      <c r="Y3127" s="28">
        <v>327.82</v>
      </c>
      <c r="Z3127">
        <f t="shared" si="436"/>
        <v>-1.1164663534866559E-2</v>
      </c>
      <c r="AC3127" s="27">
        <v>45440</v>
      </c>
      <c r="AD3127" s="28">
        <v>140.55000000000001</v>
      </c>
      <c r="AE3127">
        <f t="shared" si="437"/>
        <v>-1.1241551049448684E-2</v>
      </c>
      <c r="AH3127" s="27">
        <v>45440</v>
      </c>
      <c r="AI3127" s="28">
        <v>348.43</v>
      </c>
      <c r="AJ3127">
        <f t="shared" si="438"/>
        <v>-7.9499469046866444E-3</v>
      </c>
      <c r="AM3127" s="27">
        <v>45440</v>
      </c>
      <c r="AN3127" s="28">
        <v>146.15</v>
      </c>
      <c r="AO3127">
        <f t="shared" si="439"/>
        <v>-2.3263770099213321E-3</v>
      </c>
      <c r="AR3127" s="27">
        <v>45440</v>
      </c>
      <c r="AS3127" s="28">
        <v>27.02</v>
      </c>
      <c r="AT3127">
        <f t="shared" si="440"/>
        <v>-4.4411547002221052E-3</v>
      </c>
    </row>
    <row r="3128" spans="4:46" x14ac:dyDescent="0.2">
      <c r="D3128" s="27">
        <v>45441</v>
      </c>
      <c r="E3128" s="28">
        <v>180.71</v>
      </c>
      <c r="F3128">
        <f t="shared" si="432"/>
        <v>-1.0292734215040733E-2</v>
      </c>
      <c r="I3128" s="27">
        <v>45441</v>
      </c>
      <c r="J3128" s="28">
        <v>331.16</v>
      </c>
      <c r="K3128">
        <f t="shared" si="433"/>
        <v>-1.0357531102790252E-2</v>
      </c>
      <c r="N3128" s="27">
        <v>45441</v>
      </c>
      <c r="O3128" s="28">
        <v>132.33000000000001</v>
      </c>
      <c r="P3128">
        <f t="shared" si="434"/>
        <v>-1.9194438147056792E-2</v>
      </c>
      <c r="S3128" s="27">
        <v>45441</v>
      </c>
      <c r="T3128" s="28">
        <v>46.945</v>
      </c>
      <c r="U3128" s="36">
        <f t="shared" si="435"/>
        <v>-3.1611460219405751E-2</v>
      </c>
      <c r="X3128" s="27">
        <v>45441</v>
      </c>
      <c r="Y3128" s="28">
        <v>324.16000000000003</v>
      </c>
      <c r="Z3128">
        <f t="shared" si="436"/>
        <v>-2.9213968410661484E-2</v>
      </c>
      <c r="AC3128" s="27">
        <v>45441</v>
      </c>
      <c r="AD3128" s="28">
        <v>138.97</v>
      </c>
      <c r="AE3128">
        <f t="shared" si="437"/>
        <v>-1.1585234223213559E-2</v>
      </c>
      <c r="AH3128" s="27">
        <v>45441</v>
      </c>
      <c r="AI3128" s="28">
        <v>345.66</v>
      </c>
      <c r="AJ3128">
        <f t="shared" si="438"/>
        <v>-1.6490192674883941E-3</v>
      </c>
      <c r="AM3128" s="27">
        <v>45441</v>
      </c>
      <c r="AN3128" s="28">
        <v>145.81</v>
      </c>
      <c r="AO3128">
        <f t="shared" si="439"/>
        <v>1.5019545984500393E-2</v>
      </c>
      <c r="AR3128" s="27">
        <v>45441</v>
      </c>
      <c r="AS3128" s="28">
        <v>26.9</v>
      </c>
      <c r="AT3128">
        <f t="shared" si="440"/>
        <v>-5.2044609665425901E-3</v>
      </c>
    </row>
    <row r="3129" spans="4:46" x14ac:dyDescent="0.2">
      <c r="D3129" s="27">
        <v>45442</v>
      </c>
      <c r="E3129" s="28">
        <v>178.85</v>
      </c>
      <c r="F3129">
        <f t="shared" si="432"/>
        <v>-7.2686608890126791E-4</v>
      </c>
      <c r="I3129" s="27">
        <v>45442</v>
      </c>
      <c r="J3129" s="28">
        <v>327.73</v>
      </c>
      <c r="K3129">
        <f t="shared" si="433"/>
        <v>1.4981844811277512E-2</v>
      </c>
      <c r="N3129" s="27">
        <v>45442</v>
      </c>
      <c r="O3129" s="28">
        <v>129.79</v>
      </c>
      <c r="P3129">
        <f t="shared" si="434"/>
        <v>2.1265120579397667E-2</v>
      </c>
      <c r="S3129" s="27">
        <v>45442</v>
      </c>
      <c r="T3129" s="28">
        <v>45.460999999999999</v>
      </c>
      <c r="U3129" s="36">
        <f t="shared" si="435"/>
        <v>1.3946019665207476E-2</v>
      </c>
      <c r="X3129" s="27">
        <v>45442</v>
      </c>
      <c r="Y3129" s="28">
        <v>314.69</v>
      </c>
      <c r="Z3129">
        <f t="shared" si="436"/>
        <v>2.0528138803266538E-2</v>
      </c>
      <c r="AC3129" s="27">
        <v>45442</v>
      </c>
      <c r="AD3129" s="28">
        <v>137.36000000000001</v>
      </c>
      <c r="AE3129">
        <f t="shared" si="437"/>
        <v>1.26310425160161E-2</v>
      </c>
      <c r="AH3129" s="27">
        <v>45442</v>
      </c>
      <c r="AI3129" s="28">
        <v>345.09</v>
      </c>
      <c r="AJ3129">
        <f t="shared" si="438"/>
        <v>3.3034860471181648E-3</v>
      </c>
      <c r="AM3129" s="27">
        <v>45442</v>
      </c>
      <c r="AN3129" s="28">
        <v>148</v>
      </c>
      <c r="AO3129">
        <f t="shared" si="439"/>
        <v>-1.0135135135135309E-3</v>
      </c>
      <c r="AR3129" s="27">
        <v>45442</v>
      </c>
      <c r="AS3129" s="28">
        <v>26.76</v>
      </c>
      <c r="AT3129">
        <f t="shared" si="440"/>
        <v>8.5949177877426841E-3</v>
      </c>
    </row>
    <row r="3130" spans="4:46" x14ac:dyDescent="0.2">
      <c r="D3130" s="27">
        <v>45443</v>
      </c>
      <c r="E3130" s="28">
        <v>178.72</v>
      </c>
      <c r="F3130">
        <f t="shared" si="432"/>
        <v>-8.7846911369739988E-3</v>
      </c>
      <c r="I3130" s="27">
        <v>45443</v>
      </c>
      <c r="J3130" s="28">
        <v>332.64</v>
      </c>
      <c r="K3130">
        <f t="shared" si="433"/>
        <v>-1.7436267436267139E-3</v>
      </c>
      <c r="N3130" s="27">
        <v>45443</v>
      </c>
      <c r="O3130" s="28">
        <v>132.55000000000001</v>
      </c>
      <c r="P3130">
        <f t="shared" si="434"/>
        <v>-8.1478687287817042E-3</v>
      </c>
      <c r="S3130" s="27">
        <v>45443</v>
      </c>
      <c r="T3130" s="28">
        <v>46.094999999999999</v>
      </c>
      <c r="U3130" s="36">
        <f t="shared" si="435"/>
        <v>-4.6794663195574238E-2</v>
      </c>
      <c r="X3130" s="27">
        <v>45443</v>
      </c>
      <c r="Y3130" s="28">
        <v>321.14999999999998</v>
      </c>
      <c r="Z3130">
        <f t="shared" si="436"/>
        <v>8.8743577767398385E-3</v>
      </c>
      <c r="AC3130" s="27">
        <v>45443</v>
      </c>
      <c r="AD3130" s="28">
        <v>139.095</v>
      </c>
      <c r="AE3130">
        <f t="shared" si="437"/>
        <v>4.4933318954671897E-3</v>
      </c>
      <c r="AH3130" s="27">
        <v>45443</v>
      </c>
      <c r="AI3130" s="28">
        <v>346.23</v>
      </c>
      <c r="AJ3130">
        <f t="shared" si="438"/>
        <v>-2.4261329174248836E-3</v>
      </c>
      <c r="AM3130" s="27">
        <v>45443</v>
      </c>
      <c r="AN3130" s="28">
        <v>147.85</v>
      </c>
      <c r="AO3130">
        <f t="shared" si="439"/>
        <v>-2.1643557659789536E-3</v>
      </c>
      <c r="AR3130" s="27">
        <v>45443</v>
      </c>
      <c r="AS3130" s="28">
        <v>26.99</v>
      </c>
      <c r="AT3130">
        <f t="shared" si="440"/>
        <v>2.3341978510559525E-2</v>
      </c>
    </row>
    <row r="3131" spans="4:46" x14ac:dyDescent="0.2">
      <c r="D3131" s="27">
        <v>45444</v>
      </c>
      <c r="E3131" s="28">
        <v>177.15</v>
      </c>
      <c r="F3131">
        <f t="shared" si="432"/>
        <v>-7.3948631103584184E-3</v>
      </c>
      <c r="I3131" s="27">
        <v>45444</v>
      </c>
      <c r="J3131" s="28">
        <v>332.06</v>
      </c>
      <c r="K3131">
        <f t="shared" si="433"/>
        <v>-5.872432692886842E-3</v>
      </c>
      <c r="N3131" s="27">
        <v>45444</v>
      </c>
      <c r="O3131" s="28">
        <v>131.47</v>
      </c>
      <c r="P3131">
        <f t="shared" si="434"/>
        <v>-2.5405035369285844E-2</v>
      </c>
      <c r="S3131" s="27">
        <v>45444</v>
      </c>
      <c r="T3131" s="28">
        <v>43.938000000000002</v>
      </c>
      <c r="U3131" s="36">
        <f t="shared" si="435"/>
        <v>-3.9646775001138113E-2</v>
      </c>
      <c r="X3131" s="27">
        <v>45444</v>
      </c>
      <c r="Y3131" s="28">
        <v>324</v>
      </c>
      <c r="Z3131">
        <f t="shared" si="436"/>
        <v>-2.1697530864197456E-2</v>
      </c>
      <c r="AC3131" s="27">
        <v>45444</v>
      </c>
      <c r="AD3131" s="28">
        <v>139.72</v>
      </c>
      <c r="AE3131">
        <f t="shared" si="437"/>
        <v>-1.2596621815058606E-2</v>
      </c>
      <c r="AH3131" s="27">
        <v>45444</v>
      </c>
      <c r="AI3131" s="28">
        <v>345.39</v>
      </c>
      <c r="AJ3131">
        <f t="shared" si="438"/>
        <v>-1.3028750108572962E-2</v>
      </c>
      <c r="AM3131" s="27">
        <v>45444</v>
      </c>
      <c r="AN3131" s="28">
        <v>147.53</v>
      </c>
      <c r="AO3131">
        <f t="shared" si="439"/>
        <v>-1.0980817460855441E-2</v>
      </c>
      <c r="AR3131" s="27">
        <v>45444</v>
      </c>
      <c r="AS3131" s="28">
        <v>27.62</v>
      </c>
      <c r="AT3131">
        <f t="shared" si="440"/>
        <v>-1.1223750905141272E-2</v>
      </c>
    </row>
    <row r="3132" spans="4:46" x14ac:dyDescent="0.2">
      <c r="D3132" s="27">
        <v>45445</v>
      </c>
      <c r="E3132" s="28">
        <v>175.84</v>
      </c>
      <c r="F3132">
        <f t="shared" si="432"/>
        <v>-2.161055505004561E-3</v>
      </c>
      <c r="I3132" s="27">
        <v>45445</v>
      </c>
      <c r="J3132" s="28">
        <v>330.11</v>
      </c>
      <c r="K3132">
        <f t="shared" si="433"/>
        <v>3.6654448517159377E-3</v>
      </c>
      <c r="N3132" s="27">
        <v>45445</v>
      </c>
      <c r="O3132" s="28">
        <v>128.13</v>
      </c>
      <c r="P3132">
        <f t="shared" si="434"/>
        <v>2.1072348396160567E-3</v>
      </c>
      <c r="S3132" s="27">
        <v>45445</v>
      </c>
      <c r="T3132" s="28">
        <v>42.195999999999998</v>
      </c>
      <c r="U3132" s="36">
        <f t="shared" si="435"/>
        <v>-2.251398236799651E-3</v>
      </c>
      <c r="X3132" s="27">
        <v>45445</v>
      </c>
      <c r="Y3132" s="28">
        <v>316.97000000000003</v>
      </c>
      <c r="Z3132">
        <f t="shared" si="436"/>
        <v>-1.3124270435687979E-2</v>
      </c>
      <c r="AC3132" s="27">
        <v>45445</v>
      </c>
      <c r="AD3132" s="28">
        <v>137.96</v>
      </c>
      <c r="AE3132">
        <f t="shared" si="437"/>
        <v>-1.5221803421282543E-3</v>
      </c>
      <c r="AH3132" s="27">
        <v>45445</v>
      </c>
      <c r="AI3132" s="28">
        <v>340.89</v>
      </c>
      <c r="AJ3132">
        <f t="shared" si="438"/>
        <v>-6.5416996685147E-3</v>
      </c>
      <c r="AM3132" s="27">
        <v>45445</v>
      </c>
      <c r="AN3132" s="28">
        <v>145.91</v>
      </c>
      <c r="AO3132">
        <f t="shared" si="439"/>
        <v>-4.249194709067261E-3</v>
      </c>
      <c r="AR3132" s="27">
        <v>45445</v>
      </c>
      <c r="AS3132" s="28">
        <v>27.31</v>
      </c>
      <c r="AT3132">
        <f t="shared" si="440"/>
        <v>-1.2815818381545108E-2</v>
      </c>
    </row>
    <row r="3133" spans="4:46" x14ac:dyDescent="0.2">
      <c r="D3133" s="27">
        <v>45446</v>
      </c>
      <c r="E3133" s="28">
        <v>175.46</v>
      </c>
      <c r="F3133">
        <f t="shared" si="432"/>
        <v>-1.4704206086857519E-2</v>
      </c>
      <c r="I3133" s="27">
        <v>45446</v>
      </c>
      <c r="J3133" s="28">
        <v>331.32</v>
      </c>
      <c r="K3133">
        <f t="shared" si="433"/>
        <v>-1.4034770010865505E-2</v>
      </c>
      <c r="N3133" s="27">
        <v>45446</v>
      </c>
      <c r="O3133" s="28">
        <v>128.4</v>
      </c>
      <c r="P3133">
        <f t="shared" si="434"/>
        <v>-2.515576323987545E-2</v>
      </c>
      <c r="S3133" s="27">
        <v>45446</v>
      </c>
      <c r="T3133" s="28">
        <v>42.100999999999999</v>
      </c>
      <c r="U3133" s="36">
        <f t="shared" si="435"/>
        <v>-1.695921712073345E-2</v>
      </c>
      <c r="X3133" s="27">
        <v>45446</v>
      </c>
      <c r="Y3133" s="28">
        <v>312.81</v>
      </c>
      <c r="Z3133">
        <f t="shared" si="436"/>
        <v>-1.3298807582877825E-2</v>
      </c>
      <c r="AC3133" s="27">
        <v>45446</v>
      </c>
      <c r="AD3133" s="28">
        <v>137.75</v>
      </c>
      <c r="AE3133">
        <f t="shared" si="437"/>
        <v>-1.5607985480943776E-2</v>
      </c>
      <c r="AH3133" s="27">
        <v>45446</v>
      </c>
      <c r="AI3133" s="28">
        <v>338.66</v>
      </c>
      <c r="AJ3133">
        <f t="shared" si="438"/>
        <v>-8.2678792889624431E-3</v>
      </c>
      <c r="AM3133" s="27">
        <v>45446</v>
      </c>
      <c r="AN3133" s="28">
        <v>145.29</v>
      </c>
      <c r="AO3133">
        <f t="shared" si="439"/>
        <v>-1.6105719595292167E-2</v>
      </c>
      <c r="AR3133" s="27">
        <v>45446</v>
      </c>
      <c r="AS3133" s="28">
        <v>26.96</v>
      </c>
      <c r="AT3133">
        <f t="shared" si="440"/>
        <v>-2.4109792284866538E-2</v>
      </c>
    </row>
    <row r="3134" spans="4:46" x14ac:dyDescent="0.2">
      <c r="D3134" s="27">
        <v>45447</v>
      </c>
      <c r="E3134" s="28">
        <v>172.88</v>
      </c>
      <c r="F3134">
        <f t="shared" si="432"/>
        <v>6.9412309116145821E-4</v>
      </c>
      <c r="I3134" s="27">
        <v>45447</v>
      </c>
      <c r="J3134" s="28">
        <v>326.67</v>
      </c>
      <c r="K3134">
        <f t="shared" si="433"/>
        <v>8.1121621207946859E-3</v>
      </c>
      <c r="N3134" s="27">
        <v>45447</v>
      </c>
      <c r="O3134" s="28">
        <v>125.17</v>
      </c>
      <c r="P3134">
        <f t="shared" si="434"/>
        <v>1.1104897339618169E-2</v>
      </c>
      <c r="S3134" s="27">
        <v>45447</v>
      </c>
      <c r="T3134" s="28">
        <v>41.387</v>
      </c>
      <c r="U3134" s="36">
        <f t="shared" si="435"/>
        <v>3.8369536327832465E-2</v>
      </c>
      <c r="X3134" s="27">
        <v>45447</v>
      </c>
      <c r="Y3134" s="28">
        <v>308.64999999999998</v>
      </c>
      <c r="Z3134">
        <f t="shared" si="436"/>
        <v>1.7365948485339455E-2</v>
      </c>
      <c r="AC3134" s="27">
        <v>45447</v>
      </c>
      <c r="AD3134" s="28">
        <v>135.6</v>
      </c>
      <c r="AE3134">
        <f t="shared" si="437"/>
        <v>6.6371681415928752E-3</v>
      </c>
      <c r="AH3134" s="27">
        <v>45447</v>
      </c>
      <c r="AI3134" s="28">
        <v>335.86</v>
      </c>
      <c r="AJ3134">
        <f t="shared" si="438"/>
        <v>2.9178824510212031E-3</v>
      </c>
      <c r="AM3134" s="27">
        <v>45447</v>
      </c>
      <c r="AN3134" s="28">
        <v>142.94999999999999</v>
      </c>
      <c r="AO3134">
        <f t="shared" si="439"/>
        <v>-1.364113326337868E-2</v>
      </c>
      <c r="AR3134" s="27">
        <v>45447</v>
      </c>
      <c r="AS3134" s="28">
        <v>26.31</v>
      </c>
      <c r="AT3134">
        <f t="shared" si="440"/>
        <v>-2.8126187761307375E-2</v>
      </c>
    </row>
    <row r="3135" spans="4:46" x14ac:dyDescent="0.2">
      <c r="D3135" s="27">
        <v>45448</v>
      </c>
      <c r="E3135" s="28">
        <v>173</v>
      </c>
      <c r="F3135">
        <f t="shared" si="432"/>
        <v>2.5433526011560126E-3</v>
      </c>
      <c r="I3135" s="27">
        <v>45448</v>
      </c>
      <c r="J3135" s="28">
        <v>329.32</v>
      </c>
      <c r="K3135">
        <f t="shared" si="433"/>
        <v>3.6742378233936002E-3</v>
      </c>
      <c r="N3135" s="27">
        <v>45448</v>
      </c>
      <c r="O3135" s="28">
        <v>126.56</v>
      </c>
      <c r="P3135">
        <f t="shared" si="434"/>
        <v>1.5802781289506962E-2</v>
      </c>
      <c r="S3135" s="27">
        <v>45448</v>
      </c>
      <c r="T3135" s="28">
        <v>42.975000000000001</v>
      </c>
      <c r="U3135" s="36">
        <f t="shared" si="435"/>
        <v>1.6009307737056222E-2</v>
      </c>
      <c r="X3135" s="27">
        <v>45448</v>
      </c>
      <c r="Y3135" s="28">
        <v>314.01</v>
      </c>
      <c r="Z3135">
        <f t="shared" si="436"/>
        <v>-4.6495334543484867E-3</v>
      </c>
      <c r="AC3135" s="27">
        <v>45448</v>
      </c>
      <c r="AD3135" s="28">
        <v>136.5</v>
      </c>
      <c r="AE3135">
        <f t="shared" si="437"/>
        <v>1.6923076923077041E-2</v>
      </c>
      <c r="AH3135" s="27">
        <v>45448</v>
      </c>
      <c r="AI3135" s="28">
        <v>336.84</v>
      </c>
      <c r="AJ3135">
        <f t="shared" si="438"/>
        <v>5.3140957130983768E-3</v>
      </c>
      <c r="AM3135" s="27">
        <v>45448</v>
      </c>
      <c r="AN3135" s="28">
        <v>141</v>
      </c>
      <c r="AO3135">
        <f t="shared" si="439"/>
        <v>1.2056737588652666E-3</v>
      </c>
      <c r="AR3135" s="27">
        <v>45448</v>
      </c>
      <c r="AS3135" s="28">
        <v>25.57</v>
      </c>
      <c r="AT3135">
        <f t="shared" si="440"/>
        <v>-3.9108330074306696E-3</v>
      </c>
    </row>
    <row r="3136" spans="4:46" x14ac:dyDescent="0.2">
      <c r="D3136" s="27">
        <v>45449</v>
      </c>
      <c r="E3136" s="28">
        <v>173.44</v>
      </c>
      <c r="F3136">
        <f t="shared" si="432"/>
        <v>-1.3491697416974202E-2</v>
      </c>
      <c r="I3136" s="27">
        <v>45449</v>
      </c>
      <c r="J3136" s="28">
        <v>330.53</v>
      </c>
      <c r="K3136">
        <f t="shared" si="433"/>
        <v>3.0678001996793158E-2</v>
      </c>
      <c r="N3136" s="27">
        <v>45449</v>
      </c>
      <c r="O3136" s="28">
        <v>128.56</v>
      </c>
      <c r="P3136">
        <f t="shared" si="434"/>
        <v>-5.5771624144368426E-2</v>
      </c>
      <c r="S3136" s="27">
        <v>45449</v>
      </c>
      <c r="T3136" s="28">
        <v>43.662999999999997</v>
      </c>
      <c r="U3136" s="36">
        <f t="shared" si="435"/>
        <v>-4.3148661337974792E-2</v>
      </c>
      <c r="X3136" s="27">
        <v>45449</v>
      </c>
      <c r="Y3136" s="28">
        <v>312.55</v>
      </c>
      <c r="Z3136">
        <f t="shared" si="436"/>
        <v>-4.1657334826427861E-2</v>
      </c>
      <c r="AC3136" s="27">
        <v>45449</v>
      </c>
      <c r="AD3136" s="28">
        <v>138.81</v>
      </c>
      <c r="AE3136">
        <f t="shared" si="437"/>
        <v>-9.5094013399610988E-2</v>
      </c>
      <c r="AH3136" s="27">
        <v>45449</v>
      </c>
      <c r="AI3136" s="28">
        <v>338.63</v>
      </c>
      <c r="AJ3136">
        <f t="shared" si="438"/>
        <v>-5.108820836901673E-3</v>
      </c>
      <c r="AM3136" s="27">
        <v>45449</v>
      </c>
      <c r="AN3136" s="28">
        <v>141.16999999999999</v>
      </c>
      <c r="AO3136">
        <f t="shared" si="439"/>
        <v>-5.4544166607635169E-3</v>
      </c>
      <c r="AR3136" s="27">
        <v>45449</v>
      </c>
      <c r="AS3136" s="28">
        <v>25.47</v>
      </c>
      <c r="AT3136">
        <f t="shared" si="440"/>
        <v>3.1409501374166648E-3</v>
      </c>
    </row>
    <row r="3137" spans="4:46" x14ac:dyDescent="0.2">
      <c r="D3137" s="27">
        <v>45450</v>
      </c>
      <c r="E3137" s="28">
        <v>171.1</v>
      </c>
      <c r="F3137">
        <f t="shared" si="432"/>
        <v>-2.4605493863237959E-2</v>
      </c>
      <c r="I3137" s="27">
        <v>45450</v>
      </c>
      <c r="J3137" s="28">
        <v>340.67</v>
      </c>
      <c r="K3137">
        <f t="shared" si="433"/>
        <v>-3.7514310036105392E-2</v>
      </c>
      <c r="N3137" s="27">
        <v>45450</v>
      </c>
      <c r="O3137" s="28">
        <v>121.39</v>
      </c>
      <c r="P3137">
        <f t="shared" si="434"/>
        <v>-1.4992997775764128E-2</v>
      </c>
      <c r="S3137" s="27">
        <v>45450</v>
      </c>
      <c r="T3137" s="28">
        <v>41.779000000000003</v>
      </c>
      <c r="U3137" s="36">
        <f t="shared" si="435"/>
        <v>-3.4778237870700668E-2</v>
      </c>
      <c r="X3137" s="27">
        <v>45450</v>
      </c>
      <c r="Y3137" s="28">
        <v>299.52999999999997</v>
      </c>
      <c r="Z3137">
        <f t="shared" si="436"/>
        <v>-3.7325142723600102E-2</v>
      </c>
      <c r="AC3137" s="27">
        <v>45450</v>
      </c>
      <c r="AD3137" s="28">
        <v>125.61</v>
      </c>
      <c r="AE3137">
        <f t="shared" si="437"/>
        <v>-2.6510628134702618E-2</v>
      </c>
      <c r="AH3137" s="27">
        <v>45450</v>
      </c>
      <c r="AI3137" s="28">
        <v>336.9</v>
      </c>
      <c r="AJ3137">
        <f t="shared" si="438"/>
        <v>-2.1964974769960177E-3</v>
      </c>
      <c r="AM3137" s="27">
        <v>45450</v>
      </c>
      <c r="AN3137" s="28">
        <v>140.4</v>
      </c>
      <c r="AO3137">
        <f t="shared" si="439"/>
        <v>2.564102564102555E-3</v>
      </c>
      <c r="AR3137" s="27">
        <v>45450</v>
      </c>
      <c r="AS3137" s="28">
        <v>25.55</v>
      </c>
      <c r="AT3137">
        <f t="shared" si="440"/>
        <v>2.2309197651663393E-2</v>
      </c>
    </row>
    <row r="3138" spans="4:46" x14ac:dyDescent="0.2">
      <c r="D3138" s="27">
        <v>45451</v>
      </c>
      <c r="E3138" s="28">
        <v>166.89</v>
      </c>
      <c r="F3138">
        <f t="shared" si="432"/>
        <v>7.9693211097131567E-3</v>
      </c>
      <c r="I3138" s="27">
        <v>45451</v>
      </c>
      <c r="J3138" s="28">
        <v>327.89</v>
      </c>
      <c r="K3138">
        <f t="shared" si="433"/>
        <v>5.8556223123609197E-3</v>
      </c>
      <c r="N3138" s="27">
        <v>45451</v>
      </c>
      <c r="O3138" s="28">
        <v>119.57</v>
      </c>
      <c r="P3138">
        <f t="shared" si="434"/>
        <v>6.832817596387053E-2</v>
      </c>
      <c r="S3138" s="27">
        <v>45451</v>
      </c>
      <c r="T3138" s="28">
        <v>40.326000000000001</v>
      </c>
      <c r="U3138" s="36">
        <f t="shared" si="435"/>
        <v>4.3148341020682324E-3</v>
      </c>
      <c r="X3138" s="27">
        <v>45451</v>
      </c>
      <c r="Y3138" s="28">
        <v>288.35000000000002</v>
      </c>
      <c r="Z3138">
        <f t="shared" si="436"/>
        <v>2.9061903936188571E-2</v>
      </c>
      <c r="AC3138" s="27">
        <v>45451</v>
      </c>
      <c r="AD3138" s="28">
        <v>122.28</v>
      </c>
      <c r="AE3138">
        <f t="shared" si="437"/>
        <v>-8.9957474648350022E-4</v>
      </c>
      <c r="AH3138" s="27">
        <v>45451</v>
      </c>
      <c r="AI3138" s="28">
        <v>336.16</v>
      </c>
      <c r="AJ3138">
        <f t="shared" si="438"/>
        <v>-1.3237743931461377E-2</v>
      </c>
      <c r="AM3138" s="27">
        <v>45451</v>
      </c>
      <c r="AN3138" s="28">
        <v>140.76</v>
      </c>
      <c r="AO3138">
        <f t="shared" si="439"/>
        <v>-3.6018755328218188E-2</v>
      </c>
      <c r="AR3138" s="27">
        <v>45451</v>
      </c>
      <c r="AS3138" s="28">
        <v>26.12</v>
      </c>
      <c r="AT3138">
        <f t="shared" si="440"/>
        <v>-3.6370597243491565E-2</v>
      </c>
    </row>
    <row r="3139" spans="4:46" x14ac:dyDescent="0.2">
      <c r="D3139" s="27">
        <v>45452</v>
      </c>
      <c r="E3139" s="28">
        <v>168.22</v>
      </c>
      <c r="F3139">
        <f t="shared" si="432"/>
        <v>1.2305314469147399E-2</v>
      </c>
      <c r="I3139" s="27">
        <v>45452</v>
      </c>
      <c r="J3139" s="28">
        <v>329.81</v>
      </c>
      <c r="K3139">
        <f t="shared" si="433"/>
        <v>2.2740365665079976E-2</v>
      </c>
      <c r="N3139" s="27">
        <v>45452</v>
      </c>
      <c r="O3139" s="28">
        <v>127.74</v>
      </c>
      <c r="P3139">
        <f t="shared" si="434"/>
        <v>3.8907155158916629E-2</v>
      </c>
      <c r="S3139" s="27">
        <v>45452</v>
      </c>
      <c r="T3139" s="28">
        <v>40.5</v>
      </c>
      <c r="U3139" s="36">
        <f t="shared" si="435"/>
        <v>1.6320987654321106E-2</v>
      </c>
      <c r="X3139" s="27">
        <v>45452</v>
      </c>
      <c r="Y3139" s="28">
        <v>296.73</v>
      </c>
      <c r="Z3139">
        <f t="shared" si="436"/>
        <v>1.9984497691504011E-2</v>
      </c>
      <c r="AC3139" s="27">
        <v>45452</v>
      </c>
      <c r="AD3139" s="28">
        <v>122.17</v>
      </c>
      <c r="AE3139">
        <f t="shared" si="437"/>
        <v>1.8744372595563386E-2</v>
      </c>
      <c r="AH3139" s="27">
        <v>45452</v>
      </c>
      <c r="AI3139" s="28">
        <v>331.71</v>
      </c>
      <c r="AJ3139">
        <f t="shared" si="438"/>
        <v>1.7183684543728095E-2</v>
      </c>
      <c r="AM3139" s="27">
        <v>45452</v>
      </c>
      <c r="AN3139" s="28">
        <v>135.69</v>
      </c>
      <c r="AO3139">
        <f t="shared" si="439"/>
        <v>1.2749649937357166E-2</v>
      </c>
      <c r="AR3139" s="27">
        <v>45452</v>
      </c>
      <c r="AS3139" s="28">
        <v>25.17</v>
      </c>
      <c r="AT3139">
        <f t="shared" si="440"/>
        <v>2.0659515295987196E-2</v>
      </c>
    </row>
    <row r="3140" spans="4:46" x14ac:dyDescent="0.2">
      <c r="D3140" s="27">
        <v>45453</v>
      </c>
      <c r="E3140" s="28">
        <v>170.29</v>
      </c>
      <c r="F3140">
        <f t="shared" ref="F3140:F3203" si="441">E3141/E3140-1</f>
        <v>2.8187210053438605E-3</v>
      </c>
      <c r="I3140" s="27">
        <v>45453</v>
      </c>
      <c r="J3140" s="28">
        <v>337.31</v>
      </c>
      <c r="K3140">
        <f t="shared" ref="K3140:K3203" si="442">J3141/J3140-1</f>
        <v>2.3717055527556763E-3</v>
      </c>
      <c r="N3140" s="27">
        <v>45453</v>
      </c>
      <c r="O3140" s="28">
        <v>132.71</v>
      </c>
      <c r="P3140">
        <f t="shared" ref="P3140:P3203" si="443">O3141/O3140-1</f>
        <v>2.8633863310978391E-3</v>
      </c>
      <c r="S3140" s="27">
        <v>45453</v>
      </c>
      <c r="T3140" s="28">
        <v>41.161000000000001</v>
      </c>
      <c r="U3140" s="36">
        <f t="shared" ref="U3140:U3203" si="444">T3141/T3140-1</f>
        <v>-9.2563348801049106E-3</v>
      </c>
      <c r="X3140" s="27">
        <v>45453</v>
      </c>
      <c r="Y3140" s="28">
        <v>302.66000000000003</v>
      </c>
      <c r="Z3140">
        <f t="shared" ref="Z3140:Z3203" si="445">IFERROR(Y3141/Y3140-1,"")</f>
        <v>-4.5926121720744062E-3</v>
      </c>
      <c r="AC3140" s="27">
        <v>45453</v>
      </c>
      <c r="AD3140" s="28">
        <v>124.46</v>
      </c>
      <c r="AE3140">
        <f t="shared" ref="AE3140:AE3203" si="446">AD3141/AD3140-1</f>
        <v>-3.0531897798489194E-3</v>
      </c>
      <c r="AH3140" s="27">
        <v>45453</v>
      </c>
      <c r="AI3140" s="28">
        <v>337.41</v>
      </c>
      <c r="AJ3140">
        <f t="shared" ref="AJ3140:AJ3203" si="447">AI3141/AI3140-1</f>
        <v>1.1617912924928087E-2</v>
      </c>
      <c r="AM3140" s="27">
        <v>45453</v>
      </c>
      <c r="AN3140" s="28">
        <v>137.41999999999999</v>
      </c>
      <c r="AO3140">
        <f t="shared" ref="AO3140:AO3203" si="448">AN3141/AN3140-1</f>
        <v>1.1934216271285214E-2</v>
      </c>
      <c r="AR3140" s="27">
        <v>45453</v>
      </c>
      <c r="AS3140" s="28">
        <v>25.69</v>
      </c>
      <c r="AT3140">
        <f t="shared" ref="AT3140:AT3203" si="449">AS3141/AS3140-1</f>
        <v>2.5301673803036051E-2</v>
      </c>
    </row>
    <row r="3141" spans="4:46" x14ac:dyDescent="0.2">
      <c r="D3141" s="27">
        <v>45454</v>
      </c>
      <c r="E3141" s="28">
        <v>170.77</v>
      </c>
      <c r="F3141">
        <f t="shared" si="441"/>
        <v>1.8738654330385796E-2</v>
      </c>
      <c r="I3141" s="27">
        <v>45454</v>
      </c>
      <c r="J3141" s="28">
        <v>338.11</v>
      </c>
      <c r="K3141">
        <f t="shared" si="442"/>
        <v>2.354263405400614E-2</v>
      </c>
      <c r="N3141" s="27">
        <v>45454</v>
      </c>
      <c r="O3141" s="28">
        <v>133.09</v>
      </c>
      <c r="P3141">
        <f t="shared" si="443"/>
        <v>2.93786159741527E-2</v>
      </c>
      <c r="S3141" s="27">
        <v>45454</v>
      </c>
      <c r="T3141" s="28">
        <v>40.78</v>
      </c>
      <c r="U3141" s="36">
        <f t="shared" si="444"/>
        <v>3.7886218734673793E-2</v>
      </c>
      <c r="X3141" s="27">
        <v>45454</v>
      </c>
      <c r="Y3141" s="28">
        <v>301.27</v>
      </c>
      <c r="Z3141">
        <f t="shared" si="445"/>
        <v>3.5118000464699595E-2</v>
      </c>
      <c r="AC3141" s="27">
        <v>45454</v>
      </c>
      <c r="AD3141" s="28">
        <v>124.08</v>
      </c>
      <c r="AE3141">
        <f t="shared" si="446"/>
        <v>1.9100580270793088E-2</v>
      </c>
      <c r="AH3141" s="27">
        <v>45454</v>
      </c>
      <c r="AI3141" s="28">
        <v>341.33</v>
      </c>
      <c r="AJ3141">
        <f t="shared" si="447"/>
        <v>7.089912987431557E-3</v>
      </c>
      <c r="AM3141" s="27">
        <v>45454</v>
      </c>
      <c r="AN3141" s="28">
        <v>139.06</v>
      </c>
      <c r="AO3141">
        <f t="shared" si="448"/>
        <v>-8.6293686178628981E-4</v>
      </c>
      <c r="AR3141" s="27">
        <v>45454</v>
      </c>
      <c r="AS3141" s="28">
        <v>26.34</v>
      </c>
      <c r="AT3141">
        <f t="shared" si="449"/>
        <v>2.2779043280181099E-3</v>
      </c>
    </row>
    <row r="3142" spans="4:46" x14ac:dyDescent="0.2">
      <c r="D3142" s="27">
        <v>45455</v>
      </c>
      <c r="E3142" s="28">
        <v>173.97</v>
      </c>
      <c r="F3142">
        <f t="shared" si="441"/>
        <v>2.0693222969477398E-2</v>
      </c>
      <c r="I3142" s="27">
        <v>45455</v>
      </c>
      <c r="J3142" s="28">
        <v>346.07</v>
      </c>
      <c r="K3142">
        <f t="shared" si="442"/>
        <v>6.501574825902301E-3</v>
      </c>
      <c r="N3142" s="27">
        <v>45455</v>
      </c>
      <c r="O3142" s="28">
        <v>137</v>
      </c>
      <c r="P3142">
        <f t="shared" si="443"/>
        <v>7.8102189781021902E-3</v>
      </c>
      <c r="S3142" s="27">
        <v>45455</v>
      </c>
      <c r="T3142" s="28">
        <v>42.325000000000003</v>
      </c>
      <c r="U3142" s="36">
        <f t="shared" si="444"/>
        <v>2.7903130537507259E-2</v>
      </c>
      <c r="X3142" s="27">
        <v>45455</v>
      </c>
      <c r="Y3142" s="28">
        <v>311.85000000000002</v>
      </c>
      <c r="Z3142">
        <f t="shared" si="445"/>
        <v>-3.1425364758698171E-3</v>
      </c>
      <c r="AC3142" s="27">
        <v>45455</v>
      </c>
      <c r="AD3142" s="28">
        <v>126.45</v>
      </c>
      <c r="AE3142">
        <f t="shared" si="446"/>
        <v>8.2245947014629728E-3</v>
      </c>
      <c r="AH3142" s="27">
        <v>45455</v>
      </c>
      <c r="AI3142" s="28">
        <v>343.75</v>
      </c>
      <c r="AJ3142">
        <f t="shared" si="447"/>
        <v>1.5330909090909062E-2</v>
      </c>
      <c r="AM3142" s="27">
        <v>45455</v>
      </c>
      <c r="AN3142" s="28">
        <v>138.94</v>
      </c>
      <c r="AO3142">
        <f t="shared" si="448"/>
        <v>1.7849431409241223E-2</v>
      </c>
      <c r="AR3142" s="27">
        <v>45455</v>
      </c>
      <c r="AS3142" s="28">
        <v>26.4</v>
      </c>
      <c r="AT3142">
        <f t="shared" si="449"/>
        <v>4.6212121212121371E-2</v>
      </c>
    </row>
    <row r="3143" spans="4:46" x14ac:dyDescent="0.2">
      <c r="D3143" s="27">
        <v>45456</v>
      </c>
      <c r="E3143" s="28">
        <v>177.57</v>
      </c>
      <c r="F3143">
        <f t="shared" si="441"/>
        <v>-5.1810553584501484E-3</v>
      </c>
      <c r="I3143" s="27">
        <v>45456</v>
      </c>
      <c r="J3143" s="28">
        <v>348.32</v>
      </c>
      <c r="K3143">
        <f t="shared" si="442"/>
        <v>1.2861736334405238E-2</v>
      </c>
      <c r="N3143" s="27">
        <v>45456</v>
      </c>
      <c r="O3143" s="28">
        <v>138.07</v>
      </c>
      <c r="P3143">
        <f t="shared" si="443"/>
        <v>3.838632577678025E-3</v>
      </c>
      <c r="S3143" s="27">
        <v>45456</v>
      </c>
      <c r="T3143" s="28">
        <v>43.506</v>
      </c>
      <c r="U3143" s="36">
        <f t="shared" si="444"/>
        <v>3.4455017698708179E-2</v>
      </c>
      <c r="X3143" s="27">
        <v>45456</v>
      </c>
      <c r="Y3143" s="28">
        <v>310.87</v>
      </c>
      <c r="Z3143">
        <f t="shared" si="445"/>
        <v>1.199858461736425E-2</v>
      </c>
      <c r="AC3143" s="27">
        <v>45456</v>
      </c>
      <c r="AD3143" s="28">
        <v>127.49</v>
      </c>
      <c r="AE3143">
        <f t="shared" si="446"/>
        <v>1.2628441446387972E-2</v>
      </c>
      <c r="AH3143" s="27">
        <v>45456</v>
      </c>
      <c r="AI3143" s="28">
        <v>349.02</v>
      </c>
      <c r="AJ3143">
        <f t="shared" si="447"/>
        <v>7.993811242908766E-3</v>
      </c>
      <c r="AM3143" s="27">
        <v>45456</v>
      </c>
      <c r="AN3143" s="28">
        <v>141.41999999999999</v>
      </c>
      <c r="AO3143">
        <f t="shared" si="448"/>
        <v>1.1172394286522502E-2</v>
      </c>
      <c r="AR3143" s="27">
        <v>45456</v>
      </c>
      <c r="AS3143" s="28">
        <v>27.62</v>
      </c>
      <c r="AT3143">
        <f t="shared" si="449"/>
        <v>2.8964518464880573E-2</v>
      </c>
    </row>
    <row r="3144" spans="4:46" x14ac:dyDescent="0.2">
      <c r="D3144" s="27">
        <v>45457</v>
      </c>
      <c r="E3144" s="28">
        <v>176.65</v>
      </c>
      <c r="F3144">
        <f t="shared" si="441"/>
        <v>1.4605151429380125E-2</v>
      </c>
      <c r="I3144" s="27">
        <v>45457</v>
      </c>
      <c r="J3144" s="28">
        <v>352.8</v>
      </c>
      <c r="K3144">
        <f t="shared" si="442"/>
        <v>1.0572562358276638E-2</v>
      </c>
      <c r="N3144" s="27">
        <v>45457</v>
      </c>
      <c r="O3144" s="28">
        <v>138.6</v>
      </c>
      <c r="P3144">
        <f t="shared" si="443"/>
        <v>8.2251082251083574E-3</v>
      </c>
      <c r="S3144" s="27">
        <v>45457</v>
      </c>
      <c r="T3144" s="28">
        <v>45.005000000000003</v>
      </c>
      <c r="U3144" s="36">
        <f t="shared" si="444"/>
        <v>1.657593600711027E-2</v>
      </c>
      <c r="X3144" s="27">
        <v>45457</v>
      </c>
      <c r="Y3144" s="28">
        <v>314.60000000000002</v>
      </c>
      <c r="Z3144">
        <f t="shared" si="445"/>
        <v>3.8143674507311598E-3</v>
      </c>
      <c r="AC3144" s="27">
        <v>45457</v>
      </c>
      <c r="AD3144" s="28">
        <v>129.1</v>
      </c>
      <c r="AE3144">
        <f t="shared" si="446"/>
        <v>8.9078233927188943E-3</v>
      </c>
      <c r="AH3144" s="27">
        <v>45457</v>
      </c>
      <c r="AI3144" s="28">
        <v>351.81</v>
      </c>
      <c r="AJ3144">
        <f t="shared" si="447"/>
        <v>-1.4723856627156695E-2</v>
      </c>
      <c r="AM3144" s="27">
        <v>45457</v>
      </c>
      <c r="AN3144" s="28">
        <v>143</v>
      </c>
      <c r="AO3144">
        <f t="shared" si="448"/>
        <v>7.5524475524475498E-3</v>
      </c>
      <c r="AR3144" s="27">
        <v>45457</v>
      </c>
      <c r="AS3144" s="28">
        <v>28.42</v>
      </c>
      <c r="AT3144">
        <f t="shared" si="449"/>
        <v>-3.1667839549613941E-3</v>
      </c>
    </row>
    <row r="3145" spans="4:46" x14ac:dyDescent="0.2">
      <c r="D3145" s="27">
        <v>45458</v>
      </c>
      <c r="E3145" s="28">
        <v>179.23</v>
      </c>
      <c r="F3145">
        <f t="shared" si="441"/>
        <v>1.445070579702068E-2</v>
      </c>
      <c r="I3145" s="27">
        <v>45458</v>
      </c>
      <c r="J3145" s="28">
        <v>356.53</v>
      </c>
      <c r="K3145">
        <f t="shared" si="442"/>
        <v>1.1219252236838395E-2</v>
      </c>
      <c r="N3145" s="27">
        <v>45458</v>
      </c>
      <c r="O3145" s="28">
        <v>139.74</v>
      </c>
      <c r="P3145">
        <f t="shared" si="443"/>
        <v>2.1253756977243521E-2</v>
      </c>
      <c r="S3145" s="27">
        <v>45458</v>
      </c>
      <c r="T3145" s="28">
        <v>45.750999999999998</v>
      </c>
      <c r="U3145" s="36">
        <f t="shared" si="444"/>
        <v>4.4589189307338017E-3</v>
      </c>
      <c r="X3145" s="27">
        <v>45458</v>
      </c>
      <c r="Y3145" s="28">
        <v>315.8</v>
      </c>
      <c r="Z3145">
        <f t="shared" si="445"/>
        <v>9.5630145661811383E-3</v>
      </c>
      <c r="AC3145" s="27">
        <v>45458</v>
      </c>
      <c r="AD3145" s="28">
        <v>130.25</v>
      </c>
      <c r="AE3145">
        <f t="shared" si="446"/>
        <v>5.5278310940498621E-3</v>
      </c>
      <c r="AH3145" s="27">
        <v>45458</v>
      </c>
      <c r="AI3145" s="28">
        <v>346.63</v>
      </c>
      <c r="AJ3145">
        <f t="shared" si="447"/>
        <v>-1.327063439402143E-3</v>
      </c>
      <c r="AM3145" s="27">
        <v>45458</v>
      </c>
      <c r="AN3145" s="28">
        <v>144.08000000000001</v>
      </c>
      <c r="AO3145">
        <f t="shared" si="448"/>
        <v>-4.8584119933381409E-4</v>
      </c>
      <c r="AR3145" s="27">
        <v>45458</v>
      </c>
      <c r="AS3145" s="28">
        <v>28.33</v>
      </c>
      <c r="AT3145">
        <f t="shared" si="449"/>
        <v>-6.0007059654075823E-3</v>
      </c>
    </row>
    <row r="3146" spans="4:46" x14ac:dyDescent="0.2">
      <c r="D3146" s="27">
        <v>45459</v>
      </c>
      <c r="E3146" s="28">
        <v>181.82</v>
      </c>
      <c r="F3146">
        <f t="shared" si="441"/>
        <v>5.884941150588352E-3</v>
      </c>
      <c r="I3146" s="27">
        <v>45459</v>
      </c>
      <c r="J3146" s="28">
        <v>360.53</v>
      </c>
      <c r="K3146">
        <f t="shared" si="442"/>
        <v>7.4057637367210827E-3</v>
      </c>
      <c r="N3146" s="27">
        <v>45459</v>
      </c>
      <c r="O3146" s="28">
        <v>142.71</v>
      </c>
      <c r="P3146">
        <f t="shared" si="443"/>
        <v>-4.4145469833928308E-3</v>
      </c>
      <c r="S3146" s="27">
        <v>45459</v>
      </c>
      <c r="T3146" s="28">
        <v>45.954999999999998</v>
      </c>
      <c r="U3146" s="36">
        <f t="shared" si="444"/>
        <v>1.3469698618213455E-2</v>
      </c>
      <c r="X3146" s="27">
        <v>45459</v>
      </c>
      <c r="Y3146" s="28">
        <v>318.82</v>
      </c>
      <c r="Z3146">
        <f t="shared" si="445"/>
        <v>3.0111034439495032E-3</v>
      </c>
      <c r="AC3146" s="27">
        <v>45459</v>
      </c>
      <c r="AD3146" s="28">
        <v>130.97</v>
      </c>
      <c r="AE3146">
        <f t="shared" si="446"/>
        <v>6.6427426128121692E-3</v>
      </c>
      <c r="AH3146" s="27">
        <v>45459</v>
      </c>
      <c r="AI3146" s="28">
        <v>346.17</v>
      </c>
      <c r="AJ3146">
        <f t="shared" si="447"/>
        <v>3.7553803044754197E-4</v>
      </c>
      <c r="AM3146" s="27">
        <v>45459</v>
      </c>
      <c r="AN3146" s="28">
        <v>144.01</v>
      </c>
      <c r="AO3146">
        <f t="shared" si="448"/>
        <v>4.9302131796402637E-3</v>
      </c>
      <c r="AR3146" s="27">
        <v>45459</v>
      </c>
      <c r="AS3146" s="28">
        <v>28.16</v>
      </c>
      <c r="AT3146">
        <f t="shared" si="449"/>
        <v>-9.5880681818181213E-3</v>
      </c>
    </row>
    <row r="3147" spans="4:46" x14ac:dyDescent="0.2">
      <c r="D3147" s="27">
        <v>45460</v>
      </c>
      <c r="E3147" s="28">
        <v>182.89</v>
      </c>
      <c r="F3147">
        <f t="shared" si="441"/>
        <v>-2.6245284050521178E-3</v>
      </c>
      <c r="I3147" s="27">
        <v>45460</v>
      </c>
      <c r="J3147" s="28">
        <v>363.2</v>
      </c>
      <c r="K3147">
        <f t="shared" si="442"/>
        <v>-6.9107929515418443E-3</v>
      </c>
      <c r="N3147" s="27">
        <v>45460</v>
      </c>
      <c r="O3147" s="28">
        <v>142.08000000000001</v>
      </c>
      <c r="P3147">
        <f t="shared" si="443"/>
        <v>-1.0416666666666741E-2</v>
      </c>
      <c r="S3147" s="27">
        <v>45460</v>
      </c>
      <c r="T3147" s="28">
        <v>46.573999999999998</v>
      </c>
      <c r="U3147" s="36">
        <f t="shared" si="444"/>
        <v>8.0731738738353265E-3</v>
      </c>
      <c r="X3147" s="27">
        <v>45460</v>
      </c>
      <c r="Y3147" s="28">
        <v>319.77999999999997</v>
      </c>
      <c r="Z3147">
        <f t="shared" si="445"/>
        <v>2.4079054349865903E-3</v>
      </c>
      <c r="AC3147" s="27">
        <v>45460</v>
      </c>
      <c r="AD3147" s="28">
        <v>131.84</v>
      </c>
      <c r="AE3147">
        <f t="shared" si="446"/>
        <v>-1.2135922330097082E-2</v>
      </c>
      <c r="AH3147" s="27">
        <v>45460</v>
      </c>
      <c r="AI3147" s="28">
        <v>346.3</v>
      </c>
      <c r="AJ3147">
        <f t="shared" si="447"/>
        <v>5.4288189431128675E-3</v>
      </c>
      <c r="AM3147" s="27">
        <v>45460</v>
      </c>
      <c r="AN3147" s="28">
        <v>144.72</v>
      </c>
      <c r="AO3147">
        <f t="shared" si="448"/>
        <v>-2.9712548369265068E-3</v>
      </c>
      <c r="AR3147" s="27">
        <v>45460</v>
      </c>
      <c r="AS3147" s="28">
        <v>27.89</v>
      </c>
      <c r="AT3147">
        <f t="shared" si="449"/>
        <v>-1.290785227680169E-2</v>
      </c>
    </row>
    <row r="3148" spans="4:46" x14ac:dyDescent="0.2">
      <c r="D3148" s="27">
        <v>45461</v>
      </c>
      <c r="E3148" s="28">
        <v>182.41</v>
      </c>
      <c r="F3148">
        <f t="shared" si="441"/>
        <v>2.1873800778466235E-2</v>
      </c>
      <c r="I3148" s="27">
        <v>45461</v>
      </c>
      <c r="J3148" s="28">
        <v>360.69</v>
      </c>
      <c r="K3148">
        <f t="shared" si="442"/>
        <v>2.4896725720147561E-2</v>
      </c>
      <c r="N3148" s="27">
        <v>45461</v>
      </c>
      <c r="O3148" s="28">
        <v>140.6</v>
      </c>
      <c r="P3148">
        <f t="shared" si="443"/>
        <v>2.1052631578947434E-2</v>
      </c>
      <c r="S3148" s="27">
        <v>45461</v>
      </c>
      <c r="T3148" s="28">
        <v>46.95</v>
      </c>
      <c r="U3148" s="36">
        <f t="shared" si="444"/>
        <v>2.9499467518636857E-2</v>
      </c>
      <c r="X3148" s="27">
        <v>45461</v>
      </c>
      <c r="Y3148" s="28">
        <v>320.55</v>
      </c>
      <c r="Z3148">
        <f t="shared" si="445"/>
        <v>2.5643425362657846E-2</v>
      </c>
      <c r="AC3148" s="27">
        <v>45461</v>
      </c>
      <c r="AD3148" s="28">
        <v>130.24</v>
      </c>
      <c r="AE3148">
        <f t="shared" si="446"/>
        <v>1.8043611793611802E-2</v>
      </c>
      <c r="AH3148" s="27">
        <v>45461</v>
      </c>
      <c r="AI3148" s="28">
        <v>348.18</v>
      </c>
      <c r="AJ3148">
        <f t="shared" si="447"/>
        <v>6.8355448331323121E-3</v>
      </c>
      <c r="AM3148" s="27">
        <v>45461</v>
      </c>
      <c r="AN3148" s="28">
        <v>144.29</v>
      </c>
      <c r="AO3148">
        <f t="shared" si="448"/>
        <v>1.4831242636357489E-2</v>
      </c>
      <c r="AR3148" s="27">
        <v>45461</v>
      </c>
      <c r="AS3148" s="28">
        <v>27.53</v>
      </c>
      <c r="AT3148">
        <f t="shared" si="449"/>
        <v>5.448601525608332E-3</v>
      </c>
    </row>
    <row r="3149" spans="4:46" x14ac:dyDescent="0.2">
      <c r="D3149" s="27">
        <v>45462</v>
      </c>
      <c r="E3149" s="28">
        <v>186.4</v>
      </c>
      <c r="F3149">
        <f t="shared" si="441"/>
        <v>-8.5836909871244149E-3</v>
      </c>
      <c r="I3149" s="27">
        <v>45462</v>
      </c>
      <c r="J3149" s="28">
        <v>369.67</v>
      </c>
      <c r="K3149">
        <f t="shared" si="442"/>
        <v>-8.0882949657803405E-3</v>
      </c>
      <c r="N3149" s="27">
        <v>45462</v>
      </c>
      <c r="O3149" s="28">
        <v>143.56</v>
      </c>
      <c r="P3149">
        <f t="shared" si="443"/>
        <v>-6.7567567567567988E-3</v>
      </c>
      <c r="S3149" s="27">
        <v>45462</v>
      </c>
      <c r="T3149" s="28">
        <v>48.335000000000001</v>
      </c>
      <c r="U3149" s="36">
        <f t="shared" si="444"/>
        <v>5.8963484017791057E-3</v>
      </c>
      <c r="X3149" s="27">
        <v>45462</v>
      </c>
      <c r="Y3149" s="28">
        <v>328.77</v>
      </c>
      <c r="Z3149">
        <f t="shared" si="445"/>
        <v>1.2774888219728719E-3</v>
      </c>
      <c r="AC3149" s="27">
        <v>45462</v>
      </c>
      <c r="AD3149" s="28">
        <v>132.59</v>
      </c>
      <c r="AE3149">
        <f t="shared" si="446"/>
        <v>-3.771023455765854E-3</v>
      </c>
      <c r="AH3149" s="27">
        <v>45462</v>
      </c>
      <c r="AI3149" s="28">
        <v>350.56</v>
      </c>
      <c r="AJ3149">
        <f t="shared" si="447"/>
        <v>-1.568918302145117E-3</v>
      </c>
      <c r="AM3149" s="27">
        <v>45462</v>
      </c>
      <c r="AN3149" s="28">
        <v>146.43</v>
      </c>
      <c r="AO3149">
        <f t="shared" si="448"/>
        <v>-4.4389810831114707E-3</v>
      </c>
      <c r="AR3149" s="27">
        <v>45462</v>
      </c>
      <c r="AS3149" s="28">
        <v>27.68</v>
      </c>
      <c r="AT3149">
        <f t="shared" si="449"/>
        <v>7.2254335260124591E-4</v>
      </c>
    </row>
    <row r="3150" spans="4:46" x14ac:dyDescent="0.2">
      <c r="D3150" s="27">
        <v>45463</v>
      </c>
      <c r="E3150" s="28">
        <v>184.8</v>
      </c>
      <c r="F3150">
        <f t="shared" si="441"/>
        <v>1.4285714285714235E-2</v>
      </c>
      <c r="I3150" s="27">
        <v>45463</v>
      </c>
      <c r="J3150" s="28">
        <v>366.68</v>
      </c>
      <c r="K3150">
        <f t="shared" si="442"/>
        <v>9.7905530707973476E-3</v>
      </c>
      <c r="N3150" s="27">
        <v>45463</v>
      </c>
      <c r="O3150" s="28">
        <v>142.59</v>
      </c>
      <c r="P3150">
        <f t="shared" si="443"/>
        <v>2.2512097622554128E-2</v>
      </c>
      <c r="S3150" s="27">
        <v>45463</v>
      </c>
      <c r="T3150" s="28">
        <v>48.62</v>
      </c>
      <c r="U3150" s="36">
        <f t="shared" si="444"/>
        <v>2.1308103661044964E-2</v>
      </c>
      <c r="X3150" s="27">
        <v>45463</v>
      </c>
      <c r="Y3150" s="28">
        <v>329.19</v>
      </c>
      <c r="Z3150">
        <f t="shared" si="445"/>
        <v>2.1628846562775417E-2</v>
      </c>
      <c r="AC3150" s="27">
        <v>45463</v>
      </c>
      <c r="AD3150" s="28">
        <v>132.09</v>
      </c>
      <c r="AE3150">
        <f t="shared" si="446"/>
        <v>1.158301158301156E-2</v>
      </c>
      <c r="AH3150" s="27">
        <v>45463</v>
      </c>
      <c r="AI3150" s="28">
        <v>350.01</v>
      </c>
      <c r="AJ3150">
        <f t="shared" si="447"/>
        <v>1.2113939601725798E-2</v>
      </c>
      <c r="AM3150" s="27">
        <v>45463</v>
      </c>
      <c r="AN3150" s="28">
        <v>145.78</v>
      </c>
      <c r="AO3150">
        <f t="shared" si="448"/>
        <v>1.8246673069008068E-2</v>
      </c>
      <c r="AR3150" s="27">
        <v>45463</v>
      </c>
      <c r="AS3150" s="28">
        <v>27.7</v>
      </c>
      <c r="AT3150">
        <f t="shared" si="449"/>
        <v>5.4873646209386173E-2</v>
      </c>
    </row>
    <row r="3151" spans="4:46" x14ac:dyDescent="0.2">
      <c r="D3151" s="27">
        <v>45464</v>
      </c>
      <c r="E3151" s="28">
        <v>187.44</v>
      </c>
      <c r="F3151">
        <f t="shared" si="441"/>
        <v>3.0409731113956173E-3</v>
      </c>
      <c r="I3151" s="27">
        <v>45464</v>
      </c>
      <c r="J3151" s="28">
        <v>370.27</v>
      </c>
      <c r="K3151">
        <f t="shared" si="442"/>
        <v>-1.6204391390065576E-3</v>
      </c>
      <c r="N3151" s="27">
        <v>45464</v>
      </c>
      <c r="O3151" s="28">
        <v>145.80000000000001</v>
      </c>
      <c r="P3151">
        <f t="shared" si="443"/>
        <v>-1.7832647462277196E-2</v>
      </c>
      <c r="S3151" s="27">
        <v>45464</v>
      </c>
      <c r="T3151" s="28">
        <v>49.655999999999999</v>
      </c>
      <c r="U3151" s="36">
        <f t="shared" si="444"/>
        <v>-1.546640889318518E-2</v>
      </c>
      <c r="X3151" s="27">
        <v>45464</v>
      </c>
      <c r="Y3151" s="28">
        <v>336.31</v>
      </c>
      <c r="Z3151">
        <f t="shared" si="445"/>
        <v>-1.0704409622074973E-2</v>
      </c>
      <c r="AC3151" s="27">
        <v>45464</v>
      </c>
      <c r="AD3151" s="28">
        <v>133.62</v>
      </c>
      <c r="AE3151">
        <f t="shared" si="446"/>
        <v>7.4839095943721734E-3</v>
      </c>
      <c r="AH3151" s="27">
        <v>45464</v>
      </c>
      <c r="AI3151" s="28">
        <v>354.25</v>
      </c>
      <c r="AJ3151">
        <f t="shared" si="447"/>
        <v>7.1700776287932921E-3</v>
      </c>
      <c r="AM3151" s="27">
        <v>45464</v>
      </c>
      <c r="AN3151" s="28">
        <v>148.44</v>
      </c>
      <c r="AO3151">
        <f t="shared" si="448"/>
        <v>8.7577472379414267E-3</v>
      </c>
      <c r="AR3151" s="27">
        <v>45464</v>
      </c>
      <c r="AS3151" s="28">
        <v>29.22</v>
      </c>
      <c r="AT3151">
        <f t="shared" si="449"/>
        <v>1.3689253935660561E-2</v>
      </c>
    </row>
    <row r="3152" spans="4:46" x14ac:dyDescent="0.2">
      <c r="D3152" s="27">
        <v>45465</v>
      </c>
      <c r="E3152" s="28">
        <v>188.01</v>
      </c>
      <c r="F3152">
        <f t="shared" si="441"/>
        <v>9.0420722302007039E-3</v>
      </c>
      <c r="I3152" s="27">
        <v>45465</v>
      </c>
      <c r="J3152" s="28">
        <v>369.67</v>
      </c>
      <c r="K3152">
        <f t="shared" si="442"/>
        <v>1.7583249925609223E-2</v>
      </c>
      <c r="N3152" s="27">
        <v>45465</v>
      </c>
      <c r="O3152" s="28">
        <v>143.19999999999999</v>
      </c>
      <c r="P3152">
        <f t="shared" si="443"/>
        <v>-2.5837988826813429E-3</v>
      </c>
      <c r="S3152" s="27">
        <v>45465</v>
      </c>
      <c r="T3152" s="28">
        <v>48.887999999999998</v>
      </c>
      <c r="U3152" s="36">
        <f t="shared" si="444"/>
        <v>1.21093110783832E-2</v>
      </c>
      <c r="X3152" s="27">
        <v>45465</v>
      </c>
      <c r="Y3152" s="28">
        <v>332.71</v>
      </c>
      <c r="Z3152">
        <f t="shared" si="445"/>
        <v>4.4483183553245542E-3</v>
      </c>
      <c r="AC3152" s="27">
        <v>45465</v>
      </c>
      <c r="AD3152" s="28">
        <v>134.62</v>
      </c>
      <c r="AE3152">
        <f t="shared" si="446"/>
        <v>1.715941167731394E-2</v>
      </c>
      <c r="AH3152" s="27">
        <v>45465</v>
      </c>
      <c r="AI3152" s="28">
        <v>356.79</v>
      </c>
      <c r="AJ3152">
        <f t="shared" si="447"/>
        <v>8.6045012472322213E-3</v>
      </c>
      <c r="AM3152" s="27">
        <v>45465</v>
      </c>
      <c r="AN3152" s="28">
        <v>149.74</v>
      </c>
      <c r="AO3152">
        <f t="shared" si="448"/>
        <v>1.141979431013751E-2</v>
      </c>
      <c r="AR3152" s="27">
        <v>45465</v>
      </c>
      <c r="AS3152" s="28">
        <v>29.62</v>
      </c>
      <c r="AT3152">
        <f t="shared" si="449"/>
        <v>-2.7008777852802757E-3</v>
      </c>
    </row>
    <row r="3153" spans="4:46" x14ac:dyDescent="0.2">
      <c r="D3153" s="27">
        <v>45466</v>
      </c>
      <c r="E3153" s="28">
        <v>189.71</v>
      </c>
      <c r="F3153">
        <f t="shared" si="441"/>
        <v>-1.0542406831481888E-4</v>
      </c>
      <c r="I3153" s="27">
        <v>45466</v>
      </c>
      <c r="J3153" s="28">
        <v>376.17</v>
      </c>
      <c r="K3153">
        <f t="shared" si="442"/>
        <v>-1.6800914480155194E-2</v>
      </c>
      <c r="N3153" s="27">
        <v>45466</v>
      </c>
      <c r="O3153" s="28">
        <v>142.83000000000001</v>
      </c>
      <c r="P3153">
        <f t="shared" si="443"/>
        <v>1.6453126093957771E-2</v>
      </c>
      <c r="S3153" s="27">
        <v>45466</v>
      </c>
      <c r="T3153" s="28">
        <v>49.48</v>
      </c>
      <c r="U3153" s="36">
        <f t="shared" si="444"/>
        <v>-3.6782538399352527E-3</v>
      </c>
      <c r="X3153" s="27">
        <v>45466</v>
      </c>
      <c r="Y3153" s="28">
        <v>334.19</v>
      </c>
      <c r="Z3153">
        <f t="shared" si="445"/>
        <v>2.5434632993208695E-3</v>
      </c>
      <c r="AC3153" s="27">
        <v>45466</v>
      </c>
      <c r="AD3153" s="28">
        <v>136.93</v>
      </c>
      <c r="AE3153">
        <f t="shared" si="446"/>
        <v>-1.1830862484481175E-2</v>
      </c>
      <c r="AH3153" s="27">
        <v>45466</v>
      </c>
      <c r="AI3153" s="28">
        <v>359.86</v>
      </c>
      <c r="AJ3153">
        <f t="shared" si="447"/>
        <v>-2.5843383538042275E-3</v>
      </c>
      <c r="AM3153" s="27">
        <v>45466</v>
      </c>
      <c r="AN3153" s="28">
        <v>151.44999999999999</v>
      </c>
      <c r="AO3153">
        <f t="shared" si="448"/>
        <v>9.0458897325851328E-3</v>
      </c>
      <c r="AR3153" s="27">
        <v>45466</v>
      </c>
      <c r="AS3153" s="28">
        <v>29.54</v>
      </c>
      <c r="AT3153">
        <f t="shared" si="449"/>
        <v>1.4895057549086044E-2</v>
      </c>
    </row>
    <row r="3154" spans="4:46" x14ac:dyDescent="0.2">
      <c r="D3154" s="27">
        <v>45467</v>
      </c>
      <c r="E3154" s="28">
        <v>189.69</v>
      </c>
      <c r="F3154">
        <f t="shared" si="441"/>
        <v>9.2782961674309217E-3</v>
      </c>
      <c r="I3154" s="27">
        <v>45467</v>
      </c>
      <c r="J3154" s="28">
        <v>369.85</v>
      </c>
      <c r="K3154">
        <f t="shared" si="442"/>
        <v>2.0521833175611626E-2</v>
      </c>
      <c r="N3154" s="27">
        <v>45467</v>
      </c>
      <c r="O3154" s="28">
        <v>145.18</v>
      </c>
      <c r="P3154">
        <f t="shared" si="443"/>
        <v>6.5436010469761552E-3</v>
      </c>
      <c r="S3154" s="27">
        <v>45467</v>
      </c>
      <c r="T3154" s="28">
        <v>49.298000000000002</v>
      </c>
      <c r="U3154" s="36">
        <f t="shared" si="444"/>
        <v>2.2536411213436525E-2</v>
      </c>
      <c r="X3154" s="27">
        <v>45467</v>
      </c>
      <c r="Y3154" s="28">
        <v>335.04</v>
      </c>
      <c r="Z3154">
        <f t="shared" si="445"/>
        <v>1.4714660936007595E-2</v>
      </c>
      <c r="AC3154" s="27">
        <v>45467</v>
      </c>
      <c r="AD3154" s="28">
        <v>135.31</v>
      </c>
      <c r="AE3154">
        <f t="shared" si="446"/>
        <v>6.9470105683244743E-3</v>
      </c>
      <c r="AH3154" s="27">
        <v>45467</v>
      </c>
      <c r="AI3154" s="28">
        <v>358.93</v>
      </c>
      <c r="AJ3154">
        <f t="shared" si="447"/>
        <v>6.6865405510823095E-3</v>
      </c>
      <c r="AM3154" s="27">
        <v>45467</v>
      </c>
      <c r="AN3154" s="28">
        <v>152.82</v>
      </c>
      <c r="AO3154">
        <f t="shared" si="448"/>
        <v>3.0755136762203872E-3</v>
      </c>
      <c r="AR3154" s="27">
        <v>45467</v>
      </c>
      <c r="AS3154" s="28">
        <v>29.98</v>
      </c>
      <c r="AT3154">
        <f t="shared" si="449"/>
        <v>1.0006671114075605E-3</v>
      </c>
    </row>
    <row r="3155" spans="4:46" x14ac:dyDescent="0.2">
      <c r="D3155" s="27">
        <v>45468</v>
      </c>
      <c r="E3155" s="28">
        <v>191.45</v>
      </c>
      <c r="F3155">
        <f t="shared" si="441"/>
        <v>-4.2308696787672906E-3</v>
      </c>
      <c r="I3155" s="27">
        <v>45468</v>
      </c>
      <c r="J3155" s="28">
        <v>377.44</v>
      </c>
      <c r="K3155">
        <f t="shared" si="442"/>
        <v>-1.157799915218316E-2</v>
      </c>
      <c r="N3155" s="27">
        <v>45468</v>
      </c>
      <c r="O3155" s="28">
        <v>146.13</v>
      </c>
      <c r="P3155">
        <f t="shared" si="443"/>
        <v>-1.5260384589064424E-2</v>
      </c>
      <c r="S3155" s="27">
        <v>45468</v>
      </c>
      <c r="T3155" s="28">
        <v>50.408999999999999</v>
      </c>
      <c r="U3155" s="36">
        <f t="shared" si="444"/>
        <v>-9.2245432363268209E-3</v>
      </c>
      <c r="X3155" s="27">
        <v>45468</v>
      </c>
      <c r="Y3155" s="28">
        <v>339.97</v>
      </c>
      <c r="Z3155">
        <f t="shared" si="445"/>
        <v>-8.7948936670882993E-3</v>
      </c>
      <c r="AC3155" s="27">
        <v>45468</v>
      </c>
      <c r="AD3155" s="28">
        <v>136.25</v>
      </c>
      <c r="AE3155">
        <f t="shared" si="446"/>
        <v>5.2844036697248242E-3</v>
      </c>
      <c r="AH3155" s="27">
        <v>45468</v>
      </c>
      <c r="AI3155" s="28">
        <v>361.33</v>
      </c>
      <c r="AJ3155">
        <f t="shared" si="447"/>
        <v>-9.1329255804939447E-4</v>
      </c>
      <c r="AM3155" s="27">
        <v>45468</v>
      </c>
      <c r="AN3155" s="28">
        <v>153.29</v>
      </c>
      <c r="AO3155">
        <f t="shared" si="448"/>
        <v>-2.0875464805271138E-3</v>
      </c>
      <c r="AR3155" s="27">
        <v>45468</v>
      </c>
      <c r="AS3155" s="28">
        <v>30.01</v>
      </c>
      <c r="AT3155">
        <f t="shared" si="449"/>
        <v>-1.1662779073642215E-2</v>
      </c>
    </row>
    <row r="3156" spans="4:46" x14ac:dyDescent="0.2">
      <c r="D3156" s="27">
        <v>45469</v>
      </c>
      <c r="E3156" s="28">
        <v>190.64</v>
      </c>
      <c r="F3156">
        <f t="shared" si="441"/>
        <v>3.5144775493076708E-3</v>
      </c>
      <c r="I3156" s="27">
        <v>45469</v>
      </c>
      <c r="J3156" s="28">
        <v>373.07</v>
      </c>
      <c r="K3156">
        <f t="shared" si="442"/>
        <v>1.2812608893773447E-2</v>
      </c>
      <c r="N3156" s="27">
        <v>45469</v>
      </c>
      <c r="O3156" s="28">
        <v>143.9</v>
      </c>
      <c r="P3156">
        <f t="shared" si="443"/>
        <v>1.9527449617790182E-2</v>
      </c>
      <c r="S3156" s="27">
        <v>45469</v>
      </c>
      <c r="T3156" s="28">
        <v>49.944000000000003</v>
      </c>
      <c r="U3156" s="36">
        <f t="shared" si="444"/>
        <v>-2.4587538042607715E-2</v>
      </c>
      <c r="X3156" s="27">
        <v>45469</v>
      </c>
      <c r="Y3156" s="28">
        <v>336.98</v>
      </c>
      <c r="Z3156">
        <f t="shared" si="445"/>
        <v>1.3383583595465653E-2</v>
      </c>
      <c r="AC3156" s="27">
        <v>45469</v>
      </c>
      <c r="AD3156" s="28">
        <v>136.97</v>
      </c>
      <c r="AE3156">
        <f t="shared" si="446"/>
        <v>1.1097320581149317E-2</v>
      </c>
      <c r="AH3156" s="27">
        <v>45469</v>
      </c>
      <c r="AI3156" s="28">
        <v>361</v>
      </c>
      <c r="AJ3156">
        <f t="shared" si="447"/>
        <v>2.2160664819945719E-3</v>
      </c>
      <c r="AM3156" s="27">
        <v>45469</v>
      </c>
      <c r="AN3156" s="28">
        <v>152.97</v>
      </c>
      <c r="AO3156">
        <f t="shared" si="448"/>
        <v>2.35340262796635E-3</v>
      </c>
      <c r="AR3156" s="27">
        <v>45469</v>
      </c>
      <c r="AS3156" s="28">
        <v>29.66</v>
      </c>
      <c r="AT3156">
        <f t="shared" si="449"/>
        <v>-1.0114632501686538E-3</v>
      </c>
    </row>
    <row r="3157" spans="4:46" x14ac:dyDescent="0.2">
      <c r="D3157" s="27">
        <v>45470</v>
      </c>
      <c r="E3157" s="28">
        <v>191.31</v>
      </c>
      <c r="F3157">
        <f t="shared" si="441"/>
        <v>-7.0043385081804965E-3</v>
      </c>
      <c r="I3157" s="27">
        <v>45470</v>
      </c>
      <c r="J3157" s="28">
        <v>377.85</v>
      </c>
      <c r="K3157">
        <f t="shared" si="442"/>
        <v>-1.1115522032553171E-3</v>
      </c>
      <c r="N3157" s="27">
        <v>45470</v>
      </c>
      <c r="O3157" s="28">
        <v>146.71</v>
      </c>
      <c r="P3157">
        <f t="shared" si="443"/>
        <v>2.0448503851144828E-4</v>
      </c>
      <c r="S3157" s="27">
        <v>45470</v>
      </c>
      <c r="T3157" s="28">
        <v>48.716000000000001</v>
      </c>
      <c r="U3157" s="36">
        <f t="shared" si="444"/>
        <v>-1.9295508662451666E-2</v>
      </c>
      <c r="X3157" s="27">
        <v>45470</v>
      </c>
      <c r="Y3157" s="28">
        <v>341.49</v>
      </c>
      <c r="Z3157">
        <f t="shared" si="445"/>
        <v>-9.5463996017453034E-3</v>
      </c>
      <c r="AC3157" s="27">
        <v>45470</v>
      </c>
      <c r="AD3157" s="28">
        <v>138.49</v>
      </c>
      <c r="AE3157">
        <f t="shared" si="446"/>
        <v>-1.2997328326955104E-2</v>
      </c>
      <c r="AH3157" s="27">
        <v>45470</v>
      </c>
      <c r="AI3157" s="28">
        <v>361.8</v>
      </c>
      <c r="AJ3157">
        <f t="shared" si="447"/>
        <v>2.432283029297988E-3</v>
      </c>
      <c r="AM3157" s="27">
        <v>45470</v>
      </c>
      <c r="AN3157" s="28">
        <v>153.33000000000001</v>
      </c>
      <c r="AO3157">
        <f t="shared" si="448"/>
        <v>1.3695949911953775E-3</v>
      </c>
      <c r="AR3157" s="27">
        <v>45470</v>
      </c>
      <c r="AS3157" s="28">
        <v>29.63</v>
      </c>
      <c r="AT3157">
        <f t="shared" si="449"/>
        <v>3.3749578130273239E-3</v>
      </c>
    </row>
    <row r="3158" spans="4:46" x14ac:dyDescent="0.2">
      <c r="D3158" s="27">
        <v>45471</v>
      </c>
      <c r="E3158" s="28">
        <v>189.97</v>
      </c>
      <c r="F3158">
        <f t="shared" si="441"/>
        <v>-9.4751802916248629E-4</v>
      </c>
      <c r="I3158" s="27">
        <v>45471</v>
      </c>
      <c r="J3158" s="28">
        <v>377.43</v>
      </c>
      <c r="K3158">
        <f t="shared" si="442"/>
        <v>3.1264075457702045E-3</v>
      </c>
      <c r="N3158" s="27">
        <v>45471</v>
      </c>
      <c r="O3158" s="28">
        <v>146.74</v>
      </c>
      <c r="P3158">
        <f t="shared" si="443"/>
        <v>6.7466266866564872E-3</v>
      </c>
      <c r="S3158" s="27">
        <v>45471</v>
      </c>
      <c r="T3158" s="28">
        <v>47.776000000000003</v>
      </c>
      <c r="U3158" s="36">
        <f t="shared" si="444"/>
        <v>9.7538513060950738E-3</v>
      </c>
      <c r="X3158" s="27">
        <v>45471</v>
      </c>
      <c r="Y3158" s="28">
        <v>338.23</v>
      </c>
      <c r="Z3158">
        <f t="shared" si="445"/>
        <v>-1.0436685095940756E-2</v>
      </c>
      <c r="AC3158" s="27">
        <v>45471</v>
      </c>
      <c r="AD3158" s="28">
        <v>136.69</v>
      </c>
      <c r="AE3158">
        <f t="shared" si="446"/>
        <v>-2.048430755724695E-3</v>
      </c>
      <c r="AH3158" s="27">
        <v>45471</v>
      </c>
      <c r="AI3158" s="28">
        <v>362.68</v>
      </c>
      <c r="AJ3158">
        <f t="shared" si="447"/>
        <v>-3.6947171059887873E-3</v>
      </c>
      <c r="AM3158" s="27">
        <v>45471</v>
      </c>
      <c r="AN3158" s="28">
        <v>153.54</v>
      </c>
      <c r="AO3158">
        <f t="shared" si="448"/>
        <v>-2.2795362771915739E-3</v>
      </c>
      <c r="AR3158" s="27">
        <v>45471</v>
      </c>
      <c r="AS3158" s="28">
        <v>29.73</v>
      </c>
      <c r="AT3158">
        <f t="shared" si="449"/>
        <v>-5.7181298351833831E-3</v>
      </c>
    </row>
    <row r="3159" spans="4:46" x14ac:dyDescent="0.2">
      <c r="D3159" s="27">
        <v>45472</v>
      </c>
      <c r="E3159" s="28">
        <v>189.79</v>
      </c>
      <c r="F3159">
        <f t="shared" si="441"/>
        <v>3.2140787185837016E-3</v>
      </c>
      <c r="I3159" s="27">
        <v>45472</v>
      </c>
      <c r="J3159" s="28">
        <v>378.61</v>
      </c>
      <c r="K3159">
        <f t="shared" si="442"/>
        <v>1.08026729352102E-2</v>
      </c>
      <c r="N3159" s="27">
        <v>45472</v>
      </c>
      <c r="O3159" s="28">
        <v>147.72999999999999</v>
      </c>
      <c r="P3159">
        <f t="shared" si="443"/>
        <v>-4.7383740607864766E-3</v>
      </c>
      <c r="S3159" s="27">
        <v>45472</v>
      </c>
      <c r="T3159" s="28">
        <v>48.241999999999997</v>
      </c>
      <c r="U3159" s="36">
        <f t="shared" si="444"/>
        <v>-8.726835537498423E-3</v>
      </c>
      <c r="X3159" s="27">
        <v>45472</v>
      </c>
      <c r="Y3159" s="28">
        <v>334.7</v>
      </c>
      <c r="Z3159">
        <f t="shared" si="445"/>
        <v>1.2817448461308611E-2</v>
      </c>
      <c r="AC3159" s="27">
        <v>45472</v>
      </c>
      <c r="AD3159" s="28">
        <v>136.41</v>
      </c>
      <c r="AE3159">
        <f t="shared" si="446"/>
        <v>5.7913642694815692E-3</v>
      </c>
      <c r="AH3159" s="27">
        <v>45472</v>
      </c>
      <c r="AI3159" s="28">
        <v>361.34</v>
      </c>
      <c r="AJ3159">
        <f t="shared" si="447"/>
        <v>-3.5700448331210666E-3</v>
      </c>
      <c r="AM3159" s="27">
        <v>45472</v>
      </c>
      <c r="AN3159" s="28">
        <v>153.19</v>
      </c>
      <c r="AO3159">
        <f t="shared" si="448"/>
        <v>2.2847444350153623E-3</v>
      </c>
      <c r="AR3159" s="27">
        <v>45472</v>
      </c>
      <c r="AS3159" s="28">
        <v>29.56</v>
      </c>
      <c r="AT3159">
        <f t="shared" si="449"/>
        <v>-1.0148849797022574E-3</v>
      </c>
    </row>
    <row r="3160" spans="4:46" x14ac:dyDescent="0.2">
      <c r="D3160" s="27">
        <v>45473</v>
      </c>
      <c r="E3160" s="28">
        <v>190.4</v>
      </c>
      <c r="F3160">
        <f t="shared" si="441"/>
        <v>-5.4096638655461993E-3</v>
      </c>
      <c r="I3160" s="27">
        <v>45473</v>
      </c>
      <c r="J3160" s="28">
        <v>382.7</v>
      </c>
      <c r="K3160">
        <f t="shared" si="442"/>
        <v>-1.006009929448648E-2</v>
      </c>
      <c r="N3160" s="27">
        <v>45473</v>
      </c>
      <c r="O3160" s="28">
        <v>147.03</v>
      </c>
      <c r="P3160">
        <f t="shared" si="443"/>
        <v>-4.8289464735088439E-3</v>
      </c>
      <c r="S3160" s="27">
        <v>45473</v>
      </c>
      <c r="T3160" s="28">
        <v>47.820999999999998</v>
      </c>
      <c r="U3160" s="36">
        <f t="shared" si="444"/>
        <v>6.6707095209217471E-3</v>
      </c>
      <c r="X3160" s="27">
        <v>45473</v>
      </c>
      <c r="Y3160" s="28">
        <v>338.99</v>
      </c>
      <c r="Z3160">
        <f t="shared" si="445"/>
        <v>-2.0030089383167748E-2</v>
      </c>
      <c r="AC3160" s="27">
        <v>45473</v>
      </c>
      <c r="AD3160" s="28">
        <v>137.19999999999999</v>
      </c>
      <c r="AE3160">
        <f t="shared" si="446"/>
        <v>-1.6107871720116518E-2</v>
      </c>
      <c r="AH3160" s="27">
        <v>45473</v>
      </c>
      <c r="AI3160" s="28">
        <v>360.05</v>
      </c>
      <c r="AJ3160">
        <f t="shared" si="447"/>
        <v>-3.7772531592834557E-3</v>
      </c>
      <c r="AM3160" s="27">
        <v>45473</v>
      </c>
      <c r="AN3160" s="28">
        <v>153.54</v>
      </c>
      <c r="AO3160">
        <f t="shared" si="448"/>
        <v>5.0801094177412853E-3</v>
      </c>
      <c r="AR3160" s="27">
        <v>45473</v>
      </c>
      <c r="AS3160" s="28">
        <v>29.53</v>
      </c>
      <c r="AT3160">
        <f t="shared" si="449"/>
        <v>2.6413816457839356E-2</v>
      </c>
    </row>
    <row r="3161" spans="4:46" x14ac:dyDescent="0.2">
      <c r="D3161" s="27">
        <v>45474</v>
      </c>
      <c r="E3161" s="28">
        <v>189.37</v>
      </c>
      <c r="F3161">
        <f t="shared" si="441"/>
        <v>3.0627871362940429E-3</v>
      </c>
      <c r="I3161" s="27">
        <v>45474</v>
      </c>
      <c r="J3161" s="28">
        <v>378.85</v>
      </c>
      <c r="K3161">
        <f t="shared" si="442"/>
        <v>1.583740266595246E-4</v>
      </c>
      <c r="N3161" s="27">
        <v>45474</v>
      </c>
      <c r="O3161" s="28">
        <v>146.32</v>
      </c>
      <c r="P3161">
        <f t="shared" si="443"/>
        <v>-1.5718972115910113E-3</v>
      </c>
      <c r="S3161" s="27">
        <v>45474</v>
      </c>
      <c r="T3161" s="28">
        <v>48.14</v>
      </c>
      <c r="U3161" s="36">
        <f t="shared" si="444"/>
        <v>-2.8458662235147481E-2</v>
      </c>
      <c r="X3161" s="27">
        <v>45474</v>
      </c>
      <c r="Y3161" s="28">
        <v>332.2</v>
      </c>
      <c r="Z3161">
        <f t="shared" si="445"/>
        <v>-1.5201685731487058E-2</v>
      </c>
      <c r="AC3161" s="27">
        <v>45474</v>
      </c>
      <c r="AD3161" s="28">
        <v>134.99</v>
      </c>
      <c r="AE3161">
        <f t="shared" si="446"/>
        <v>-1.8223572116453091E-2</v>
      </c>
      <c r="AH3161" s="27">
        <v>45474</v>
      </c>
      <c r="AI3161" s="28">
        <v>358.69</v>
      </c>
      <c r="AJ3161">
        <f t="shared" si="447"/>
        <v>3.6521787616048407E-3</v>
      </c>
      <c r="AM3161" s="27">
        <v>45474</v>
      </c>
      <c r="AN3161" s="28">
        <v>154.32</v>
      </c>
      <c r="AO3161">
        <f t="shared" si="448"/>
        <v>1.1404872991187309E-2</v>
      </c>
      <c r="AR3161" s="27">
        <v>45474</v>
      </c>
      <c r="AS3161" s="28">
        <v>30.31</v>
      </c>
      <c r="AT3161">
        <f t="shared" si="449"/>
        <v>5.9386341141536292E-3</v>
      </c>
    </row>
    <row r="3162" spans="4:46" x14ac:dyDescent="0.2">
      <c r="D3162" s="27">
        <v>45475</v>
      </c>
      <c r="E3162" s="28">
        <v>189.95</v>
      </c>
      <c r="F3162">
        <f t="shared" si="441"/>
        <v>6.7912608581206513E-3</v>
      </c>
      <c r="I3162" s="27">
        <v>45475</v>
      </c>
      <c r="J3162" s="28">
        <v>378.91</v>
      </c>
      <c r="K3162">
        <f t="shared" si="442"/>
        <v>-1.1612256208598404E-2</v>
      </c>
      <c r="N3162" s="27">
        <v>45475</v>
      </c>
      <c r="O3162" s="28">
        <v>146.09</v>
      </c>
      <c r="P3162">
        <f t="shared" si="443"/>
        <v>6.4343897597372024E-3</v>
      </c>
      <c r="S3162" s="27">
        <v>45475</v>
      </c>
      <c r="T3162" s="28">
        <v>46.77</v>
      </c>
      <c r="U3162" s="36">
        <f t="shared" si="444"/>
        <v>-1.0690613641228808E-4</v>
      </c>
      <c r="X3162" s="27">
        <v>45475</v>
      </c>
      <c r="Y3162" s="28">
        <v>327.14999999999998</v>
      </c>
      <c r="Z3162">
        <f t="shared" si="445"/>
        <v>-7.1221152376584884E-3</v>
      </c>
      <c r="AC3162" s="27">
        <v>45475</v>
      </c>
      <c r="AD3162" s="28">
        <v>132.53</v>
      </c>
      <c r="AE3162">
        <f t="shared" si="446"/>
        <v>-5.0554591413264349E-3</v>
      </c>
      <c r="AH3162" s="27">
        <v>45475</v>
      </c>
      <c r="AI3162" s="28">
        <v>360</v>
      </c>
      <c r="AJ3162">
        <f t="shared" si="447"/>
        <v>-8.1388888888889177E-3</v>
      </c>
      <c r="AM3162" s="27">
        <v>45475</v>
      </c>
      <c r="AN3162" s="28">
        <v>156.08000000000001</v>
      </c>
      <c r="AO3162">
        <f t="shared" si="448"/>
        <v>4.8692977960020922E-3</v>
      </c>
      <c r="AR3162" s="27">
        <v>45475</v>
      </c>
      <c r="AS3162" s="28">
        <v>30.49</v>
      </c>
      <c r="AT3162">
        <f t="shared" si="449"/>
        <v>1.5414890127910974E-2</v>
      </c>
    </row>
    <row r="3163" spans="4:46" x14ac:dyDescent="0.2">
      <c r="D3163" s="27">
        <v>45476</v>
      </c>
      <c r="E3163" s="28">
        <v>191.24</v>
      </c>
      <c r="F3163">
        <f t="shared" si="441"/>
        <v>-9.4645471658648672E-3</v>
      </c>
      <c r="I3163" s="27">
        <v>45476</v>
      </c>
      <c r="J3163" s="28">
        <v>374.51</v>
      </c>
      <c r="K3163">
        <f t="shared" si="442"/>
        <v>-1.4338735948305814E-2</v>
      </c>
      <c r="N3163" s="27">
        <v>45476</v>
      </c>
      <c r="O3163" s="28">
        <v>147.03</v>
      </c>
      <c r="P3163">
        <f t="shared" si="443"/>
        <v>-1.4894919404203177E-2</v>
      </c>
      <c r="S3163" s="27">
        <v>45476</v>
      </c>
      <c r="T3163" s="28">
        <v>46.765000000000001</v>
      </c>
      <c r="U3163" s="36">
        <f t="shared" si="444"/>
        <v>-2.6836309205602538E-2</v>
      </c>
      <c r="X3163" s="27">
        <v>45476</v>
      </c>
      <c r="Y3163" s="28">
        <v>324.82</v>
      </c>
      <c r="Z3163">
        <f t="shared" si="445"/>
        <v>-1.4777415183794163E-2</v>
      </c>
      <c r="AC3163" s="27">
        <v>45476</v>
      </c>
      <c r="AD3163" s="28">
        <v>131.86000000000001</v>
      </c>
      <c r="AE3163">
        <f t="shared" si="446"/>
        <v>-1.9642044592749874E-2</v>
      </c>
      <c r="AH3163" s="27">
        <v>45476</v>
      </c>
      <c r="AI3163" s="28">
        <v>357.07</v>
      </c>
      <c r="AJ3163">
        <f t="shared" si="447"/>
        <v>-1.1482342397848289E-3</v>
      </c>
      <c r="AM3163" s="27">
        <v>45476</v>
      </c>
      <c r="AN3163" s="28">
        <v>156.84</v>
      </c>
      <c r="AO3163">
        <f t="shared" si="448"/>
        <v>7.3323131854119428E-3</v>
      </c>
      <c r="AR3163" s="27">
        <v>45476</v>
      </c>
      <c r="AS3163" s="28">
        <v>30.96</v>
      </c>
      <c r="AT3163">
        <f t="shared" si="449"/>
        <v>-4.5219638242893767E-3</v>
      </c>
    </row>
    <row r="3164" spans="4:46" x14ac:dyDescent="0.2">
      <c r="D3164" s="27">
        <v>45477</v>
      </c>
      <c r="E3164" s="28">
        <v>189.43</v>
      </c>
      <c r="F3164">
        <f t="shared" si="441"/>
        <v>2.106318956870612E-2</v>
      </c>
      <c r="I3164" s="27">
        <v>45477</v>
      </c>
      <c r="J3164" s="28">
        <v>369.14</v>
      </c>
      <c r="K3164">
        <f t="shared" si="442"/>
        <v>9.1564176193315028E-3</v>
      </c>
      <c r="N3164" s="27">
        <v>45477</v>
      </c>
      <c r="O3164" s="28">
        <v>144.84</v>
      </c>
      <c r="P3164">
        <f t="shared" si="443"/>
        <v>1.4084507042253502E-2</v>
      </c>
      <c r="S3164" s="27">
        <v>45477</v>
      </c>
      <c r="T3164" s="28">
        <v>45.51</v>
      </c>
      <c r="U3164" s="36">
        <f t="shared" si="444"/>
        <v>2.3203691496374468E-2</v>
      </c>
      <c r="X3164" s="27">
        <v>45477</v>
      </c>
      <c r="Y3164" s="28">
        <v>320.02</v>
      </c>
      <c r="Z3164">
        <f t="shared" si="445"/>
        <v>-5.4059121304916857E-3</v>
      </c>
      <c r="AC3164" s="27">
        <v>45477</v>
      </c>
      <c r="AD3164" s="28">
        <v>129.27000000000001</v>
      </c>
      <c r="AE3164">
        <f t="shared" si="446"/>
        <v>1.3305484644542398E-2</v>
      </c>
      <c r="AH3164" s="27">
        <v>45477</v>
      </c>
      <c r="AI3164" s="28">
        <v>356.66</v>
      </c>
      <c r="AJ3164">
        <f t="shared" si="447"/>
        <v>-4.5701788818484079E-3</v>
      </c>
      <c r="AM3164" s="27">
        <v>45477</v>
      </c>
      <c r="AN3164" s="28">
        <v>157.99</v>
      </c>
      <c r="AO3164">
        <f t="shared" si="448"/>
        <v>-1.265902905247529E-4</v>
      </c>
      <c r="AR3164" s="27">
        <v>45477</v>
      </c>
      <c r="AS3164" s="28">
        <v>30.82</v>
      </c>
      <c r="AT3164">
        <f t="shared" si="449"/>
        <v>-7.7871512005192045E-3</v>
      </c>
    </row>
    <row r="3165" spans="4:46" x14ac:dyDescent="0.2">
      <c r="D3165" s="27">
        <v>45478</v>
      </c>
      <c r="E3165" s="28">
        <v>193.42</v>
      </c>
      <c r="F3165">
        <f t="shared" si="441"/>
        <v>-5.6871057801675118E-3</v>
      </c>
      <c r="I3165" s="27">
        <v>45478</v>
      </c>
      <c r="J3165" s="28">
        <v>372.52</v>
      </c>
      <c r="K3165">
        <f t="shared" si="442"/>
        <v>-9.9860410179318793E-3</v>
      </c>
      <c r="N3165" s="27">
        <v>45478</v>
      </c>
      <c r="O3165" s="28">
        <v>146.88</v>
      </c>
      <c r="P3165">
        <f t="shared" si="443"/>
        <v>-1.6067538126361525E-2</v>
      </c>
      <c r="S3165" s="27">
        <v>45478</v>
      </c>
      <c r="T3165" s="28">
        <v>46.566000000000003</v>
      </c>
      <c r="U3165" s="36">
        <f t="shared" si="444"/>
        <v>-2.2827814285100723E-2</v>
      </c>
      <c r="X3165" s="27">
        <v>45478</v>
      </c>
      <c r="Y3165" s="28">
        <v>318.29000000000002</v>
      </c>
      <c r="Z3165">
        <f t="shared" si="445"/>
        <v>-2.6391027050803872E-3</v>
      </c>
      <c r="AC3165" s="27">
        <v>45478</v>
      </c>
      <c r="AD3165" s="28">
        <v>130.99</v>
      </c>
      <c r="AE3165">
        <f t="shared" si="446"/>
        <v>-7.4051454309489451E-3</v>
      </c>
      <c r="AH3165" s="27">
        <v>45478</v>
      </c>
      <c r="AI3165" s="28">
        <v>355.03</v>
      </c>
      <c r="AJ3165">
        <f t="shared" si="447"/>
        <v>-7.4641579584823203E-3</v>
      </c>
      <c r="AM3165" s="27">
        <v>45478</v>
      </c>
      <c r="AN3165" s="28">
        <v>157.97</v>
      </c>
      <c r="AO3165">
        <f t="shared" si="448"/>
        <v>-1.0508324365385846E-2</v>
      </c>
      <c r="AR3165" s="27">
        <v>45478</v>
      </c>
      <c r="AS3165" s="28">
        <v>30.58</v>
      </c>
      <c r="AT3165">
        <f t="shared" si="449"/>
        <v>-1.6350555918900334E-3</v>
      </c>
    </row>
    <row r="3166" spans="4:46" x14ac:dyDescent="0.2">
      <c r="D3166" s="27">
        <v>45479</v>
      </c>
      <c r="E3166" s="28">
        <v>192.32</v>
      </c>
      <c r="F3166">
        <f t="shared" si="441"/>
        <v>1.0139351081530856E-2</v>
      </c>
      <c r="I3166" s="27">
        <v>45479</v>
      </c>
      <c r="J3166" s="28">
        <v>368.8</v>
      </c>
      <c r="K3166">
        <f t="shared" si="442"/>
        <v>5.8297180043382912E-3</v>
      </c>
      <c r="N3166" s="27">
        <v>45479</v>
      </c>
      <c r="O3166" s="28">
        <v>144.52000000000001</v>
      </c>
      <c r="P3166">
        <f t="shared" si="443"/>
        <v>1.6329919734292764E-2</v>
      </c>
      <c r="S3166" s="27">
        <v>45479</v>
      </c>
      <c r="T3166" s="28">
        <v>45.503</v>
      </c>
      <c r="U3166" s="36">
        <f t="shared" si="444"/>
        <v>2.4020394259719025E-2</v>
      </c>
      <c r="X3166" s="27">
        <v>45479</v>
      </c>
      <c r="Y3166" s="28">
        <v>317.45</v>
      </c>
      <c r="Z3166">
        <f t="shared" si="445"/>
        <v>2.8791935737911389E-2</v>
      </c>
      <c r="AC3166" s="27">
        <v>45479</v>
      </c>
      <c r="AD3166" s="28">
        <v>130.02000000000001</v>
      </c>
      <c r="AE3166">
        <f t="shared" si="446"/>
        <v>5.3145669896938807E-2</v>
      </c>
      <c r="AH3166" s="27">
        <v>45479</v>
      </c>
      <c r="AI3166" s="28">
        <v>352.38</v>
      </c>
      <c r="AJ3166">
        <f t="shared" si="447"/>
        <v>9.0811056246087318E-4</v>
      </c>
      <c r="AM3166" s="27">
        <v>45479</v>
      </c>
      <c r="AN3166" s="28">
        <v>156.31</v>
      </c>
      <c r="AO3166">
        <f t="shared" si="448"/>
        <v>3.0708208048109142E-3</v>
      </c>
      <c r="AR3166" s="27">
        <v>45479</v>
      </c>
      <c r="AS3166" s="28">
        <v>30.53</v>
      </c>
      <c r="AT3166">
        <f t="shared" si="449"/>
        <v>4.2581067802160977E-3</v>
      </c>
    </row>
    <row r="3167" spans="4:46" x14ac:dyDescent="0.2">
      <c r="D3167" s="27">
        <v>45480</v>
      </c>
      <c r="E3167" s="28">
        <v>194.27</v>
      </c>
      <c r="F3167">
        <f t="shared" si="441"/>
        <v>7.4123642353425279E-3</v>
      </c>
      <c r="I3167" s="27">
        <v>45480</v>
      </c>
      <c r="J3167" s="28">
        <v>370.95</v>
      </c>
      <c r="K3167">
        <f t="shared" si="442"/>
        <v>8.8421620164442771E-3</v>
      </c>
      <c r="N3167" s="27">
        <v>45480</v>
      </c>
      <c r="O3167" s="28">
        <v>146.88</v>
      </c>
      <c r="P3167">
        <f t="shared" si="443"/>
        <v>3.6764705882352811E-3</v>
      </c>
      <c r="S3167" s="27">
        <v>45480</v>
      </c>
      <c r="T3167" s="28">
        <v>46.595999999999997</v>
      </c>
      <c r="U3167" s="36">
        <f t="shared" si="444"/>
        <v>1.9529573353936014E-2</v>
      </c>
      <c r="X3167" s="27">
        <v>45480</v>
      </c>
      <c r="Y3167" s="28">
        <v>326.58999999999997</v>
      </c>
      <c r="Z3167">
        <f t="shared" si="445"/>
        <v>1.8861569552037771E-2</v>
      </c>
      <c r="AC3167" s="27">
        <v>45480</v>
      </c>
      <c r="AD3167" s="28">
        <v>136.93</v>
      </c>
      <c r="AE3167">
        <f t="shared" si="446"/>
        <v>-1.4167822975242772E-2</v>
      </c>
      <c r="AH3167" s="27">
        <v>45480</v>
      </c>
      <c r="AI3167" s="28">
        <v>352.7</v>
      </c>
      <c r="AJ3167">
        <f t="shared" si="447"/>
        <v>1.0774028919762202E-3</v>
      </c>
      <c r="AM3167" s="27">
        <v>45480</v>
      </c>
      <c r="AN3167" s="28">
        <v>156.79</v>
      </c>
      <c r="AO3167">
        <f t="shared" si="448"/>
        <v>1.1033866955800775E-2</v>
      </c>
      <c r="AR3167" s="27">
        <v>45480</v>
      </c>
      <c r="AS3167" s="28">
        <v>30.66</v>
      </c>
      <c r="AT3167">
        <f t="shared" si="449"/>
        <v>9.7847358121330164E-3</v>
      </c>
    </row>
    <row r="3168" spans="4:46" x14ac:dyDescent="0.2">
      <c r="D3168" s="27">
        <v>45481</v>
      </c>
      <c r="E3168" s="28">
        <v>195.71</v>
      </c>
      <c r="F3168">
        <f t="shared" si="441"/>
        <v>-1.2927290378621392E-2</v>
      </c>
      <c r="I3168" s="27">
        <v>45481</v>
      </c>
      <c r="J3168" s="28">
        <v>374.23</v>
      </c>
      <c r="K3168">
        <f t="shared" si="442"/>
        <v>-7.8294097212944225E-3</v>
      </c>
      <c r="N3168" s="27">
        <v>45481</v>
      </c>
      <c r="O3168" s="28">
        <v>147.41999999999999</v>
      </c>
      <c r="P3168">
        <f t="shared" si="443"/>
        <v>-1.0378510378510342E-2</v>
      </c>
      <c r="S3168" s="27">
        <v>45481</v>
      </c>
      <c r="T3168" s="28">
        <v>47.506</v>
      </c>
      <c r="U3168" s="36">
        <f t="shared" si="444"/>
        <v>-1.850292594619618E-2</v>
      </c>
      <c r="X3168" s="27">
        <v>45481</v>
      </c>
      <c r="Y3168" s="28">
        <v>332.75</v>
      </c>
      <c r="Z3168">
        <f t="shared" si="445"/>
        <v>-2.2449286250939227E-2</v>
      </c>
      <c r="AC3168" s="27">
        <v>45481</v>
      </c>
      <c r="AD3168" s="28">
        <v>134.99</v>
      </c>
      <c r="AE3168">
        <f t="shared" si="446"/>
        <v>-1.2593525446329523E-2</v>
      </c>
      <c r="AH3168" s="27">
        <v>45481</v>
      </c>
      <c r="AI3168" s="28">
        <v>353.08</v>
      </c>
      <c r="AJ3168">
        <f t="shared" si="447"/>
        <v>1.1272232921717418E-2</v>
      </c>
      <c r="AM3168" s="27">
        <v>45481</v>
      </c>
      <c r="AN3168" s="28">
        <v>158.52000000000001</v>
      </c>
      <c r="AO3168">
        <f t="shared" si="448"/>
        <v>3.6588443098661827E-3</v>
      </c>
      <c r="AR3168" s="27">
        <v>45481</v>
      </c>
      <c r="AS3168" s="28">
        <v>30.96</v>
      </c>
      <c r="AT3168">
        <f t="shared" si="449"/>
        <v>-3.5529715762273595E-3</v>
      </c>
    </row>
    <row r="3169" spans="4:46" x14ac:dyDescent="0.2">
      <c r="D3169" s="27">
        <v>45482</v>
      </c>
      <c r="E3169" s="28">
        <v>193.18</v>
      </c>
      <c r="F3169">
        <f t="shared" si="441"/>
        <v>7.9200745418781526E-3</v>
      </c>
      <c r="I3169" s="27">
        <v>45482</v>
      </c>
      <c r="J3169" s="28">
        <v>371.3</v>
      </c>
      <c r="K3169">
        <f t="shared" si="442"/>
        <v>8.2951791004577391E-3</v>
      </c>
      <c r="N3169" s="27">
        <v>45482</v>
      </c>
      <c r="O3169" s="28">
        <v>145.88999999999999</v>
      </c>
      <c r="P3169">
        <f t="shared" si="443"/>
        <v>1.0898622249640111E-2</v>
      </c>
      <c r="S3169" s="27">
        <v>45482</v>
      </c>
      <c r="T3169" s="28">
        <v>46.627000000000002</v>
      </c>
      <c r="U3169" s="36">
        <f t="shared" si="444"/>
        <v>2.209020524588734E-2</v>
      </c>
      <c r="X3169" s="27">
        <v>45482</v>
      </c>
      <c r="Y3169" s="28">
        <v>325.27999999999997</v>
      </c>
      <c r="Z3169">
        <f t="shared" si="445"/>
        <v>2.7484013772749893E-2</v>
      </c>
      <c r="AC3169" s="27">
        <v>45482</v>
      </c>
      <c r="AD3169" s="28">
        <v>133.29</v>
      </c>
      <c r="AE3169">
        <f t="shared" si="446"/>
        <v>-5.7768774851825189E-3</v>
      </c>
      <c r="AH3169" s="27">
        <v>45482</v>
      </c>
      <c r="AI3169" s="28">
        <v>357.06</v>
      </c>
      <c r="AJ3169">
        <f t="shared" si="447"/>
        <v>8.2899232621966856E-3</v>
      </c>
      <c r="AM3169" s="27">
        <v>45482</v>
      </c>
      <c r="AN3169" s="28">
        <v>159.1</v>
      </c>
      <c r="AO3169">
        <f t="shared" si="448"/>
        <v>8.9252042740415316E-3</v>
      </c>
      <c r="AR3169" s="27">
        <v>45482</v>
      </c>
      <c r="AS3169" s="28">
        <v>30.85</v>
      </c>
      <c r="AT3169">
        <f t="shared" si="449"/>
        <v>-3.5656401944895721E-3</v>
      </c>
    </row>
    <row r="3170" spans="4:46" x14ac:dyDescent="0.2">
      <c r="D3170" s="27">
        <v>45483</v>
      </c>
      <c r="E3170" s="28">
        <v>194.71</v>
      </c>
      <c r="F3170">
        <f t="shared" si="441"/>
        <v>1.6691489908068347E-2</v>
      </c>
      <c r="I3170" s="27">
        <v>45483</v>
      </c>
      <c r="J3170" s="28">
        <v>374.38</v>
      </c>
      <c r="K3170">
        <f t="shared" si="442"/>
        <v>-2.6710828569864731E-5</v>
      </c>
      <c r="N3170" s="27">
        <v>45483</v>
      </c>
      <c r="O3170" s="28">
        <v>147.47999999999999</v>
      </c>
      <c r="P3170">
        <f t="shared" si="443"/>
        <v>9.2215893680500649E-3</v>
      </c>
      <c r="S3170" s="27">
        <v>45483</v>
      </c>
      <c r="T3170" s="28">
        <v>47.656999999999996</v>
      </c>
      <c r="U3170" s="36">
        <f t="shared" si="444"/>
        <v>9.0437920976982333E-3</v>
      </c>
      <c r="X3170" s="27">
        <v>45483</v>
      </c>
      <c r="Y3170" s="28">
        <v>334.22</v>
      </c>
      <c r="Z3170">
        <f t="shared" si="445"/>
        <v>1.5558614086528255E-3</v>
      </c>
      <c r="AC3170" s="27">
        <v>45483</v>
      </c>
      <c r="AD3170" s="28">
        <v>132.52000000000001</v>
      </c>
      <c r="AE3170">
        <f t="shared" si="446"/>
        <v>3.7730153939019573E-4</v>
      </c>
      <c r="AH3170" s="27">
        <v>45483</v>
      </c>
      <c r="AI3170" s="28">
        <v>360.02</v>
      </c>
      <c r="AJ3170">
        <f t="shared" si="447"/>
        <v>5.5830231653797302E-3</v>
      </c>
      <c r="AM3170" s="27">
        <v>45483</v>
      </c>
      <c r="AN3170" s="28">
        <v>160.52000000000001</v>
      </c>
      <c r="AO3170">
        <f t="shared" si="448"/>
        <v>3.3640667829553106E-3</v>
      </c>
      <c r="AR3170" s="27">
        <v>45483</v>
      </c>
      <c r="AS3170" s="28">
        <v>30.74</v>
      </c>
      <c r="AT3170">
        <f t="shared" si="449"/>
        <v>4.2290175666883645E-2</v>
      </c>
    </row>
    <row r="3171" spans="4:46" x14ac:dyDescent="0.2">
      <c r="D3171" s="27">
        <v>45484</v>
      </c>
      <c r="E3171" s="28">
        <v>197.96</v>
      </c>
      <c r="F3171">
        <f t="shared" si="441"/>
        <v>7.5772883410785141E-4</v>
      </c>
      <c r="I3171" s="27">
        <v>45484</v>
      </c>
      <c r="J3171" s="28">
        <v>374.37</v>
      </c>
      <c r="K3171">
        <f t="shared" si="442"/>
        <v>-2.2544541496380632E-2</v>
      </c>
      <c r="N3171" s="27">
        <v>45484</v>
      </c>
      <c r="O3171" s="28">
        <v>148.84</v>
      </c>
      <c r="P3171">
        <f t="shared" si="443"/>
        <v>-9.5404461166354038E-3</v>
      </c>
      <c r="S3171" s="27">
        <v>45484</v>
      </c>
      <c r="T3171" s="28">
        <v>48.088000000000001</v>
      </c>
      <c r="U3171" s="36">
        <f t="shared" si="444"/>
        <v>5.4483447013808917E-3</v>
      </c>
      <c r="X3171" s="27">
        <v>45484</v>
      </c>
      <c r="Y3171" s="28">
        <v>334.74</v>
      </c>
      <c r="Z3171">
        <f t="shared" si="445"/>
        <v>-4.6902073250880694E-3</v>
      </c>
      <c r="AC3171" s="27">
        <v>45484</v>
      </c>
      <c r="AD3171" s="28">
        <v>132.57</v>
      </c>
      <c r="AE3171">
        <f t="shared" si="446"/>
        <v>-4.7522063815342852E-3</v>
      </c>
      <c r="AH3171" s="27">
        <v>45484</v>
      </c>
      <c r="AI3171" s="28">
        <v>362.03</v>
      </c>
      <c r="AJ3171">
        <f t="shared" si="447"/>
        <v>-1.0800209927353976E-2</v>
      </c>
      <c r="AM3171" s="27">
        <v>45484</v>
      </c>
      <c r="AN3171" s="28">
        <v>161.06</v>
      </c>
      <c r="AO3171">
        <f t="shared" si="448"/>
        <v>1.8191978144790788E-2</v>
      </c>
      <c r="AR3171" s="27">
        <v>45484</v>
      </c>
      <c r="AS3171" s="28">
        <v>32.04</v>
      </c>
      <c r="AT3171">
        <f t="shared" si="449"/>
        <v>5.9300873907615514E-2</v>
      </c>
    </row>
    <row r="3172" spans="4:46" x14ac:dyDescent="0.2">
      <c r="D3172" s="27">
        <v>45485</v>
      </c>
      <c r="E3172" s="28">
        <v>198.11</v>
      </c>
      <c r="F3172">
        <f t="shared" si="441"/>
        <v>-2.7257584170411464E-3</v>
      </c>
      <c r="I3172" s="27">
        <v>45485</v>
      </c>
      <c r="J3172" s="28">
        <v>365.93</v>
      </c>
      <c r="K3172">
        <f t="shared" si="442"/>
        <v>1.3117262864482226E-2</v>
      </c>
      <c r="N3172" s="27">
        <v>45485</v>
      </c>
      <c r="O3172" s="28">
        <v>147.41999999999999</v>
      </c>
      <c r="P3172">
        <f t="shared" si="443"/>
        <v>1.7297517297517384E-2</v>
      </c>
      <c r="S3172" s="27">
        <v>45485</v>
      </c>
      <c r="T3172" s="28">
        <v>48.35</v>
      </c>
      <c r="U3172" s="36">
        <f t="shared" si="444"/>
        <v>1.1168562564632945E-2</v>
      </c>
      <c r="X3172" s="27">
        <v>45485</v>
      </c>
      <c r="Y3172" s="28">
        <v>333.17</v>
      </c>
      <c r="Z3172">
        <f t="shared" si="445"/>
        <v>5.2525737611428536E-3</v>
      </c>
      <c r="AC3172" s="27">
        <v>45485</v>
      </c>
      <c r="AD3172" s="28">
        <v>131.94</v>
      </c>
      <c r="AE3172">
        <f t="shared" si="446"/>
        <v>5.0022737608004242E-3</v>
      </c>
      <c r="AH3172" s="27">
        <v>45485</v>
      </c>
      <c r="AI3172" s="28">
        <v>358.12</v>
      </c>
      <c r="AJ3172">
        <f t="shared" si="447"/>
        <v>-4.523623366469387E-3</v>
      </c>
      <c r="AM3172" s="27">
        <v>45485</v>
      </c>
      <c r="AN3172" s="28">
        <v>163.99</v>
      </c>
      <c r="AO3172">
        <f t="shared" si="448"/>
        <v>7.561436672967714E-3</v>
      </c>
      <c r="AR3172" s="27">
        <v>45485</v>
      </c>
      <c r="AS3172" s="28">
        <v>33.94</v>
      </c>
      <c r="AT3172">
        <f t="shared" si="449"/>
        <v>-1.0017678255745288E-2</v>
      </c>
    </row>
    <row r="3173" spans="4:46" x14ac:dyDescent="0.2">
      <c r="D3173" s="27">
        <v>45486</v>
      </c>
      <c r="E3173" s="28">
        <v>197.57</v>
      </c>
      <c r="F3173">
        <f t="shared" si="441"/>
        <v>-8.503315280660062E-3</v>
      </c>
      <c r="I3173" s="27">
        <v>45486</v>
      </c>
      <c r="J3173" s="28">
        <v>370.73</v>
      </c>
      <c r="K3173">
        <f t="shared" si="442"/>
        <v>5.1789712189462822E-3</v>
      </c>
      <c r="N3173" s="27">
        <v>45486</v>
      </c>
      <c r="O3173" s="28">
        <v>149.97</v>
      </c>
      <c r="P3173">
        <f t="shared" si="443"/>
        <v>2.7338801093552023E-2</v>
      </c>
      <c r="S3173" s="27">
        <v>45486</v>
      </c>
      <c r="T3173" s="28">
        <v>48.89</v>
      </c>
      <c r="U3173" s="36">
        <f t="shared" si="444"/>
        <v>2.4278993659234915E-2</v>
      </c>
      <c r="X3173" s="27">
        <v>45486</v>
      </c>
      <c r="Y3173" s="28">
        <v>334.92</v>
      </c>
      <c r="Z3173">
        <f t="shared" si="445"/>
        <v>2.8962140212588139E-2</v>
      </c>
      <c r="AC3173" s="27">
        <v>45486</v>
      </c>
      <c r="AD3173" s="28">
        <v>132.6</v>
      </c>
      <c r="AE3173">
        <f t="shared" si="446"/>
        <v>2.4132730015083093E-2</v>
      </c>
      <c r="AH3173" s="27">
        <v>45486</v>
      </c>
      <c r="AI3173" s="28">
        <v>356.5</v>
      </c>
      <c r="AJ3173">
        <f t="shared" si="447"/>
        <v>8.8359046283308373E-3</v>
      </c>
      <c r="AM3173" s="27">
        <v>45486</v>
      </c>
      <c r="AN3173" s="28">
        <v>165.23</v>
      </c>
      <c r="AO3173">
        <f t="shared" si="448"/>
        <v>6.0521697028383947E-3</v>
      </c>
      <c r="AR3173" s="27">
        <v>45486</v>
      </c>
      <c r="AS3173" s="28">
        <v>33.6</v>
      </c>
      <c r="AT3173">
        <f t="shared" si="449"/>
        <v>-5.0595238095239026E-3</v>
      </c>
    </row>
    <row r="3174" spans="4:46" x14ac:dyDescent="0.2">
      <c r="D3174" s="27">
        <v>45487</v>
      </c>
      <c r="E3174" s="28">
        <v>195.89</v>
      </c>
      <c r="F3174">
        <f t="shared" si="441"/>
        <v>5.360151105212152E-3</v>
      </c>
      <c r="I3174" s="27">
        <v>45487</v>
      </c>
      <c r="J3174" s="28">
        <v>372.65</v>
      </c>
      <c r="K3174">
        <f t="shared" si="442"/>
        <v>1.6369247282974619E-3</v>
      </c>
      <c r="N3174" s="27">
        <v>45487</v>
      </c>
      <c r="O3174" s="28">
        <v>154.07</v>
      </c>
      <c r="P3174">
        <f t="shared" si="443"/>
        <v>-1.8173557473875057E-3</v>
      </c>
      <c r="S3174" s="27">
        <v>45487</v>
      </c>
      <c r="T3174" s="28">
        <v>50.076999999999998</v>
      </c>
      <c r="U3174" s="36">
        <f t="shared" si="444"/>
        <v>-9.4454540008387378E-3</v>
      </c>
      <c r="X3174" s="27">
        <v>45487</v>
      </c>
      <c r="Y3174" s="28">
        <v>344.62</v>
      </c>
      <c r="Z3174">
        <f t="shared" si="445"/>
        <v>1.6656026928210776E-2</v>
      </c>
      <c r="AC3174" s="27">
        <v>45487</v>
      </c>
      <c r="AD3174" s="28">
        <v>135.80000000000001</v>
      </c>
      <c r="AE3174">
        <f t="shared" si="446"/>
        <v>6.259204712812938E-3</v>
      </c>
      <c r="AH3174" s="27">
        <v>45487</v>
      </c>
      <c r="AI3174" s="28">
        <v>359.65</v>
      </c>
      <c r="AJ3174">
        <f t="shared" si="447"/>
        <v>5.9780341999167153E-3</v>
      </c>
      <c r="AM3174" s="27">
        <v>45487</v>
      </c>
      <c r="AN3174" s="28">
        <v>166.23</v>
      </c>
      <c r="AO3174">
        <f t="shared" si="448"/>
        <v>1.3354990073993767E-2</v>
      </c>
      <c r="AR3174" s="27">
        <v>45487</v>
      </c>
      <c r="AS3174" s="28">
        <v>33.43</v>
      </c>
      <c r="AT3174">
        <f t="shared" si="449"/>
        <v>2.3930601256356709E-3</v>
      </c>
    </row>
    <row r="3175" spans="4:46" x14ac:dyDescent="0.2">
      <c r="D3175" s="27">
        <v>45488</v>
      </c>
      <c r="E3175" s="28">
        <v>196.94</v>
      </c>
      <c r="F3175">
        <f t="shared" si="441"/>
        <v>-1.0713923022240168E-2</v>
      </c>
      <c r="I3175" s="27">
        <v>45488</v>
      </c>
      <c r="J3175" s="28">
        <v>373.26</v>
      </c>
      <c r="K3175">
        <f t="shared" si="442"/>
        <v>-7.0728178749396298E-3</v>
      </c>
      <c r="N3175" s="27">
        <v>45488</v>
      </c>
      <c r="O3175" s="28">
        <v>153.79</v>
      </c>
      <c r="P3175">
        <f t="shared" si="443"/>
        <v>-1.0858963521685361E-2</v>
      </c>
      <c r="S3175" s="27">
        <v>45488</v>
      </c>
      <c r="T3175" s="28">
        <v>49.603999999999999</v>
      </c>
      <c r="U3175" s="36">
        <f t="shared" si="444"/>
        <v>-3.0098379162970756E-2</v>
      </c>
      <c r="X3175" s="27">
        <v>45488</v>
      </c>
      <c r="Y3175" s="28">
        <v>350.36</v>
      </c>
      <c r="Z3175">
        <f t="shared" si="445"/>
        <v>-3.0825436693687758E-3</v>
      </c>
      <c r="AC3175" s="27">
        <v>45488</v>
      </c>
      <c r="AD3175" s="28">
        <v>136.65</v>
      </c>
      <c r="AE3175">
        <f t="shared" si="446"/>
        <v>1.2367361873399263E-2</v>
      </c>
      <c r="AH3175" s="27">
        <v>45488</v>
      </c>
      <c r="AI3175" s="28">
        <v>361.8</v>
      </c>
      <c r="AJ3175">
        <f t="shared" si="447"/>
        <v>-1.7827529021558819E-2</v>
      </c>
      <c r="AM3175" s="27">
        <v>45488</v>
      </c>
      <c r="AN3175" s="28">
        <v>168.45</v>
      </c>
      <c r="AO3175">
        <f t="shared" si="448"/>
        <v>-1.1279311368358469E-2</v>
      </c>
      <c r="AR3175" s="27">
        <v>45488</v>
      </c>
      <c r="AS3175" s="28">
        <v>33.51</v>
      </c>
      <c r="AT3175">
        <f t="shared" si="449"/>
        <v>-1.5816174276335415E-2</v>
      </c>
    </row>
    <row r="3176" spans="4:46" x14ac:dyDescent="0.2">
      <c r="D3176" s="27">
        <v>45489</v>
      </c>
      <c r="E3176" s="28">
        <v>194.83</v>
      </c>
      <c r="F3176">
        <f t="shared" si="441"/>
        <v>-7.6990196581638859E-4</v>
      </c>
      <c r="I3176" s="27">
        <v>45489</v>
      </c>
      <c r="J3176" s="28">
        <v>370.62</v>
      </c>
      <c r="K3176">
        <f t="shared" si="442"/>
        <v>7.8786897630997998E-3</v>
      </c>
      <c r="N3176" s="27">
        <v>45489</v>
      </c>
      <c r="O3176" s="28">
        <v>152.12</v>
      </c>
      <c r="P3176">
        <f t="shared" si="443"/>
        <v>1.130686300289252E-2</v>
      </c>
      <c r="S3176" s="27">
        <v>45489</v>
      </c>
      <c r="T3176" s="28">
        <v>48.110999999999997</v>
      </c>
      <c r="U3176" s="36">
        <f t="shared" si="444"/>
        <v>1.8270250046766856E-2</v>
      </c>
      <c r="X3176" s="27">
        <v>45489</v>
      </c>
      <c r="Y3176" s="28">
        <v>349.28</v>
      </c>
      <c r="Z3176">
        <f t="shared" si="445"/>
        <v>1.3771186440677985E-2</v>
      </c>
      <c r="AC3176" s="27">
        <v>45489</v>
      </c>
      <c r="AD3176" s="28">
        <v>138.34</v>
      </c>
      <c r="AE3176">
        <f t="shared" si="446"/>
        <v>1.503541997975999E-2</v>
      </c>
      <c r="AH3176" s="27">
        <v>45489</v>
      </c>
      <c r="AI3176" s="28">
        <v>355.35</v>
      </c>
      <c r="AJ3176">
        <f t="shared" si="447"/>
        <v>2.2231602645277349E-3</v>
      </c>
      <c r="AM3176" s="27">
        <v>45489</v>
      </c>
      <c r="AN3176" s="28">
        <v>166.55</v>
      </c>
      <c r="AO3176">
        <f t="shared" si="448"/>
        <v>5.7039927949564806E-3</v>
      </c>
      <c r="AR3176" s="27">
        <v>45489</v>
      </c>
      <c r="AS3176" s="28">
        <v>32.979999999999997</v>
      </c>
      <c r="AT3176">
        <f t="shared" si="449"/>
        <v>6.6707095209219691E-3</v>
      </c>
    </row>
    <row r="3177" spans="4:46" x14ac:dyDescent="0.2">
      <c r="D3177" s="27">
        <v>45490</v>
      </c>
      <c r="E3177" s="28">
        <v>194.68</v>
      </c>
      <c r="F3177">
        <f t="shared" si="441"/>
        <v>-5.5475652352579008E-3</v>
      </c>
      <c r="I3177" s="27">
        <v>45490</v>
      </c>
      <c r="J3177" s="28">
        <v>373.54</v>
      </c>
      <c r="K3177">
        <f t="shared" si="442"/>
        <v>2.7841730470632431E-3</v>
      </c>
      <c r="N3177" s="27">
        <v>45490</v>
      </c>
      <c r="O3177" s="28">
        <v>153.84</v>
      </c>
      <c r="P3177">
        <f t="shared" si="443"/>
        <v>-2.7301092043682251E-3</v>
      </c>
      <c r="S3177" s="27">
        <v>45490</v>
      </c>
      <c r="T3177" s="28">
        <v>48.99</v>
      </c>
      <c r="U3177" s="36">
        <f t="shared" si="444"/>
        <v>-3.2659726474791873E-3</v>
      </c>
      <c r="X3177" s="27">
        <v>45490</v>
      </c>
      <c r="Y3177" s="28">
        <v>354.09</v>
      </c>
      <c r="Z3177">
        <f t="shared" si="445"/>
        <v>-1.9768985286225949E-3</v>
      </c>
      <c r="AC3177" s="27">
        <v>45490</v>
      </c>
      <c r="AD3177" s="28">
        <v>140.41999999999999</v>
      </c>
      <c r="AE3177">
        <f t="shared" si="446"/>
        <v>7.6199971514030462E-3</v>
      </c>
      <c r="AH3177" s="27">
        <v>45490</v>
      </c>
      <c r="AI3177" s="28">
        <v>356.14</v>
      </c>
      <c r="AJ3177">
        <f t="shared" si="447"/>
        <v>9.2660189812998617E-4</v>
      </c>
      <c r="AM3177" s="27">
        <v>45490</v>
      </c>
      <c r="AN3177" s="28">
        <v>167.5</v>
      </c>
      <c r="AO3177">
        <f t="shared" si="448"/>
        <v>-5.9701492537311829E-4</v>
      </c>
      <c r="AR3177" s="27">
        <v>45490</v>
      </c>
      <c r="AS3177" s="28">
        <v>33.200000000000003</v>
      </c>
      <c r="AT3177">
        <f t="shared" si="449"/>
        <v>6.9277108433734025E-3</v>
      </c>
    </row>
    <row r="3178" spans="4:46" x14ac:dyDescent="0.2">
      <c r="D3178" s="27">
        <v>45491</v>
      </c>
      <c r="E3178" s="28">
        <v>193.6</v>
      </c>
      <c r="F3178">
        <f t="shared" si="441"/>
        <v>-2.8409090909089496E-3</v>
      </c>
      <c r="I3178" s="27">
        <v>45491</v>
      </c>
      <c r="J3178" s="28">
        <v>374.58</v>
      </c>
      <c r="K3178">
        <f t="shared" si="442"/>
        <v>2.1357253457221503E-4</v>
      </c>
      <c r="N3178" s="27">
        <v>45491</v>
      </c>
      <c r="O3178" s="28">
        <v>153.41999999999999</v>
      </c>
      <c r="P3178">
        <f t="shared" si="443"/>
        <v>-6.5180550123833392E-5</v>
      </c>
      <c r="S3178" s="27">
        <v>45491</v>
      </c>
      <c r="T3178" s="28">
        <v>48.83</v>
      </c>
      <c r="U3178" s="36">
        <f t="shared" si="444"/>
        <v>9.1951669055909679E-3</v>
      </c>
      <c r="X3178" s="27">
        <v>45491</v>
      </c>
      <c r="Y3178" s="28">
        <v>353.39</v>
      </c>
      <c r="Z3178">
        <f t="shared" si="445"/>
        <v>4.0748181895355895E-3</v>
      </c>
      <c r="AC3178" s="27">
        <v>45491</v>
      </c>
      <c r="AD3178" s="28">
        <v>141.49</v>
      </c>
      <c r="AE3178">
        <f t="shared" si="446"/>
        <v>2.1202911866557983E-4</v>
      </c>
      <c r="AH3178" s="27">
        <v>45491</v>
      </c>
      <c r="AI3178" s="28">
        <v>356.47</v>
      </c>
      <c r="AJ3178">
        <f t="shared" si="447"/>
        <v>1.009902656604833E-3</v>
      </c>
      <c r="AM3178" s="27">
        <v>45491</v>
      </c>
      <c r="AN3178" s="28">
        <v>167.4</v>
      </c>
      <c r="AO3178">
        <f t="shared" si="448"/>
        <v>5.9139784946236063E-3</v>
      </c>
      <c r="AR3178" s="27">
        <v>45491</v>
      </c>
      <c r="AS3178" s="28">
        <v>33.43</v>
      </c>
      <c r="AT3178">
        <f t="shared" si="449"/>
        <v>1.2862698175291731E-2</v>
      </c>
    </row>
    <row r="3179" spans="4:46" x14ac:dyDescent="0.2">
      <c r="D3179" s="27">
        <v>45492</v>
      </c>
      <c r="E3179" s="28">
        <v>193.05</v>
      </c>
      <c r="F3179">
        <f t="shared" si="441"/>
        <v>5.180005180005498E-4</v>
      </c>
      <c r="I3179" s="27">
        <v>45492</v>
      </c>
      <c r="J3179" s="28">
        <v>374.66</v>
      </c>
      <c r="K3179">
        <f t="shared" si="442"/>
        <v>-1.5747611167459263E-3</v>
      </c>
      <c r="N3179" s="27">
        <v>45492</v>
      </c>
      <c r="O3179" s="28">
        <v>153.41</v>
      </c>
      <c r="P3179">
        <f t="shared" si="443"/>
        <v>-4.5629359233423372E-4</v>
      </c>
      <c r="S3179" s="27">
        <v>45492</v>
      </c>
      <c r="T3179" s="28">
        <v>49.279000000000003</v>
      </c>
      <c r="U3179" s="36">
        <f t="shared" si="444"/>
        <v>2.8003815012480615E-3</v>
      </c>
      <c r="X3179" s="27">
        <v>45492</v>
      </c>
      <c r="Y3179" s="28">
        <v>354.83</v>
      </c>
      <c r="Z3179">
        <f t="shared" si="445"/>
        <v>8.4547529803005173E-3</v>
      </c>
      <c r="AC3179" s="27">
        <v>45492</v>
      </c>
      <c r="AD3179" s="28">
        <v>141.52000000000001</v>
      </c>
      <c r="AE3179">
        <f t="shared" si="446"/>
        <v>-8.126059920859241E-3</v>
      </c>
      <c r="AH3179" s="27">
        <v>45492</v>
      </c>
      <c r="AI3179" s="28">
        <v>356.83</v>
      </c>
      <c r="AJ3179">
        <f t="shared" si="447"/>
        <v>3.3629459406436801E-4</v>
      </c>
      <c r="AM3179" s="27">
        <v>45492</v>
      </c>
      <c r="AN3179" s="28">
        <v>168.39</v>
      </c>
      <c r="AO3179">
        <f t="shared" si="448"/>
        <v>5.997980877724407E-3</v>
      </c>
      <c r="AR3179" s="27">
        <v>45492</v>
      </c>
      <c r="AS3179" s="28">
        <v>33.86</v>
      </c>
      <c r="AT3179">
        <f t="shared" si="449"/>
        <v>-5.9066745422320377E-4</v>
      </c>
    </row>
    <row r="3180" spans="4:46" x14ac:dyDescent="0.2">
      <c r="D3180" s="27">
        <v>45493</v>
      </c>
      <c r="E3180" s="28">
        <v>193.15</v>
      </c>
      <c r="F3180">
        <f t="shared" si="441"/>
        <v>2.2262490292519477E-3</v>
      </c>
      <c r="I3180" s="27">
        <v>45493</v>
      </c>
      <c r="J3180" s="28">
        <v>374.07</v>
      </c>
      <c r="K3180">
        <f t="shared" si="442"/>
        <v>3.2346886946292841E-3</v>
      </c>
      <c r="N3180" s="27">
        <v>45493</v>
      </c>
      <c r="O3180" s="28">
        <v>153.34</v>
      </c>
      <c r="P3180">
        <f t="shared" si="443"/>
        <v>2.6085822355548238E-4</v>
      </c>
      <c r="S3180" s="27">
        <v>45493</v>
      </c>
      <c r="T3180" s="28">
        <v>49.417000000000002</v>
      </c>
      <c r="U3180" s="36">
        <f t="shared" si="444"/>
        <v>2.124774875043034E-3</v>
      </c>
      <c r="X3180" s="27">
        <v>45493</v>
      </c>
      <c r="Y3180" s="28">
        <v>357.83</v>
      </c>
      <c r="Z3180">
        <f t="shared" si="445"/>
        <v>1.3693653410837836E-3</v>
      </c>
      <c r="AC3180" s="27">
        <v>45493</v>
      </c>
      <c r="AD3180" s="28">
        <v>140.37</v>
      </c>
      <c r="AE3180">
        <f t="shared" si="446"/>
        <v>-9.9736410914019746E-4</v>
      </c>
      <c r="AH3180" s="27">
        <v>45493</v>
      </c>
      <c r="AI3180" s="28">
        <v>356.95</v>
      </c>
      <c r="AJ3180">
        <f t="shared" si="447"/>
        <v>1.7369379464911017E-3</v>
      </c>
      <c r="AM3180" s="27">
        <v>45493</v>
      </c>
      <c r="AN3180" s="28">
        <v>169.4</v>
      </c>
      <c r="AO3180">
        <f t="shared" si="448"/>
        <v>5.312868949232552E-3</v>
      </c>
      <c r="AR3180" s="27">
        <v>45493</v>
      </c>
      <c r="AS3180" s="28">
        <v>33.840000000000003</v>
      </c>
      <c r="AT3180">
        <f t="shared" si="449"/>
        <v>1.1820330969267712E-3</v>
      </c>
    </row>
    <row r="3181" spans="4:46" x14ac:dyDescent="0.2">
      <c r="D3181" s="27">
        <v>45494</v>
      </c>
      <c r="E3181" s="28">
        <v>193.58</v>
      </c>
      <c r="F3181">
        <f t="shared" si="441"/>
        <v>-5.4241140613700001E-3</v>
      </c>
      <c r="I3181" s="27">
        <v>45494</v>
      </c>
      <c r="J3181" s="28">
        <v>375.28</v>
      </c>
      <c r="K3181">
        <f t="shared" si="442"/>
        <v>2.0251545512686153E-3</v>
      </c>
      <c r="N3181" s="27">
        <v>45494</v>
      </c>
      <c r="O3181" s="28">
        <v>153.38</v>
      </c>
      <c r="P3181">
        <f t="shared" si="443"/>
        <v>-9.3884469943930071E-3</v>
      </c>
      <c r="S3181" s="27">
        <v>45494</v>
      </c>
      <c r="T3181" s="28">
        <v>49.521999999999998</v>
      </c>
      <c r="U3181" s="36">
        <f t="shared" si="444"/>
        <v>0</v>
      </c>
      <c r="X3181" s="27">
        <v>45494</v>
      </c>
      <c r="Y3181" s="28">
        <v>358.32</v>
      </c>
      <c r="Z3181">
        <f t="shared" si="445"/>
        <v>-1.2167894619334763E-2</v>
      </c>
      <c r="AC3181" s="27">
        <v>45494</v>
      </c>
      <c r="AD3181" s="28">
        <v>140.22999999999999</v>
      </c>
      <c r="AE3181">
        <f t="shared" si="446"/>
        <v>-3.8508165157241647E-3</v>
      </c>
      <c r="AH3181" s="27">
        <v>45494</v>
      </c>
      <c r="AI3181" s="28">
        <v>357.57</v>
      </c>
      <c r="AJ3181">
        <f t="shared" si="447"/>
        <v>-2.5449562323460739E-3</v>
      </c>
      <c r="AM3181" s="27">
        <v>45494</v>
      </c>
      <c r="AN3181" s="28">
        <v>170.3</v>
      </c>
      <c r="AO3181">
        <f t="shared" si="448"/>
        <v>-1.1743981209630938E-3</v>
      </c>
      <c r="AR3181" s="27">
        <v>45494</v>
      </c>
      <c r="AS3181" s="28">
        <v>33.880000000000003</v>
      </c>
      <c r="AT3181">
        <f t="shared" si="449"/>
        <v>-6.1983471074380514E-3</v>
      </c>
    </row>
    <row r="3182" spans="4:46" x14ac:dyDescent="0.2">
      <c r="D3182" s="27">
        <v>45495</v>
      </c>
      <c r="E3182" s="28">
        <v>192.53</v>
      </c>
      <c r="F3182">
        <f t="shared" si="441"/>
        <v>-3.5786630654962903E-2</v>
      </c>
      <c r="I3182" s="27">
        <v>45495</v>
      </c>
      <c r="J3182" s="28">
        <v>376.04</v>
      </c>
      <c r="K3182">
        <f t="shared" si="442"/>
        <v>-1.3748537389639437E-2</v>
      </c>
      <c r="N3182" s="27">
        <v>45495</v>
      </c>
      <c r="O3182" s="28">
        <v>151.94</v>
      </c>
      <c r="P3182">
        <f t="shared" si="443"/>
        <v>-1.3228906147163322E-2</v>
      </c>
      <c r="S3182" s="27">
        <v>45495</v>
      </c>
      <c r="T3182" s="28">
        <v>49.521999999999998</v>
      </c>
      <c r="U3182" s="36">
        <f t="shared" si="444"/>
        <v>-2.7341383627478733E-2</v>
      </c>
      <c r="X3182" s="27">
        <v>45495</v>
      </c>
      <c r="Y3182" s="28">
        <v>353.96</v>
      </c>
      <c r="Z3182">
        <f t="shared" si="445"/>
        <v>-2.1669115154254626E-2</v>
      </c>
      <c r="AC3182" s="27">
        <v>45495</v>
      </c>
      <c r="AD3182" s="28">
        <v>139.69</v>
      </c>
      <c r="AE3182">
        <f t="shared" si="446"/>
        <v>-1.0881237024840784E-2</v>
      </c>
      <c r="AH3182" s="27">
        <v>45495</v>
      </c>
      <c r="AI3182" s="28">
        <v>356.66</v>
      </c>
      <c r="AJ3182">
        <f t="shared" si="447"/>
        <v>1.6261986205349466E-2</v>
      </c>
      <c r="AM3182" s="27">
        <v>45495</v>
      </c>
      <c r="AN3182" s="28">
        <v>170.1</v>
      </c>
      <c r="AO3182">
        <f t="shared" si="448"/>
        <v>1.1640211640211673E-2</v>
      </c>
      <c r="AR3182" s="27">
        <v>45495</v>
      </c>
      <c r="AS3182" s="28">
        <v>33.67</v>
      </c>
      <c r="AT3182">
        <f t="shared" si="449"/>
        <v>6.8310068310066807E-3</v>
      </c>
    </row>
    <row r="3183" spans="4:46" x14ac:dyDescent="0.2">
      <c r="D3183" s="27">
        <v>45496</v>
      </c>
      <c r="E3183" s="28">
        <v>185.64</v>
      </c>
      <c r="F3183">
        <f t="shared" si="441"/>
        <v>-7.4876104287868728E-3</v>
      </c>
      <c r="I3183" s="27">
        <v>45496</v>
      </c>
      <c r="J3183" s="28">
        <v>370.87</v>
      </c>
      <c r="K3183">
        <f t="shared" si="442"/>
        <v>-7.2801790384768861E-4</v>
      </c>
      <c r="N3183" s="27">
        <v>45496</v>
      </c>
      <c r="O3183" s="28">
        <v>149.93</v>
      </c>
      <c r="P3183">
        <f t="shared" si="443"/>
        <v>-9.7378776762490071E-3</v>
      </c>
      <c r="S3183" s="27">
        <v>45496</v>
      </c>
      <c r="T3183" s="28">
        <v>48.167999999999999</v>
      </c>
      <c r="U3183" s="36">
        <f t="shared" si="444"/>
        <v>-1.2435641919946838E-2</v>
      </c>
      <c r="X3183" s="27">
        <v>45496</v>
      </c>
      <c r="Y3183" s="28">
        <v>346.29</v>
      </c>
      <c r="Z3183">
        <f t="shared" si="445"/>
        <v>-5.2557105316353159E-3</v>
      </c>
      <c r="AC3183" s="27">
        <v>45496</v>
      </c>
      <c r="AD3183" s="28">
        <v>138.16999999999999</v>
      </c>
      <c r="AE3183">
        <f t="shared" si="446"/>
        <v>5.4280958239849575E-3</v>
      </c>
      <c r="AH3183" s="27">
        <v>45496</v>
      </c>
      <c r="AI3183" s="28">
        <v>362.46</v>
      </c>
      <c r="AJ3183">
        <f t="shared" si="447"/>
        <v>1.1835788776692668E-2</v>
      </c>
      <c r="AM3183" s="27">
        <v>45496</v>
      </c>
      <c r="AN3183" s="28">
        <v>172.08</v>
      </c>
      <c r="AO3183">
        <f t="shared" si="448"/>
        <v>-4.3584379358437841E-3</v>
      </c>
      <c r="AR3183" s="27">
        <v>45496</v>
      </c>
      <c r="AS3183" s="28">
        <v>33.9</v>
      </c>
      <c r="AT3183">
        <f t="shared" si="449"/>
        <v>-1.0914454277286101E-2</v>
      </c>
    </row>
    <row r="3184" spans="4:46" x14ac:dyDescent="0.2">
      <c r="D3184" s="27">
        <v>45497</v>
      </c>
      <c r="E3184" s="28">
        <v>184.25</v>
      </c>
      <c r="F3184">
        <f t="shared" si="441"/>
        <v>-1.2700135685210334E-2</v>
      </c>
      <c r="I3184" s="27">
        <v>45497</v>
      </c>
      <c r="J3184" s="28">
        <v>370.6</v>
      </c>
      <c r="K3184">
        <f t="shared" si="442"/>
        <v>-7.1775499190502856E-3</v>
      </c>
      <c r="N3184" s="27">
        <v>45497</v>
      </c>
      <c r="O3184" s="28">
        <v>148.47</v>
      </c>
      <c r="P3184">
        <f t="shared" si="443"/>
        <v>-2.6267932915740588E-2</v>
      </c>
      <c r="S3184" s="27">
        <v>45497</v>
      </c>
      <c r="T3184" s="28">
        <v>47.569000000000003</v>
      </c>
      <c r="U3184" s="36">
        <f t="shared" si="444"/>
        <v>9.018478420820264E-3</v>
      </c>
      <c r="X3184" s="27">
        <v>45497</v>
      </c>
      <c r="Y3184" s="28">
        <v>344.47</v>
      </c>
      <c r="Z3184">
        <f t="shared" si="445"/>
        <v>7.6929776177896425E-3</v>
      </c>
      <c r="AC3184" s="27">
        <v>45497</v>
      </c>
      <c r="AD3184" s="28">
        <v>138.91999999999999</v>
      </c>
      <c r="AE3184">
        <f t="shared" si="446"/>
        <v>-1.8211920529801362E-2</v>
      </c>
      <c r="AH3184" s="27">
        <v>45497</v>
      </c>
      <c r="AI3184" s="28">
        <v>366.75</v>
      </c>
      <c r="AJ3184">
        <f t="shared" si="447"/>
        <v>-8.3708248125425877E-3</v>
      </c>
      <c r="AM3184" s="27">
        <v>45497</v>
      </c>
      <c r="AN3184" s="28">
        <v>171.33</v>
      </c>
      <c r="AO3184">
        <f t="shared" si="448"/>
        <v>4.6693515438023248E-4</v>
      </c>
      <c r="AR3184" s="27">
        <v>45497</v>
      </c>
      <c r="AS3184" s="28">
        <v>33.53</v>
      </c>
      <c r="AT3184">
        <f t="shared" si="449"/>
        <v>8.0524903071874654E-3</v>
      </c>
    </row>
    <row r="3185" spans="4:46" x14ac:dyDescent="0.2">
      <c r="D3185" s="27">
        <v>45498</v>
      </c>
      <c r="E3185" s="28">
        <v>181.91</v>
      </c>
      <c r="F3185">
        <f t="shared" si="441"/>
        <v>-4.0129734484084523E-3</v>
      </c>
      <c r="I3185" s="27">
        <v>45498</v>
      </c>
      <c r="J3185" s="28">
        <v>367.94</v>
      </c>
      <c r="K3185">
        <f t="shared" si="442"/>
        <v>-5.1638854161006886E-4</v>
      </c>
      <c r="N3185" s="27">
        <v>45498</v>
      </c>
      <c r="O3185" s="28">
        <v>144.57</v>
      </c>
      <c r="P3185">
        <f t="shared" si="443"/>
        <v>4.6344331465726363E-3</v>
      </c>
      <c r="S3185" s="27">
        <v>45498</v>
      </c>
      <c r="T3185" s="28">
        <v>47.997999999999998</v>
      </c>
      <c r="U3185" s="36">
        <f t="shared" si="444"/>
        <v>2.2896787366140314E-2</v>
      </c>
      <c r="X3185" s="27">
        <v>45498</v>
      </c>
      <c r="Y3185" s="28">
        <v>347.12</v>
      </c>
      <c r="Z3185">
        <f t="shared" si="445"/>
        <v>1.3914496427748224E-2</v>
      </c>
      <c r="AC3185" s="27">
        <v>45498</v>
      </c>
      <c r="AD3185" s="28">
        <v>136.38999999999999</v>
      </c>
      <c r="AE3185">
        <f t="shared" si="446"/>
        <v>-4.8390644475401201E-3</v>
      </c>
      <c r="AH3185" s="27">
        <v>45498</v>
      </c>
      <c r="AI3185" s="28">
        <v>363.68</v>
      </c>
      <c r="AJ3185">
        <f t="shared" si="447"/>
        <v>5.2518697756267496E-3</v>
      </c>
      <c r="AM3185" s="27">
        <v>45498</v>
      </c>
      <c r="AN3185" s="28">
        <v>171.41</v>
      </c>
      <c r="AO3185">
        <f t="shared" si="448"/>
        <v>5.01721019777146E-3</v>
      </c>
      <c r="AR3185" s="27">
        <v>45498</v>
      </c>
      <c r="AS3185" s="28">
        <v>33.799999999999997</v>
      </c>
      <c r="AT3185">
        <f t="shared" si="449"/>
        <v>1.8639053254438043E-2</v>
      </c>
    </row>
    <row r="3186" spans="4:46" x14ac:dyDescent="0.2">
      <c r="D3186" s="27">
        <v>45499</v>
      </c>
      <c r="E3186" s="28">
        <v>181.18</v>
      </c>
      <c r="F3186">
        <f t="shared" si="441"/>
        <v>2.4174853736615542E-2</v>
      </c>
      <c r="I3186" s="27">
        <v>45499</v>
      </c>
      <c r="J3186" s="28">
        <v>367.75</v>
      </c>
      <c r="K3186">
        <f t="shared" si="442"/>
        <v>1.8871515975526831E-2</v>
      </c>
      <c r="N3186" s="27">
        <v>45499</v>
      </c>
      <c r="O3186" s="28">
        <v>145.24</v>
      </c>
      <c r="P3186">
        <f t="shared" si="443"/>
        <v>2.6576700633434314E-2</v>
      </c>
      <c r="S3186" s="27">
        <v>45499</v>
      </c>
      <c r="T3186" s="28">
        <v>49.097000000000001</v>
      </c>
      <c r="U3186" s="36">
        <f t="shared" si="444"/>
        <v>6.4280913294091357E-2</v>
      </c>
      <c r="X3186" s="27">
        <v>45499</v>
      </c>
      <c r="Y3186" s="28">
        <v>351.95</v>
      </c>
      <c r="Z3186">
        <f t="shared" si="445"/>
        <v>1.906520812615442E-2</v>
      </c>
      <c r="AC3186" s="27">
        <v>45499</v>
      </c>
      <c r="AD3186" s="28">
        <v>135.72999999999999</v>
      </c>
      <c r="AE3186">
        <f t="shared" si="446"/>
        <v>2.2913136373683196E-2</v>
      </c>
      <c r="AH3186" s="27">
        <v>45499</v>
      </c>
      <c r="AI3186" s="28">
        <v>365.59</v>
      </c>
      <c r="AJ3186">
        <f t="shared" si="447"/>
        <v>7.0844388522663948E-3</v>
      </c>
      <c r="AM3186" s="27">
        <v>45499</v>
      </c>
      <c r="AN3186" s="28">
        <v>172.27</v>
      </c>
      <c r="AO3186">
        <f t="shared" si="448"/>
        <v>-1.4512103093979878E-3</v>
      </c>
      <c r="AR3186" s="27">
        <v>45499</v>
      </c>
      <c r="AS3186" s="28">
        <v>34.43</v>
      </c>
      <c r="AT3186">
        <f t="shared" si="449"/>
        <v>-7.8419982573337821E-3</v>
      </c>
    </row>
    <row r="3187" spans="4:46" x14ac:dyDescent="0.2">
      <c r="D3187" s="27">
        <v>45500</v>
      </c>
      <c r="E3187" s="28">
        <v>185.56</v>
      </c>
      <c r="F3187">
        <f t="shared" si="441"/>
        <v>-2.2634188402673727E-3</v>
      </c>
      <c r="I3187" s="27">
        <v>45500</v>
      </c>
      <c r="J3187" s="28">
        <v>374.69</v>
      </c>
      <c r="K3187">
        <f t="shared" si="442"/>
        <v>2.9357602284556528E-3</v>
      </c>
      <c r="N3187" s="27">
        <v>45500</v>
      </c>
      <c r="O3187" s="28">
        <v>149.1</v>
      </c>
      <c r="P3187">
        <f t="shared" si="443"/>
        <v>1.5224681421864616E-2</v>
      </c>
      <c r="S3187" s="27">
        <v>45500</v>
      </c>
      <c r="T3187" s="28">
        <v>52.253</v>
      </c>
      <c r="U3187" s="36">
        <f t="shared" si="444"/>
        <v>1.6975101908024426E-2</v>
      </c>
      <c r="X3187" s="27">
        <v>45500</v>
      </c>
      <c r="Y3187" s="28">
        <v>358.66</v>
      </c>
      <c r="Z3187">
        <f t="shared" si="445"/>
        <v>-3.4294317738248203E-3</v>
      </c>
      <c r="AC3187" s="27">
        <v>45500</v>
      </c>
      <c r="AD3187" s="28">
        <v>138.84</v>
      </c>
      <c r="AE3187">
        <f t="shared" si="446"/>
        <v>1.5197349467012344E-2</v>
      </c>
      <c r="AH3187" s="27">
        <v>45500</v>
      </c>
      <c r="AI3187" s="28">
        <v>368.18</v>
      </c>
      <c r="AJ3187">
        <f t="shared" si="447"/>
        <v>-3.4765603780759768E-3</v>
      </c>
      <c r="AM3187" s="27">
        <v>45500</v>
      </c>
      <c r="AN3187" s="28">
        <v>172.02</v>
      </c>
      <c r="AO3187">
        <f t="shared" si="448"/>
        <v>-7.9060574351820234E-3</v>
      </c>
      <c r="AR3187" s="27">
        <v>45500</v>
      </c>
      <c r="AS3187" s="28">
        <v>34.159999999999997</v>
      </c>
      <c r="AT3187">
        <f t="shared" si="449"/>
        <v>-1.551522248243542E-2</v>
      </c>
    </row>
    <row r="3188" spans="4:46" x14ac:dyDescent="0.2">
      <c r="D3188" s="27">
        <v>45501</v>
      </c>
      <c r="E3188" s="28">
        <v>185.14</v>
      </c>
      <c r="F3188">
        <f t="shared" si="441"/>
        <v>5.6713838176516429E-3</v>
      </c>
      <c r="I3188" s="27">
        <v>45501</v>
      </c>
      <c r="J3188" s="28">
        <v>375.79</v>
      </c>
      <c r="K3188">
        <f t="shared" si="442"/>
        <v>1.8574203677585777E-2</v>
      </c>
      <c r="N3188" s="27">
        <v>45501</v>
      </c>
      <c r="O3188" s="28">
        <v>151.37</v>
      </c>
      <c r="P3188">
        <f t="shared" si="443"/>
        <v>1.5590936116799847E-2</v>
      </c>
      <c r="S3188" s="27">
        <v>45501</v>
      </c>
      <c r="T3188" s="28">
        <v>53.14</v>
      </c>
      <c r="U3188" s="36">
        <f t="shared" si="444"/>
        <v>2.2770041400075325E-2</v>
      </c>
      <c r="X3188" s="27">
        <v>45501</v>
      </c>
      <c r="Y3188" s="28">
        <v>357.43</v>
      </c>
      <c r="Z3188">
        <f t="shared" si="445"/>
        <v>3.648266793498034E-2</v>
      </c>
      <c r="AC3188" s="27">
        <v>45501</v>
      </c>
      <c r="AD3188" s="28">
        <v>140.94999999999999</v>
      </c>
      <c r="AE3188">
        <f t="shared" si="446"/>
        <v>9.4359702021995506E-3</v>
      </c>
      <c r="AH3188" s="27">
        <v>45501</v>
      </c>
      <c r="AI3188" s="28">
        <v>366.9</v>
      </c>
      <c r="AJ3188">
        <f t="shared" si="447"/>
        <v>2.7800490596894267E-3</v>
      </c>
      <c r="AM3188" s="27">
        <v>45501</v>
      </c>
      <c r="AN3188" s="28">
        <v>170.66</v>
      </c>
      <c r="AO3188">
        <f t="shared" si="448"/>
        <v>2.1094574006796929E-3</v>
      </c>
      <c r="AR3188" s="27">
        <v>45501</v>
      </c>
      <c r="AS3188" s="28">
        <v>33.630000000000003</v>
      </c>
      <c r="AT3188">
        <f t="shared" si="449"/>
        <v>-8.9206066012492702E-4</v>
      </c>
    </row>
    <row r="3189" spans="4:46" x14ac:dyDescent="0.2">
      <c r="D3189" s="27">
        <v>45502</v>
      </c>
      <c r="E3189" s="28">
        <v>186.19</v>
      </c>
      <c r="F3189">
        <f t="shared" si="441"/>
        <v>-3.2225146355873147E-3</v>
      </c>
      <c r="I3189" s="27">
        <v>45502</v>
      </c>
      <c r="J3189" s="28">
        <v>382.77</v>
      </c>
      <c r="K3189">
        <f t="shared" si="442"/>
        <v>4.8593149933380264E-3</v>
      </c>
      <c r="N3189" s="27">
        <v>45502</v>
      </c>
      <c r="O3189" s="28">
        <v>153.72999999999999</v>
      </c>
      <c r="P3189">
        <f t="shared" si="443"/>
        <v>9.4321212515451336E-3</v>
      </c>
      <c r="S3189" s="27">
        <v>45502</v>
      </c>
      <c r="T3189" s="28">
        <v>54.35</v>
      </c>
      <c r="U3189" s="36">
        <f t="shared" si="444"/>
        <v>8.6844526218952112E-3</v>
      </c>
      <c r="X3189" s="27">
        <v>45502</v>
      </c>
      <c r="Y3189" s="28">
        <v>370.47</v>
      </c>
      <c r="Z3189">
        <f t="shared" si="445"/>
        <v>-2.1594191162577214E-3</v>
      </c>
      <c r="AC3189" s="27">
        <v>45502</v>
      </c>
      <c r="AD3189" s="28">
        <v>142.28</v>
      </c>
      <c r="AE3189">
        <f t="shared" si="446"/>
        <v>-1.4056789429293115E-3</v>
      </c>
      <c r="AH3189" s="27">
        <v>45502</v>
      </c>
      <c r="AI3189" s="28">
        <v>367.92</v>
      </c>
      <c r="AJ3189">
        <f t="shared" si="447"/>
        <v>-1.244835833876945E-2</v>
      </c>
      <c r="AM3189" s="27">
        <v>45502</v>
      </c>
      <c r="AN3189" s="28">
        <v>171.02</v>
      </c>
      <c r="AO3189">
        <f t="shared" si="448"/>
        <v>-4.2100339141620813E-3</v>
      </c>
      <c r="AR3189" s="27">
        <v>45502</v>
      </c>
      <c r="AS3189" s="28">
        <v>33.6</v>
      </c>
      <c r="AT3189">
        <f t="shared" si="449"/>
        <v>-1.3392857142857206E-2</v>
      </c>
    </row>
    <row r="3190" spans="4:46" x14ac:dyDescent="0.2">
      <c r="D3190" s="27">
        <v>45503</v>
      </c>
      <c r="E3190" s="28">
        <v>185.59</v>
      </c>
      <c r="F3190">
        <f t="shared" si="441"/>
        <v>1.7781130448837335E-3</v>
      </c>
      <c r="I3190" s="27">
        <v>45503</v>
      </c>
      <c r="J3190" s="28">
        <v>384.63</v>
      </c>
      <c r="K3190">
        <f t="shared" si="442"/>
        <v>9.9836206224164226E-3</v>
      </c>
      <c r="N3190" s="27">
        <v>45503</v>
      </c>
      <c r="O3190" s="28">
        <v>155.18</v>
      </c>
      <c r="P3190">
        <f t="shared" si="443"/>
        <v>-3.6087124629462508E-3</v>
      </c>
      <c r="S3190" s="27">
        <v>45503</v>
      </c>
      <c r="T3190" s="28">
        <v>54.822000000000003</v>
      </c>
      <c r="U3190" s="36">
        <f t="shared" si="444"/>
        <v>-2.0429754478129558E-3</v>
      </c>
      <c r="X3190" s="27">
        <v>45503</v>
      </c>
      <c r="Y3190" s="28">
        <v>369.67</v>
      </c>
      <c r="Z3190">
        <f t="shared" si="445"/>
        <v>1.3038656098682599E-2</v>
      </c>
      <c r="AC3190" s="27">
        <v>45503</v>
      </c>
      <c r="AD3190" s="28">
        <v>142.08000000000001</v>
      </c>
      <c r="AE3190">
        <f t="shared" si="446"/>
        <v>4.0118243243243423E-3</v>
      </c>
      <c r="AH3190" s="27">
        <v>45503</v>
      </c>
      <c r="AI3190" s="28">
        <v>363.34</v>
      </c>
      <c r="AJ3190">
        <f t="shared" si="447"/>
        <v>7.7062806187044863E-4</v>
      </c>
      <c r="AM3190" s="27">
        <v>45503</v>
      </c>
      <c r="AN3190" s="28">
        <v>170.3</v>
      </c>
      <c r="AO3190">
        <f t="shared" si="448"/>
        <v>-7.3399882560187812E-3</v>
      </c>
      <c r="AR3190" s="27">
        <v>45503</v>
      </c>
      <c r="AS3190" s="28">
        <v>33.15</v>
      </c>
      <c r="AT3190">
        <f t="shared" si="449"/>
        <v>-1.0558069381598867E-2</v>
      </c>
    </row>
    <row r="3191" spans="4:46" x14ac:dyDescent="0.2">
      <c r="D3191" s="27">
        <v>45504</v>
      </c>
      <c r="E3191" s="28">
        <v>185.92</v>
      </c>
      <c r="F3191">
        <f t="shared" si="441"/>
        <v>-1.2317125645438853E-2</v>
      </c>
      <c r="I3191" s="27">
        <v>45504</v>
      </c>
      <c r="J3191" s="28">
        <v>388.47</v>
      </c>
      <c r="K3191">
        <f t="shared" si="442"/>
        <v>4.6335624372537687E-3</v>
      </c>
      <c r="N3191" s="27">
        <v>45504</v>
      </c>
      <c r="O3191" s="28">
        <v>154.62</v>
      </c>
      <c r="P3191">
        <f t="shared" si="443"/>
        <v>-9.4425042038546181E-3</v>
      </c>
      <c r="S3191" s="27">
        <v>45504</v>
      </c>
      <c r="T3191" s="28">
        <v>54.71</v>
      </c>
      <c r="U3191" s="36">
        <f t="shared" si="444"/>
        <v>3.0561140559312694E-2</v>
      </c>
      <c r="X3191" s="27">
        <v>45504</v>
      </c>
      <c r="Y3191" s="28">
        <v>374.49</v>
      </c>
      <c r="Z3191">
        <f t="shared" si="445"/>
        <v>-1.877219685438869E-2</v>
      </c>
      <c r="AC3191" s="27">
        <v>45504</v>
      </c>
      <c r="AD3191" s="28">
        <v>142.65</v>
      </c>
      <c r="AE3191">
        <f t="shared" si="446"/>
        <v>-1.1216263582194408E-3</v>
      </c>
      <c r="AH3191" s="27">
        <v>45504</v>
      </c>
      <c r="AI3191" s="28">
        <v>363.62</v>
      </c>
      <c r="AJ3191">
        <f t="shared" si="447"/>
        <v>-6.9303118640338113E-3</v>
      </c>
      <c r="AM3191" s="27">
        <v>45504</v>
      </c>
      <c r="AN3191" s="28">
        <v>169.05</v>
      </c>
      <c r="AO3191">
        <f t="shared" si="448"/>
        <v>-6.2703342206448243E-3</v>
      </c>
      <c r="AR3191" s="27">
        <v>45504</v>
      </c>
      <c r="AS3191" s="28">
        <v>32.799999999999997</v>
      </c>
      <c r="AT3191">
        <f t="shared" si="449"/>
        <v>-2.0731707317073189E-2</v>
      </c>
    </row>
    <row r="3192" spans="4:46" x14ac:dyDescent="0.2">
      <c r="D3192" s="27">
        <v>45505</v>
      </c>
      <c r="E3192" s="28">
        <v>183.63</v>
      </c>
      <c r="F3192">
        <f t="shared" si="441"/>
        <v>-5.1734466045852967E-3</v>
      </c>
      <c r="I3192" s="27">
        <v>45505</v>
      </c>
      <c r="J3192" s="28">
        <v>390.27</v>
      </c>
      <c r="K3192">
        <f t="shared" si="442"/>
        <v>-2.0498629154174219E-3</v>
      </c>
      <c r="N3192" s="27">
        <v>45505</v>
      </c>
      <c r="O3192" s="28">
        <v>153.16</v>
      </c>
      <c r="P3192">
        <f t="shared" si="443"/>
        <v>-9.4672238182291757E-3</v>
      </c>
      <c r="S3192" s="27">
        <v>45505</v>
      </c>
      <c r="T3192" s="28">
        <v>56.381999999999998</v>
      </c>
      <c r="U3192" s="36">
        <f t="shared" si="444"/>
        <v>-5.8351956298109409E-3</v>
      </c>
      <c r="X3192" s="27">
        <v>45505</v>
      </c>
      <c r="Y3192" s="28">
        <v>367.46</v>
      </c>
      <c r="Z3192">
        <f t="shared" si="445"/>
        <v>2.4764600228597278E-3</v>
      </c>
      <c r="AC3192" s="27">
        <v>45505</v>
      </c>
      <c r="AD3192" s="28">
        <v>142.49</v>
      </c>
      <c r="AE3192">
        <f t="shared" si="446"/>
        <v>-7.1583970804969255E-3</v>
      </c>
      <c r="AH3192" s="27">
        <v>45505</v>
      </c>
      <c r="AI3192" s="28">
        <v>361.1</v>
      </c>
      <c r="AJ3192">
        <f t="shared" si="447"/>
        <v>-5.0124619219052979E-3</v>
      </c>
      <c r="AM3192" s="27">
        <v>45505</v>
      </c>
      <c r="AN3192" s="28">
        <v>167.99</v>
      </c>
      <c r="AO3192">
        <f t="shared" si="448"/>
        <v>-5.3574617536757962E-3</v>
      </c>
      <c r="AR3192" s="27">
        <v>45505</v>
      </c>
      <c r="AS3192" s="28">
        <v>32.119999999999997</v>
      </c>
      <c r="AT3192">
        <f t="shared" si="449"/>
        <v>-9.9626400996263298E-3</v>
      </c>
    </row>
    <row r="3193" spans="4:46" x14ac:dyDescent="0.2">
      <c r="D3193" s="27">
        <v>45506</v>
      </c>
      <c r="E3193" s="28">
        <v>182.68</v>
      </c>
      <c r="F3193">
        <f t="shared" si="441"/>
        <v>3.257061528355587E-2</v>
      </c>
      <c r="I3193" s="27">
        <v>45506</v>
      </c>
      <c r="J3193" s="28">
        <v>389.47</v>
      </c>
      <c r="K3193">
        <f t="shared" si="442"/>
        <v>1.1297404164633873E-2</v>
      </c>
      <c r="N3193" s="27">
        <v>45506</v>
      </c>
      <c r="O3193" s="28">
        <v>151.71</v>
      </c>
      <c r="P3193">
        <f t="shared" si="443"/>
        <v>1.1798826708852461E-2</v>
      </c>
      <c r="S3193" s="27">
        <v>45506</v>
      </c>
      <c r="T3193" s="28">
        <v>56.052999999999997</v>
      </c>
      <c r="U3193" s="36">
        <f t="shared" si="444"/>
        <v>1.8803632276595428E-2</v>
      </c>
      <c r="X3193" s="27">
        <v>45506</v>
      </c>
      <c r="Y3193" s="28">
        <v>368.37</v>
      </c>
      <c r="Z3193">
        <f t="shared" si="445"/>
        <v>2.1065776257567004E-2</v>
      </c>
      <c r="AC3193" s="27">
        <v>45506</v>
      </c>
      <c r="AD3193" s="28">
        <v>141.47</v>
      </c>
      <c r="AE3193">
        <f t="shared" si="446"/>
        <v>1.4207959284654015E-2</v>
      </c>
      <c r="AH3193" s="27">
        <v>45506</v>
      </c>
      <c r="AI3193" s="28">
        <v>359.29</v>
      </c>
      <c r="AJ3193">
        <f t="shared" si="447"/>
        <v>8.6002950263017741E-3</v>
      </c>
      <c r="AM3193" s="27">
        <v>45506</v>
      </c>
      <c r="AN3193" s="28">
        <v>167.09</v>
      </c>
      <c r="AO3193">
        <f t="shared" si="448"/>
        <v>1.9749835418036987E-3</v>
      </c>
      <c r="AR3193" s="27">
        <v>45506</v>
      </c>
      <c r="AS3193" s="28">
        <v>31.8</v>
      </c>
      <c r="AT3193">
        <f t="shared" si="449"/>
        <v>-2.2012578616352751E-3</v>
      </c>
    </row>
    <row r="3194" spans="4:46" x14ac:dyDescent="0.2">
      <c r="D3194" s="27">
        <v>45507</v>
      </c>
      <c r="E3194" s="28">
        <v>188.63</v>
      </c>
      <c r="F3194">
        <f t="shared" si="441"/>
        <v>1.5533054127127244E-2</v>
      </c>
      <c r="I3194" s="27">
        <v>45507</v>
      </c>
      <c r="J3194" s="28">
        <v>393.87</v>
      </c>
      <c r="K3194">
        <f t="shared" si="442"/>
        <v>1.2186762129636763E-2</v>
      </c>
      <c r="N3194" s="27">
        <v>45507</v>
      </c>
      <c r="O3194" s="28">
        <v>153.5</v>
      </c>
      <c r="P3194">
        <f t="shared" si="443"/>
        <v>1.19869706840392E-2</v>
      </c>
      <c r="S3194" s="27">
        <v>45507</v>
      </c>
      <c r="T3194" s="28">
        <v>57.106999999999999</v>
      </c>
      <c r="U3194" s="36">
        <f t="shared" si="444"/>
        <v>4.1746195737825564E-2</v>
      </c>
      <c r="X3194" s="27">
        <v>45507</v>
      </c>
      <c r="Y3194" s="28">
        <v>376.13</v>
      </c>
      <c r="Z3194">
        <f t="shared" si="445"/>
        <v>1.9461356445909628E-2</v>
      </c>
      <c r="AC3194" s="27">
        <v>45507</v>
      </c>
      <c r="AD3194" s="28">
        <v>143.47999999999999</v>
      </c>
      <c r="AE3194">
        <f t="shared" si="446"/>
        <v>2.0211876219682123E-2</v>
      </c>
      <c r="AH3194" s="27">
        <v>45507</v>
      </c>
      <c r="AI3194" s="28">
        <v>362.38</v>
      </c>
      <c r="AJ3194">
        <f t="shared" si="447"/>
        <v>1.2721452618797979E-2</v>
      </c>
      <c r="AM3194" s="27">
        <v>45507</v>
      </c>
      <c r="AN3194" s="28">
        <v>167.42</v>
      </c>
      <c r="AO3194">
        <f t="shared" si="448"/>
        <v>1.7261975869071966E-2</v>
      </c>
      <c r="AR3194" s="27">
        <v>45507</v>
      </c>
      <c r="AS3194" s="28">
        <v>31.73</v>
      </c>
      <c r="AT3194">
        <f t="shared" si="449"/>
        <v>1.5442798613299669E-2</v>
      </c>
    </row>
    <row r="3195" spans="4:46" x14ac:dyDescent="0.2">
      <c r="D3195" s="27">
        <v>45508</v>
      </c>
      <c r="E3195" s="28">
        <v>191.56</v>
      </c>
      <c r="F3195">
        <f t="shared" si="441"/>
        <v>1.2163290874921628E-2</v>
      </c>
      <c r="I3195" s="27">
        <v>45508</v>
      </c>
      <c r="J3195" s="28">
        <v>398.67</v>
      </c>
      <c r="K3195">
        <f t="shared" si="442"/>
        <v>-5.4180148995410793E-3</v>
      </c>
      <c r="N3195" s="27">
        <v>45508</v>
      </c>
      <c r="O3195" s="28">
        <v>155.34</v>
      </c>
      <c r="P3195">
        <f t="shared" si="443"/>
        <v>-3.6049954937557027E-3</v>
      </c>
      <c r="S3195" s="27">
        <v>45508</v>
      </c>
      <c r="T3195" s="28">
        <v>59.491</v>
      </c>
      <c r="U3195" s="36">
        <f t="shared" si="444"/>
        <v>2.7399102385234908E-3</v>
      </c>
      <c r="X3195" s="27">
        <v>45508</v>
      </c>
      <c r="Y3195" s="28">
        <v>383.45</v>
      </c>
      <c r="Z3195">
        <f t="shared" si="445"/>
        <v>-4.3551962446212178E-3</v>
      </c>
      <c r="AC3195" s="27">
        <v>45508</v>
      </c>
      <c r="AD3195" s="28">
        <v>146.38</v>
      </c>
      <c r="AE3195">
        <f t="shared" si="446"/>
        <v>-2.6642984014209059E-3</v>
      </c>
      <c r="AH3195" s="27">
        <v>45508</v>
      </c>
      <c r="AI3195" s="28">
        <v>366.99</v>
      </c>
      <c r="AJ3195">
        <f t="shared" si="447"/>
        <v>2.9156107795853536E-3</v>
      </c>
      <c r="AM3195" s="27">
        <v>45508</v>
      </c>
      <c r="AN3195" s="28">
        <v>170.31</v>
      </c>
      <c r="AO3195">
        <f t="shared" si="448"/>
        <v>-1.1743291644646936E-3</v>
      </c>
      <c r="AR3195" s="27">
        <v>45508</v>
      </c>
      <c r="AS3195" s="28">
        <v>32.22</v>
      </c>
      <c r="AT3195">
        <f t="shared" si="449"/>
        <v>1.0242085661080091E-2</v>
      </c>
    </row>
    <row r="3196" spans="4:46" x14ac:dyDescent="0.2">
      <c r="D3196" s="27">
        <v>45509</v>
      </c>
      <c r="E3196" s="28">
        <v>193.89</v>
      </c>
      <c r="F3196">
        <f t="shared" si="441"/>
        <v>6.6532570013926318E-3</v>
      </c>
      <c r="I3196" s="27">
        <v>45509</v>
      </c>
      <c r="J3196" s="28">
        <v>396.51</v>
      </c>
      <c r="K3196">
        <f t="shared" si="442"/>
        <v>6.0275907291114095E-3</v>
      </c>
      <c r="N3196" s="27">
        <v>45509</v>
      </c>
      <c r="O3196" s="28">
        <v>154.78</v>
      </c>
      <c r="P3196">
        <f t="shared" si="443"/>
        <v>8.0113709781626241E-3</v>
      </c>
      <c r="S3196" s="27">
        <v>45509</v>
      </c>
      <c r="T3196" s="28">
        <v>59.654000000000003</v>
      </c>
      <c r="U3196" s="36">
        <f t="shared" si="444"/>
        <v>3.6711704160659053E-3</v>
      </c>
      <c r="X3196" s="27">
        <v>45509</v>
      </c>
      <c r="Y3196" s="28">
        <v>381.78</v>
      </c>
      <c r="Z3196">
        <f t="shared" si="445"/>
        <v>8.9580386610090823E-3</v>
      </c>
      <c r="AC3196" s="27">
        <v>45509</v>
      </c>
      <c r="AD3196" s="28">
        <v>145.99</v>
      </c>
      <c r="AE3196">
        <f t="shared" si="446"/>
        <v>7.1922734433864655E-3</v>
      </c>
      <c r="AH3196" s="27">
        <v>45509</v>
      </c>
      <c r="AI3196" s="28">
        <v>368.06</v>
      </c>
      <c r="AJ3196">
        <f t="shared" si="447"/>
        <v>1.1085149160462882E-2</v>
      </c>
      <c r="AM3196" s="27">
        <v>45509</v>
      </c>
      <c r="AN3196" s="28">
        <v>170.11</v>
      </c>
      <c r="AO3196">
        <f t="shared" si="448"/>
        <v>-6.5839750749515646E-3</v>
      </c>
      <c r="AR3196" s="27">
        <v>45509</v>
      </c>
      <c r="AS3196" s="28">
        <v>32.549999999999997</v>
      </c>
      <c r="AT3196">
        <f t="shared" si="449"/>
        <v>6.7588325652843118E-3</v>
      </c>
    </row>
    <row r="3197" spans="4:46" x14ac:dyDescent="0.2">
      <c r="D3197" s="27">
        <v>45510</v>
      </c>
      <c r="E3197" s="28">
        <v>195.18</v>
      </c>
      <c r="F3197">
        <f t="shared" si="441"/>
        <v>-3.4839635208525621E-3</v>
      </c>
      <c r="I3197" s="27">
        <v>45510</v>
      </c>
      <c r="J3197" s="28">
        <v>398.9</v>
      </c>
      <c r="K3197">
        <f t="shared" si="442"/>
        <v>9.1752318876912042E-3</v>
      </c>
      <c r="N3197" s="27">
        <v>45510</v>
      </c>
      <c r="O3197" s="28">
        <v>156.02000000000001</v>
      </c>
      <c r="P3197">
        <f t="shared" si="443"/>
        <v>5.4480194846813212E-3</v>
      </c>
      <c r="S3197" s="27">
        <v>45510</v>
      </c>
      <c r="T3197" s="28">
        <v>59.872999999999998</v>
      </c>
      <c r="U3197" s="36">
        <f t="shared" si="444"/>
        <v>2.4869306699180083E-2</v>
      </c>
      <c r="X3197" s="27">
        <v>45510</v>
      </c>
      <c r="Y3197" s="28">
        <v>385.2</v>
      </c>
      <c r="Z3197">
        <f t="shared" si="445"/>
        <v>1.4278296988577299E-2</v>
      </c>
      <c r="AC3197" s="27">
        <v>45510</v>
      </c>
      <c r="AD3197" s="28">
        <v>147.04</v>
      </c>
      <c r="AE3197">
        <f t="shared" si="446"/>
        <v>1.1289445048966229E-2</v>
      </c>
      <c r="AH3197" s="27">
        <v>45510</v>
      </c>
      <c r="AI3197" s="28">
        <v>372.14</v>
      </c>
      <c r="AJ3197">
        <f t="shared" si="447"/>
        <v>1.195786531950338E-2</v>
      </c>
      <c r="AM3197" s="27">
        <v>45510</v>
      </c>
      <c r="AN3197" s="28">
        <v>168.99</v>
      </c>
      <c r="AO3197">
        <f t="shared" si="448"/>
        <v>8.9354399668619688E-3</v>
      </c>
      <c r="AR3197" s="27">
        <v>45510</v>
      </c>
      <c r="AS3197" s="28">
        <v>32.770000000000003</v>
      </c>
      <c r="AT3197">
        <f t="shared" si="449"/>
        <v>6.4083002746413431E-3</v>
      </c>
    </row>
    <row r="3198" spans="4:46" x14ac:dyDescent="0.2">
      <c r="D3198" s="27">
        <v>45511</v>
      </c>
      <c r="E3198" s="28">
        <v>194.5</v>
      </c>
      <c r="F3198">
        <f t="shared" si="441"/>
        <v>-1.6966580976864876E-3</v>
      </c>
      <c r="I3198" s="27">
        <v>45511</v>
      </c>
      <c r="J3198" s="28">
        <v>402.56</v>
      </c>
      <c r="K3198">
        <f t="shared" si="442"/>
        <v>5.7382750397456661E-3</v>
      </c>
      <c r="N3198" s="27">
        <v>45511</v>
      </c>
      <c r="O3198" s="28">
        <v>156.87</v>
      </c>
      <c r="P3198">
        <f t="shared" si="443"/>
        <v>5.6097405494994756E-3</v>
      </c>
      <c r="S3198" s="27">
        <v>45511</v>
      </c>
      <c r="T3198" s="28">
        <v>61.362000000000002</v>
      </c>
      <c r="U3198" s="36">
        <f t="shared" si="444"/>
        <v>4.1556663733255395E-3</v>
      </c>
      <c r="X3198" s="27">
        <v>45511</v>
      </c>
      <c r="Y3198" s="28">
        <v>390.7</v>
      </c>
      <c r="Z3198">
        <f t="shared" si="445"/>
        <v>6.3475812643973839E-3</v>
      </c>
      <c r="AC3198" s="27">
        <v>45511</v>
      </c>
      <c r="AD3198" s="28">
        <v>148.69999999999999</v>
      </c>
      <c r="AE3198">
        <f t="shared" si="446"/>
        <v>2.1318090114324173E-2</v>
      </c>
      <c r="AH3198" s="27">
        <v>45511</v>
      </c>
      <c r="AI3198" s="28">
        <v>376.59</v>
      </c>
      <c r="AJ3198">
        <f t="shared" si="447"/>
        <v>1.1312036963275762E-2</v>
      </c>
      <c r="AM3198" s="27">
        <v>45511</v>
      </c>
      <c r="AN3198" s="28">
        <v>170.5</v>
      </c>
      <c r="AO3198">
        <f t="shared" si="448"/>
        <v>1.4310850439882783E-2</v>
      </c>
      <c r="AR3198" s="27">
        <v>45511</v>
      </c>
      <c r="AS3198" s="28">
        <v>32.979999999999997</v>
      </c>
      <c r="AT3198">
        <f t="shared" si="449"/>
        <v>1.2431776834445296E-2</v>
      </c>
    </row>
    <row r="3199" spans="4:46" x14ac:dyDescent="0.2">
      <c r="D3199" s="27">
        <v>45512</v>
      </c>
      <c r="E3199" s="28">
        <v>194.17</v>
      </c>
      <c r="F3199">
        <f t="shared" si="441"/>
        <v>-9.0127208116599355E-3</v>
      </c>
      <c r="I3199" s="27">
        <v>45512</v>
      </c>
      <c r="J3199" s="28">
        <v>404.87</v>
      </c>
      <c r="K3199">
        <f t="shared" si="442"/>
        <v>-2.3217329019191713E-3</v>
      </c>
      <c r="N3199" s="27">
        <v>45512</v>
      </c>
      <c r="O3199" s="28">
        <v>157.75</v>
      </c>
      <c r="P3199">
        <f t="shared" si="443"/>
        <v>8.6846275752774371E-3</v>
      </c>
      <c r="S3199" s="27">
        <v>45512</v>
      </c>
      <c r="T3199" s="28">
        <v>61.616999999999997</v>
      </c>
      <c r="U3199" s="36">
        <f t="shared" si="444"/>
        <v>-9.5103623999870379E-3</v>
      </c>
      <c r="X3199" s="27">
        <v>45512</v>
      </c>
      <c r="Y3199" s="28">
        <v>393.18</v>
      </c>
      <c r="Z3199">
        <f t="shared" si="445"/>
        <v>2.4416297878833149E-3</v>
      </c>
      <c r="AC3199" s="27">
        <v>45512</v>
      </c>
      <c r="AD3199" s="28">
        <v>151.87</v>
      </c>
      <c r="AE3199">
        <f t="shared" si="446"/>
        <v>2.0741423585961538E-3</v>
      </c>
      <c r="AH3199" s="27">
        <v>45512</v>
      </c>
      <c r="AI3199" s="28">
        <v>380.85</v>
      </c>
      <c r="AJ3199">
        <f t="shared" si="447"/>
        <v>1.1946960745700341E-2</v>
      </c>
      <c r="AM3199" s="27">
        <v>45512</v>
      </c>
      <c r="AN3199" s="28">
        <v>172.94</v>
      </c>
      <c r="AO3199">
        <f t="shared" si="448"/>
        <v>-3.8163524921938086E-3</v>
      </c>
      <c r="AR3199" s="27">
        <v>45512</v>
      </c>
      <c r="AS3199" s="28">
        <v>33.39</v>
      </c>
      <c r="AT3199">
        <f t="shared" si="449"/>
        <v>1.1979634621144264E-3</v>
      </c>
    </row>
    <row r="3200" spans="4:46" x14ac:dyDescent="0.2">
      <c r="D3200" s="27">
        <v>45513</v>
      </c>
      <c r="E3200" s="28">
        <v>192.42</v>
      </c>
      <c r="F3200">
        <f t="shared" si="441"/>
        <v>-3.5859058309947178E-3</v>
      </c>
      <c r="I3200" s="27">
        <v>45513</v>
      </c>
      <c r="J3200" s="28">
        <v>403.93</v>
      </c>
      <c r="K3200">
        <f t="shared" si="442"/>
        <v>1.4334166811081239E-2</v>
      </c>
      <c r="N3200" s="27">
        <v>45513</v>
      </c>
      <c r="O3200" s="28">
        <v>159.12</v>
      </c>
      <c r="P3200">
        <f t="shared" si="443"/>
        <v>1.3448969331322225E-2</v>
      </c>
      <c r="S3200" s="27">
        <v>45513</v>
      </c>
      <c r="T3200" s="28">
        <v>61.030999999999999</v>
      </c>
      <c r="U3200" s="36">
        <f t="shared" si="444"/>
        <v>2.3496256001048765E-2</v>
      </c>
      <c r="X3200" s="27">
        <v>45513</v>
      </c>
      <c r="Y3200" s="28">
        <v>394.14</v>
      </c>
      <c r="Z3200">
        <f t="shared" si="445"/>
        <v>1.7455726391637505E-2</v>
      </c>
      <c r="AC3200" s="27">
        <v>45513</v>
      </c>
      <c r="AD3200" s="28">
        <v>152.185</v>
      </c>
      <c r="AE3200">
        <f t="shared" si="446"/>
        <v>8.7065085258073438E-3</v>
      </c>
      <c r="AH3200" s="27">
        <v>45513</v>
      </c>
      <c r="AI3200" s="28">
        <v>385.4</v>
      </c>
      <c r="AJ3200">
        <f t="shared" si="447"/>
        <v>-5.7602490918525762E-3</v>
      </c>
      <c r="AM3200" s="27">
        <v>45513</v>
      </c>
      <c r="AN3200" s="28">
        <v>172.28</v>
      </c>
      <c r="AO3200">
        <f t="shared" si="448"/>
        <v>2.612026932899969E-3</v>
      </c>
      <c r="AR3200" s="27">
        <v>45513</v>
      </c>
      <c r="AS3200" s="28">
        <v>33.43</v>
      </c>
      <c r="AT3200">
        <f t="shared" si="449"/>
        <v>5.3843852826802596E-3</v>
      </c>
    </row>
    <row r="3201" spans="4:46" x14ac:dyDescent="0.2">
      <c r="D3201" s="27">
        <v>45514</v>
      </c>
      <c r="E3201" s="28">
        <v>191.73</v>
      </c>
      <c r="F3201">
        <f t="shared" si="441"/>
        <v>-1.9245814426537278E-2</v>
      </c>
      <c r="I3201" s="27">
        <v>45514</v>
      </c>
      <c r="J3201" s="28">
        <v>409.72</v>
      </c>
      <c r="K3201">
        <f t="shared" si="442"/>
        <v>-2.7579810602363919E-3</v>
      </c>
      <c r="N3201" s="27">
        <v>45514</v>
      </c>
      <c r="O3201" s="28">
        <v>161.26</v>
      </c>
      <c r="P3201">
        <f t="shared" si="443"/>
        <v>-1.4014634751333244E-2</v>
      </c>
      <c r="S3201" s="27">
        <v>45514</v>
      </c>
      <c r="T3201" s="28">
        <v>62.465000000000003</v>
      </c>
      <c r="U3201" s="36">
        <f t="shared" si="444"/>
        <v>4.9467701913070705E-3</v>
      </c>
      <c r="X3201" s="27">
        <v>45514</v>
      </c>
      <c r="Y3201" s="28">
        <v>401.02</v>
      </c>
      <c r="Z3201">
        <f t="shared" si="445"/>
        <v>-2.3938955663058703E-3</v>
      </c>
      <c r="AC3201" s="27">
        <v>45514</v>
      </c>
      <c r="AD3201" s="28">
        <v>153.51</v>
      </c>
      <c r="AE3201">
        <f t="shared" si="446"/>
        <v>-1.335417888085455E-2</v>
      </c>
      <c r="AH3201" s="27">
        <v>45514</v>
      </c>
      <c r="AI3201" s="28">
        <v>383.18</v>
      </c>
      <c r="AJ3201">
        <f t="shared" si="447"/>
        <v>1.0360666005532648E-2</v>
      </c>
      <c r="AM3201" s="27">
        <v>45514</v>
      </c>
      <c r="AN3201" s="28">
        <v>172.73</v>
      </c>
      <c r="AO3201">
        <f t="shared" si="448"/>
        <v>2.049441324610668E-2</v>
      </c>
      <c r="AR3201" s="27">
        <v>45514</v>
      </c>
      <c r="AS3201" s="28">
        <v>33.61</v>
      </c>
      <c r="AT3201">
        <f t="shared" si="449"/>
        <v>3.5108598631359733E-2</v>
      </c>
    </row>
    <row r="3202" spans="4:46" x14ac:dyDescent="0.2">
      <c r="D3202" s="27">
        <v>45515</v>
      </c>
      <c r="E3202" s="28">
        <v>188.04</v>
      </c>
      <c r="F3202">
        <f t="shared" si="441"/>
        <v>-1.9357583492873753E-2</v>
      </c>
      <c r="I3202" s="27">
        <v>45515</v>
      </c>
      <c r="J3202" s="28">
        <v>408.59</v>
      </c>
      <c r="K3202">
        <f t="shared" si="442"/>
        <v>-2.6946327614479015E-2</v>
      </c>
      <c r="N3202" s="27">
        <v>45515</v>
      </c>
      <c r="O3202" s="28">
        <v>159</v>
      </c>
      <c r="P3202">
        <f t="shared" si="443"/>
        <v>-2.3899371069182496E-2</v>
      </c>
      <c r="S3202" s="27">
        <v>45515</v>
      </c>
      <c r="T3202" s="28">
        <v>62.774000000000001</v>
      </c>
      <c r="U3202" s="36">
        <f t="shared" si="444"/>
        <v>-1.9864912224806464E-2</v>
      </c>
      <c r="X3202" s="27">
        <v>45515</v>
      </c>
      <c r="Y3202" s="28">
        <v>400.06</v>
      </c>
      <c r="Z3202">
        <f t="shared" si="445"/>
        <v>-2.4796280557916384E-2</v>
      </c>
      <c r="AC3202" s="27">
        <v>45515</v>
      </c>
      <c r="AD3202" s="28">
        <v>151.46</v>
      </c>
      <c r="AE3202">
        <f t="shared" si="446"/>
        <v>-7.5003301201637451E-2</v>
      </c>
      <c r="AH3202" s="27">
        <v>45515</v>
      </c>
      <c r="AI3202" s="28">
        <v>387.15</v>
      </c>
      <c r="AJ3202">
        <f t="shared" si="447"/>
        <v>-8.8079555727753611E-3</v>
      </c>
      <c r="AM3202" s="27">
        <v>45515</v>
      </c>
      <c r="AN3202" s="28">
        <v>176.27</v>
      </c>
      <c r="AO3202">
        <f t="shared" si="448"/>
        <v>-1.0835649855335583E-2</v>
      </c>
      <c r="AR3202" s="27">
        <v>45515</v>
      </c>
      <c r="AS3202" s="28">
        <v>34.79</v>
      </c>
      <c r="AT3202">
        <f t="shared" si="449"/>
        <v>-2.2420235699913804E-2</v>
      </c>
    </row>
    <row r="3203" spans="4:46" x14ac:dyDescent="0.2">
      <c r="D3203" s="27">
        <v>45516</v>
      </c>
      <c r="E3203" s="28">
        <v>184.4</v>
      </c>
      <c r="F3203">
        <f t="shared" si="441"/>
        <v>1.3340563991323329E-2</v>
      </c>
      <c r="I3203" s="27">
        <v>45516</v>
      </c>
      <c r="J3203" s="28">
        <v>397.58</v>
      </c>
      <c r="K3203">
        <f t="shared" si="442"/>
        <v>1.5594345792041775E-2</v>
      </c>
      <c r="N3203" s="27">
        <v>45516</v>
      </c>
      <c r="O3203" s="28">
        <v>155.19999999999999</v>
      </c>
      <c r="P3203">
        <f t="shared" si="443"/>
        <v>2.6288659793814562E-2</v>
      </c>
      <c r="S3203" s="27">
        <v>45516</v>
      </c>
      <c r="T3203" s="28">
        <v>61.527000000000001</v>
      </c>
      <c r="U3203" s="36">
        <f t="shared" si="444"/>
        <v>2.4379540689453361E-2</v>
      </c>
      <c r="X3203" s="27">
        <v>45516</v>
      </c>
      <c r="Y3203" s="28">
        <v>390.14</v>
      </c>
      <c r="Z3203">
        <f t="shared" si="445"/>
        <v>1.1893166555595469E-2</v>
      </c>
      <c r="AC3203" s="27">
        <v>45516</v>
      </c>
      <c r="AD3203" s="28">
        <v>140.1</v>
      </c>
      <c r="AE3203">
        <f t="shared" si="446"/>
        <v>7.5660242683797119E-3</v>
      </c>
      <c r="AH3203" s="27">
        <v>45516</v>
      </c>
      <c r="AI3203" s="28">
        <v>383.74</v>
      </c>
      <c r="AJ3203">
        <f t="shared" si="447"/>
        <v>7.0360139677907441E-3</v>
      </c>
      <c r="AM3203" s="27">
        <v>45516</v>
      </c>
      <c r="AN3203" s="28">
        <v>174.36</v>
      </c>
      <c r="AO3203">
        <f t="shared" si="448"/>
        <v>-3.613214039917545E-3</v>
      </c>
      <c r="AR3203" s="27">
        <v>45516</v>
      </c>
      <c r="AS3203" s="28">
        <v>34.01</v>
      </c>
      <c r="AT3203">
        <f t="shared" si="449"/>
        <v>-1.3525433695971811E-2</v>
      </c>
    </row>
    <row r="3204" spans="4:46" x14ac:dyDescent="0.2">
      <c r="D3204" s="27">
        <v>45517</v>
      </c>
      <c r="E3204" s="28">
        <v>186.86</v>
      </c>
      <c r="F3204">
        <f t="shared" ref="F3204:F3267" si="450">E3205/E3204-1</f>
        <v>-5.4051161297229422E-3</v>
      </c>
      <c r="I3204" s="27">
        <v>45517</v>
      </c>
      <c r="J3204" s="28">
        <v>403.78</v>
      </c>
      <c r="K3204">
        <f t="shared" ref="K3204:K3267" si="451">J3205/J3204-1</f>
        <v>1.8425875476744791E-2</v>
      </c>
      <c r="N3204" s="27">
        <v>45517</v>
      </c>
      <c r="O3204" s="28">
        <v>159.28</v>
      </c>
      <c r="P3204">
        <f t="shared" ref="P3204:P3267" si="452">O3205/O3204-1</f>
        <v>7.8666499246609733E-2</v>
      </c>
      <c r="S3204" s="27">
        <v>45517</v>
      </c>
      <c r="T3204" s="28">
        <v>63.027000000000001</v>
      </c>
      <c r="U3204" s="36">
        <f t="shared" ref="U3204:U3267" si="453">T3205/T3204-1</f>
        <v>4.9708854935186508E-2</v>
      </c>
      <c r="X3204" s="27">
        <v>45517</v>
      </c>
      <c r="Y3204" s="28">
        <v>394.78</v>
      </c>
      <c r="Z3204">
        <f t="shared" ref="Z3204:Z3267" si="454">IFERROR(Y3205/Y3204-1,"")</f>
        <v>0.20317645270783746</v>
      </c>
      <c r="AC3204" s="27">
        <v>45517</v>
      </c>
      <c r="AD3204" s="28">
        <v>141.16</v>
      </c>
      <c r="AE3204">
        <f t="shared" ref="AE3204:AE3267" si="455">AD3205/AD3204-1</f>
        <v>8.6426749787475998E-3</v>
      </c>
      <c r="AH3204" s="27">
        <v>45517</v>
      </c>
      <c r="AI3204" s="28">
        <v>386.44</v>
      </c>
      <c r="AJ3204">
        <f t="shared" ref="AJ3204:AJ3267" si="456">AI3205/AI3204-1</f>
        <v>1.1153089742262701E-2</v>
      </c>
      <c r="AM3204" s="27">
        <v>45517</v>
      </c>
      <c r="AN3204" s="28">
        <v>173.73</v>
      </c>
      <c r="AO3204">
        <f t="shared" ref="AO3204:AO3267" si="457">AN3205/AN3204-1</f>
        <v>5.7560582513094261E-3</v>
      </c>
      <c r="AR3204" s="27">
        <v>45517</v>
      </c>
      <c r="AS3204" s="28">
        <v>33.549999999999997</v>
      </c>
      <c r="AT3204">
        <f t="shared" ref="AT3204:AT3267" si="458">AS3205/AS3204-1</f>
        <v>-2.3845007451563927E-3</v>
      </c>
    </row>
    <row r="3205" spans="4:46" x14ac:dyDescent="0.2">
      <c r="D3205" s="27">
        <v>45518</v>
      </c>
      <c r="E3205" s="28">
        <v>185.85</v>
      </c>
      <c r="F3205">
        <f t="shared" si="450"/>
        <v>9.8466505246166403E-3</v>
      </c>
      <c r="I3205" s="27">
        <v>45518</v>
      </c>
      <c r="J3205" s="28">
        <v>411.22</v>
      </c>
      <c r="K3205">
        <f t="shared" si="451"/>
        <v>-1.3545061037887329E-2</v>
      </c>
      <c r="N3205" s="27">
        <v>45518</v>
      </c>
      <c r="O3205" s="28">
        <v>171.81</v>
      </c>
      <c r="P3205">
        <f t="shared" si="452"/>
        <v>-8.7305744718002565E-3</v>
      </c>
      <c r="S3205" s="27">
        <v>45518</v>
      </c>
      <c r="T3205" s="28">
        <v>66.16</v>
      </c>
      <c r="U3205" s="36">
        <f t="shared" si="453"/>
        <v>4.7944377267230998E-2</v>
      </c>
      <c r="X3205" s="27">
        <v>45518</v>
      </c>
      <c r="Y3205" s="28">
        <v>474.99</v>
      </c>
      <c r="Z3205">
        <f t="shared" si="454"/>
        <v>-3.2800690540853439E-2</v>
      </c>
      <c r="AC3205" s="27">
        <v>45518</v>
      </c>
      <c r="AD3205" s="28">
        <v>142.38</v>
      </c>
      <c r="AE3205">
        <f t="shared" si="455"/>
        <v>9.1304958561595484E-3</v>
      </c>
      <c r="AH3205" s="27">
        <v>45518</v>
      </c>
      <c r="AI3205" s="28">
        <v>390.75</v>
      </c>
      <c r="AJ3205">
        <f t="shared" si="456"/>
        <v>2.5591810620673172E-5</v>
      </c>
      <c r="AM3205" s="27">
        <v>45518</v>
      </c>
      <c r="AN3205" s="28">
        <v>174.73</v>
      </c>
      <c r="AO3205">
        <f t="shared" si="457"/>
        <v>-1.3163166027584383E-3</v>
      </c>
      <c r="AR3205" s="27">
        <v>45518</v>
      </c>
      <c r="AS3205" s="28">
        <v>33.47</v>
      </c>
      <c r="AT3205">
        <f t="shared" si="458"/>
        <v>-1.4341201075590004E-2</v>
      </c>
    </row>
    <row r="3206" spans="4:46" x14ac:dyDescent="0.2">
      <c r="D3206" s="27">
        <v>45519</v>
      </c>
      <c r="E3206" s="28">
        <v>187.68</v>
      </c>
      <c r="F3206">
        <f t="shared" si="450"/>
        <v>8.6317135549871526E-3</v>
      </c>
      <c r="I3206" s="27">
        <v>45519</v>
      </c>
      <c r="J3206" s="28">
        <v>405.65</v>
      </c>
      <c r="K3206">
        <f t="shared" si="451"/>
        <v>-3.9442869468742092E-4</v>
      </c>
      <c r="N3206" s="27">
        <v>45519</v>
      </c>
      <c r="O3206" s="28">
        <v>170.31</v>
      </c>
      <c r="P3206">
        <f t="shared" si="452"/>
        <v>-6.8111091538958224E-3</v>
      </c>
      <c r="S3206" s="27">
        <v>45519</v>
      </c>
      <c r="T3206" s="28">
        <v>69.331999999999994</v>
      </c>
      <c r="U3206" s="36">
        <f t="shared" si="453"/>
        <v>-1.5995499913459832E-2</v>
      </c>
      <c r="X3206" s="27">
        <v>45519</v>
      </c>
      <c r="Y3206" s="28">
        <v>459.41</v>
      </c>
      <c r="Z3206">
        <f t="shared" si="454"/>
        <v>-1.0208746000304747E-2</v>
      </c>
      <c r="AC3206" s="27">
        <v>45519</v>
      </c>
      <c r="AD3206" s="28">
        <v>143.68</v>
      </c>
      <c r="AE3206">
        <f t="shared" si="455"/>
        <v>2.923162583518879E-3</v>
      </c>
      <c r="AH3206" s="27">
        <v>45519</v>
      </c>
      <c r="AI3206" s="28">
        <v>390.76</v>
      </c>
      <c r="AJ3206">
        <f t="shared" si="456"/>
        <v>7.6261643975843452E-3</v>
      </c>
      <c r="AM3206" s="27">
        <v>45519</v>
      </c>
      <c r="AN3206" s="28">
        <v>174.5</v>
      </c>
      <c r="AO3206">
        <f t="shared" si="457"/>
        <v>3.4383954154726393E-3</v>
      </c>
      <c r="AR3206" s="27">
        <v>45519</v>
      </c>
      <c r="AS3206" s="28">
        <v>32.99</v>
      </c>
      <c r="AT3206">
        <f t="shared" si="458"/>
        <v>1.5156107911487027E-3</v>
      </c>
    </row>
    <row r="3207" spans="4:46" x14ac:dyDescent="0.2">
      <c r="D3207" s="27">
        <v>45520</v>
      </c>
      <c r="E3207" s="28">
        <v>189.3</v>
      </c>
      <c r="F3207">
        <f t="shared" si="450"/>
        <v>5.8108821975699776E-4</v>
      </c>
      <c r="I3207" s="27">
        <v>45520</v>
      </c>
      <c r="J3207" s="28">
        <v>405.49</v>
      </c>
      <c r="K3207">
        <f t="shared" si="451"/>
        <v>2.1110261658733975E-2</v>
      </c>
      <c r="N3207" s="27">
        <v>45520</v>
      </c>
      <c r="O3207" s="28">
        <v>169.15</v>
      </c>
      <c r="P3207">
        <f t="shared" si="452"/>
        <v>8.1584392550990703E-3</v>
      </c>
      <c r="S3207" s="27">
        <v>45520</v>
      </c>
      <c r="T3207" s="28">
        <v>68.222999999999999</v>
      </c>
      <c r="U3207" s="36">
        <f t="shared" si="453"/>
        <v>2.7498057839731471E-2</v>
      </c>
      <c r="X3207" s="27">
        <v>45520</v>
      </c>
      <c r="Y3207" s="28">
        <v>454.72</v>
      </c>
      <c r="Z3207">
        <f t="shared" si="454"/>
        <v>3.2701442646023704E-2</v>
      </c>
      <c r="AC3207" s="27">
        <v>45520</v>
      </c>
      <c r="AD3207" s="28">
        <v>144.1</v>
      </c>
      <c r="AE3207">
        <f t="shared" si="455"/>
        <v>9.9930603747397928E-3</v>
      </c>
      <c r="AH3207" s="27">
        <v>45520</v>
      </c>
      <c r="AI3207" s="28">
        <v>393.74</v>
      </c>
      <c r="AJ3207">
        <f t="shared" si="456"/>
        <v>9.955808401483246E-3</v>
      </c>
      <c r="AM3207" s="27">
        <v>45520</v>
      </c>
      <c r="AN3207" s="28">
        <v>175.1</v>
      </c>
      <c r="AO3207">
        <f t="shared" si="457"/>
        <v>1.884637350085816E-3</v>
      </c>
      <c r="AR3207" s="27">
        <v>45520</v>
      </c>
      <c r="AS3207" s="28">
        <v>33.04</v>
      </c>
      <c r="AT3207">
        <f t="shared" si="458"/>
        <v>4.237288135593209E-3</v>
      </c>
    </row>
    <row r="3208" spans="4:46" x14ac:dyDescent="0.2">
      <c r="D3208" s="27">
        <v>45521</v>
      </c>
      <c r="E3208" s="28">
        <v>189.41</v>
      </c>
      <c r="F3208">
        <f t="shared" si="450"/>
        <v>-5.754712000422435E-3</v>
      </c>
      <c r="I3208" s="27">
        <v>45521</v>
      </c>
      <c r="J3208" s="28">
        <v>414.05</v>
      </c>
      <c r="K3208">
        <f t="shared" si="451"/>
        <v>1.449100350199295E-4</v>
      </c>
      <c r="N3208" s="27">
        <v>45521</v>
      </c>
      <c r="O3208" s="28">
        <v>170.53</v>
      </c>
      <c r="P3208">
        <f t="shared" si="452"/>
        <v>-4.0462088782032835E-3</v>
      </c>
      <c r="S3208" s="27">
        <v>45521</v>
      </c>
      <c r="T3208" s="28">
        <v>70.099000000000004</v>
      </c>
      <c r="U3208" s="36">
        <f t="shared" si="453"/>
        <v>-6.5336167420362301E-3</v>
      </c>
      <c r="X3208" s="27">
        <v>45521</v>
      </c>
      <c r="Y3208" s="28">
        <v>469.59</v>
      </c>
      <c r="Z3208">
        <f t="shared" si="454"/>
        <v>8.7310206776125554E-4</v>
      </c>
      <c r="AC3208" s="27">
        <v>45521</v>
      </c>
      <c r="AD3208" s="28">
        <v>145.54</v>
      </c>
      <c r="AE3208">
        <f t="shared" si="455"/>
        <v>2.5422564243506862E-3</v>
      </c>
      <c r="AH3208" s="27">
        <v>45521</v>
      </c>
      <c r="AI3208" s="28">
        <v>397.66</v>
      </c>
      <c r="AJ3208">
        <f t="shared" si="456"/>
        <v>-4.2750088014886778E-4</v>
      </c>
      <c r="AM3208" s="27">
        <v>45521</v>
      </c>
      <c r="AN3208" s="28">
        <v>175.43</v>
      </c>
      <c r="AO3208">
        <f t="shared" si="457"/>
        <v>-3.5911759676223731E-3</v>
      </c>
      <c r="AR3208" s="27">
        <v>45521</v>
      </c>
      <c r="AS3208" s="28">
        <v>33.18</v>
      </c>
      <c r="AT3208">
        <f t="shared" si="458"/>
        <v>-1.8083182640145079E-3</v>
      </c>
    </row>
    <row r="3209" spans="4:46" x14ac:dyDescent="0.2">
      <c r="D3209" s="27">
        <v>45522</v>
      </c>
      <c r="E3209" s="28">
        <v>188.32</v>
      </c>
      <c r="F3209">
        <f t="shared" si="450"/>
        <v>2.8143585386575243E-3</v>
      </c>
      <c r="I3209" s="27">
        <v>45522</v>
      </c>
      <c r="J3209" s="28">
        <v>414.11</v>
      </c>
      <c r="K3209">
        <f t="shared" si="451"/>
        <v>1.5551423534809539E-2</v>
      </c>
      <c r="N3209" s="27">
        <v>45522</v>
      </c>
      <c r="O3209" s="28">
        <v>169.84</v>
      </c>
      <c r="P3209">
        <f t="shared" si="452"/>
        <v>2.7143193593970771E-2</v>
      </c>
      <c r="S3209" s="27">
        <v>45522</v>
      </c>
      <c r="T3209" s="28">
        <v>69.641000000000005</v>
      </c>
      <c r="U3209" s="36">
        <f t="shared" si="453"/>
        <v>3.5783518329719488E-2</v>
      </c>
      <c r="X3209" s="27">
        <v>45522</v>
      </c>
      <c r="Y3209" s="28">
        <v>470</v>
      </c>
      <c r="Z3209">
        <f t="shared" si="454"/>
        <v>-4.0212765957446939E-3</v>
      </c>
      <c r="AC3209" s="27">
        <v>45522</v>
      </c>
      <c r="AD3209" s="28">
        <v>145.91</v>
      </c>
      <c r="AE3209">
        <f t="shared" si="455"/>
        <v>2.1177438146802841E-2</v>
      </c>
      <c r="AH3209" s="27">
        <v>45522</v>
      </c>
      <c r="AI3209" s="28">
        <v>397.49</v>
      </c>
      <c r="AJ3209">
        <f t="shared" si="456"/>
        <v>2.1887343077813259E-3</v>
      </c>
      <c r="AM3209" s="27">
        <v>45522</v>
      </c>
      <c r="AN3209" s="28">
        <v>174.8</v>
      </c>
      <c r="AO3209">
        <f t="shared" si="457"/>
        <v>1.2013729977116139E-3</v>
      </c>
      <c r="AR3209" s="27">
        <v>45522</v>
      </c>
      <c r="AS3209" s="28">
        <v>33.119999999999997</v>
      </c>
      <c r="AT3209">
        <f t="shared" si="458"/>
        <v>-1.5096618357487435E-3</v>
      </c>
    </row>
    <row r="3210" spans="4:46" x14ac:dyDescent="0.2">
      <c r="D3210" s="27">
        <v>45523</v>
      </c>
      <c r="E3210" s="28">
        <v>188.85</v>
      </c>
      <c r="F3210">
        <f t="shared" si="450"/>
        <v>-9.0018533227428366E-3</v>
      </c>
      <c r="I3210" s="27">
        <v>45523</v>
      </c>
      <c r="J3210" s="28">
        <v>420.55</v>
      </c>
      <c r="K3210">
        <f t="shared" si="451"/>
        <v>-1.2578765901795297E-2</v>
      </c>
      <c r="N3210" s="27">
        <v>45523</v>
      </c>
      <c r="O3210" s="28">
        <v>174.45</v>
      </c>
      <c r="P3210">
        <f t="shared" si="452"/>
        <v>-1.2095156205216284E-2</v>
      </c>
      <c r="S3210" s="27">
        <v>45523</v>
      </c>
      <c r="T3210" s="28">
        <v>72.132999999999996</v>
      </c>
      <c r="U3210" s="36">
        <f t="shared" si="453"/>
        <v>1.5942772378800818E-3</v>
      </c>
      <c r="X3210" s="27">
        <v>45523</v>
      </c>
      <c r="Y3210" s="28">
        <v>468.11</v>
      </c>
      <c r="Z3210">
        <f t="shared" si="454"/>
        <v>1.6876375210954642E-3</v>
      </c>
      <c r="AC3210" s="27">
        <v>45523</v>
      </c>
      <c r="AD3210" s="28">
        <v>149</v>
      </c>
      <c r="AE3210">
        <f t="shared" si="455"/>
        <v>-9.8657718120804816E-3</v>
      </c>
      <c r="AH3210" s="27">
        <v>45523</v>
      </c>
      <c r="AI3210" s="28">
        <v>398.36</v>
      </c>
      <c r="AJ3210">
        <f t="shared" si="456"/>
        <v>-1.6316899287077691E-3</v>
      </c>
      <c r="AM3210" s="27">
        <v>45523</v>
      </c>
      <c r="AN3210" s="28">
        <v>175.01</v>
      </c>
      <c r="AO3210">
        <f t="shared" si="457"/>
        <v>4.4568881778184188E-3</v>
      </c>
      <c r="AR3210" s="27">
        <v>45523</v>
      </c>
      <c r="AS3210" s="28">
        <v>33.07</v>
      </c>
      <c r="AT3210">
        <f t="shared" si="458"/>
        <v>1.6631387964922695E-2</v>
      </c>
    </row>
    <row r="3211" spans="4:46" x14ac:dyDescent="0.2">
      <c r="D3211" s="27">
        <v>45524</v>
      </c>
      <c r="E3211" s="28">
        <v>187.15</v>
      </c>
      <c r="F3211">
        <f t="shared" si="450"/>
        <v>-1.1274378840502308E-2</v>
      </c>
      <c r="I3211" s="27">
        <v>45524</v>
      </c>
      <c r="J3211" s="28">
        <v>415.26</v>
      </c>
      <c r="K3211">
        <f t="shared" si="451"/>
        <v>-2.1528680826470192E-2</v>
      </c>
      <c r="N3211" s="27">
        <v>45524</v>
      </c>
      <c r="O3211" s="28">
        <v>172.34</v>
      </c>
      <c r="P3211">
        <f t="shared" si="452"/>
        <v>-2.1469188812812012E-2</v>
      </c>
      <c r="S3211" s="27">
        <v>45524</v>
      </c>
      <c r="T3211" s="28">
        <v>72.248000000000005</v>
      </c>
      <c r="U3211" s="36">
        <f t="shared" si="453"/>
        <v>-1.66094563171304E-3</v>
      </c>
      <c r="X3211" s="27">
        <v>45524</v>
      </c>
      <c r="Y3211" s="28">
        <v>468.9</v>
      </c>
      <c r="Z3211">
        <f t="shared" si="454"/>
        <v>-1.8724674770740024E-2</v>
      </c>
      <c r="AC3211" s="27">
        <v>45524</v>
      </c>
      <c r="AD3211" s="28">
        <v>147.53</v>
      </c>
      <c r="AE3211">
        <f t="shared" si="455"/>
        <v>-1.6200094895953421E-2</v>
      </c>
      <c r="AH3211" s="27">
        <v>45524</v>
      </c>
      <c r="AI3211" s="28">
        <v>397.71</v>
      </c>
      <c r="AJ3211">
        <f t="shared" si="456"/>
        <v>-7.3168891906162381E-3</v>
      </c>
      <c r="AM3211" s="27">
        <v>45524</v>
      </c>
      <c r="AN3211" s="28">
        <v>175.79</v>
      </c>
      <c r="AO3211">
        <f t="shared" si="457"/>
        <v>-8.7035667557882057E-3</v>
      </c>
      <c r="AR3211" s="27">
        <v>45524</v>
      </c>
      <c r="AS3211" s="28">
        <v>33.619999999999997</v>
      </c>
      <c r="AT3211">
        <f t="shared" si="458"/>
        <v>-2.5877453896490099E-2</v>
      </c>
    </row>
    <row r="3212" spans="4:46" x14ac:dyDescent="0.2">
      <c r="D3212" s="27">
        <v>45525</v>
      </c>
      <c r="E3212" s="28">
        <v>185.04</v>
      </c>
      <c r="F3212">
        <f t="shared" si="450"/>
        <v>-4.8097708603543898E-3</v>
      </c>
      <c r="I3212" s="27">
        <v>45525</v>
      </c>
      <c r="J3212" s="28">
        <v>406.32</v>
      </c>
      <c r="K3212">
        <f t="shared" si="451"/>
        <v>7.8017326245323204E-3</v>
      </c>
      <c r="N3212" s="27">
        <v>45525</v>
      </c>
      <c r="O3212" s="28">
        <v>168.64</v>
      </c>
      <c r="P3212">
        <f t="shared" si="452"/>
        <v>1.3875711574952598E-2</v>
      </c>
      <c r="S3212" s="27">
        <v>45525</v>
      </c>
      <c r="T3212" s="28">
        <v>72.128</v>
      </c>
      <c r="U3212" s="36">
        <f t="shared" si="453"/>
        <v>2.4567435669920146E-2</v>
      </c>
      <c r="X3212" s="27">
        <v>45525</v>
      </c>
      <c r="Y3212" s="28">
        <v>460.12</v>
      </c>
      <c r="Z3212">
        <f t="shared" si="454"/>
        <v>2.8601234460575498E-2</v>
      </c>
      <c r="AC3212" s="27">
        <v>45525</v>
      </c>
      <c r="AD3212" s="28">
        <v>145.13999999999999</v>
      </c>
      <c r="AE3212">
        <f t="shared" si="455"/>
        <v>5.511919525974962E-3</v>
      </c>
      <c r="AH3212" s="27">
        <v>45525</v>
      </c>
      <c r="AI3212" s="28">
        <v>394.8</v>
      </c>
      <c r="AJ3212">
        <f t="shared" si="456"/>
        <v>9.8277608915906534E-3</v>
      </c>
      <c r="AM3212" s="27">
        <v>45525</v>
      </c>
      <c r="AN3212" s="28">
        <v>174.26</v>
      </c>
      <c r="AO3212">
        <f t="shared" si="457"/>
        <v>1.0157236313554474E-2</v>
      </c>
      <c r="AR3212" s="27">
        <v>45525</v>
      </c>
      <c r="AS3212" s="28">
        <v>32.75</v>
      </c>
      <c r="AT3212">
        <f t="shared" si="458"/>
        <v>1.1603053435114585E-2</v>
      </c>
    </row>
    <row r="3213" spans="4:46" x14ac:dyDescent="0.2">
      <c r="D3213" s="27">
        <v>45526</v>
      </c>
      <c r="E3213" s="28">
        <v>184.15</v>
      </c>
      <c r="F3213">
        <f t="shared" si="450"/>
        <v>-1.5748031496062298E-3</v>
      </c>
      <c r="I3213" s="27">
        <v>45526</v>
      </c>
      <c r="J3213" s="28">
        <v>409.49</v>
      </c>
      <c r="K3213">
        <f t="shared" si="451"/>
        <v>-7.1552418862487199E-3</v>
      </c>
      <c r="N3213" s="27">
        <v>45526</v>
      </c>
      <c r="O3213" s="28">
        <v>170.98</v>
      </c>
      <c r="P3213">
        <f t="shared" si="452"/>
        <v>-6.9013919756695241E-3</v>
      </c>
      <c r="S3213" s="27">
        <v>45526</v>
      </c>
      <c r="T3213" s="28">
        <v>73.900000000000006</v>
      </c>
      <c r="U3213" s="36">
        <f t="shared" si="453"/>
        <v>-1.6806495263870125E-2</v>
      </c>
      <c r="X3213" s="27">
        <v>45526</v>
      </c>
      <c r="Y3213" s="28">
        <v>473.28</v>
      </c>
      <c r="Z3213">
        <f t="shared" si="454"/>
        <v>2.2713826910074397E-2</v>
      </c>
      <c r="AC3213" s="27">
        <v>45526</v>
      </c>
      <c r="AD3213" s="28">
        <v>145.94</v>
      </c>
      <c r="AE3213">
        <f t="shared" si="455"/>
        <v>-2.1721255310401477E-2</v>
      </c>
      <c r="AH3213" s="27">
        <v>45526</v>
      </c>
      <c r="AI3213" s="28">
        <v>398.68</v>
      </c>
      <c r="AJ3213">
        <f t="shared" si="456"/>
        <v>1.196448279321749E-2</v>
      </c>
      <c r="AM3213" s="27">
        <v>45526</v>
      </c>
      <c r="AN3213" s="28">
        <v>176.03</v>
      </c>
      <c r="AO3213">
        <f t="shared" si="457"/>
        <v>2.1814463443731169E-2</v>
      </c>
      <c r="AR3213" s="27">
        <v>45526</v>
      </c>
      <c r="AS3213" s="28">
        <v>33.130000000000003</v>
      </c>
      <c r="AT3213">
        <f t="shared" si="458"/>
        <v>2.837307576214898E-2</v>
      </c>
    </row>
    <row r="3214" spans="4:46" x14ac:dyDescent="0.2">
      <c r="D3214" s="27">
        <v>45527</v>
      </c>
      <c r="E3214" s="28">
        <v>183.86</v>
      </c>
      <c r="F3214">
        <f t="shared" si="450"/>
        <v>-8.4303274230392855E-3</v>
      </c>
      <c r="I3214" s="27">
        <v>45527</v>
      </c>
      <c r="J3214" s="28">
        <v>406.56</v>
      </c>
      <c r="K3214">
        <f t="shared" si="451"/>
        <v>-6.1491538764265607E-3</v>
      </c>
      <c r="N3214" s="27">
        <v>45527</v>
      </c>
      <c r="O3214" s="28">
        <v>169.8</v>
      </c>
      <c r="P3214">
        <f t="shared" si="452"/>
        <v>-1.7078916372204045E-3</v>
      </c>
      <c r="S3214" s="27">
        <v>45527</v>
      </c>
      <c r="T3214" s="28">
        <v>72.658000000000001</v>
      </c>
      <c r="U3214" s="36">
        <f t="shared" si="453"/>
        <v>-6.1933992127505277E-4</v>
      </c>
      <c r="X3214" s="27">
        <v>45527</v>
      </c>
      <c r="Y3214" s="28">
        <v>484.03</v>
      </c>
      <c r="Z3214">
        <f t="shared" si="454"/>
        <v>-2.212672768216839E-2</v>
      </c>
      <c r="AC3214" s="27">
        <v>45527</v>
      </c>
      <c r="AD3214" s="28">
        <v>142.77000000000001</v>
      </c>
      <c r="AE3214">
        <f t="shared" si="455"/>
        <v>-1.5759613364152103E-2</v>
      </c>
      <c r="AH3214" s="27">
        <v>45527</v>
      </c>
      <c r="AI3214" s="28">
        <v>403.45</v>
      </c>
      <c r="AJ3214">
        <f t="shared" si="456"/>
        <v>6.2956995910274927E-3</v>
      </c>
      <c r="AM3214" s="27">
        <v>45527</v>
      </c>
      <c r="AN3214" s="28">
        <v>179.87</v>
      </c>
      <c r="AO3214">
        <f t="shared" si="457"/>
        <v>-4.6700394729527472E-3</v>
      </c>
      <c r="AR3214" s="27">
        <v>45527</v>
      </c>
      <c r="AS3214" s="28">
        <v>34.07</v>
      </c>
      <c r="AT3214">
        <f t="shared" si="458"/>
        <v>5.8702670971544357E-4</v>
      </c>
    </row>
    <row r="3215" spans="4:46" x14ac:dyDescent="0.2">
      <c r="D3215" s="27">
        <v>45528</v>
      </c>
      <c r="E3215" s="28">
        <v>182.31</v>
      </c>
      <c r="F3215">
        <f t="shared" si="450"/>
        <v>-4.1138719763040843E-3</v>
      </c>
      <c r="I3215" s="27">
        <v>45528</v>
      </c>
      <c r="J3215" s="28">
        <v>404.06</v>
      </c>
      <c r="K3215">
        <f t="shared" si="451"/>
        <v>-3.1430975597682709E-3</v>
      </c>
      <c r="N3215" s="27">
        <v>45528</v>
      </c>
      <c r="O3215" s="28">
        <v>169.51</v>
      </c>
      <c r="P3215">
        <f t="shared" si="452"/>
        <v>-1.4335437437319243E-2</v>
      </c>
      <c r="S3215" s="27">
        <v>45528</v>
      </c>
      <c r="T3215" s="28">
        <v>72.613</v>
      </c>
      <c r="U3215" s="36">
        <f t="shared" si="453"/>
        <v>-4.3532149890515459E-2</v>
      </c>
      <c r="X3215" s="27">
        <v>45528</v>
      </c>
      <c r="Y3215" s="28">
        <v>473.32</v>
      </c>
      <c r="Z3215">
        <f t="shared" si="454"/>
        <v>-3.3169948449252029E-3</v>
      </c>
      <c r="AC3215" s="27">
        <v>45528</v>
      </c>
      <c r="AD3215" s="28">
        <v>140.52000000000001</v>
      </c>
      <c r="AE3215">
        <f t="shared" si="455"/>
        <v>4.2698548249358037E-3</v>
      </c>
      <c r="AH3215" s="27">
        <v>45528</v>
      </c>
      <c r="AI3215" s="28">
        <v>405.99</v>
      </c>
      <c r="AJ3215">
        <f t="shared" si="456"/>
        <v>2.8572132318529508E-3</v>
      </c>
      <c r="AM3215" s="27">
        <v>45528</v>
      </c>
      <c r="AN3215" s="28">
        <v>179.03</v>
      </c>
      <c r="AO3215">
        <f t="shared" si="457"/>
        <v>3.9099592247109349E-3</v>
      </c>
      <c r="AR3215" s="27">
        <v>45528</v>
      </c>
      <c r="AS3215" s="28">
        <v>34.090000000000003</v>
      </c>
      <c r="AT3215">
        <f t="shared" si="458"/>
        <v>-3.813435024934031E-3</v>
      </c>
    </row>
    <row r="3216" spans="4:46" x14ac:dyDescent="0.2">
      <c r="D3216" s="27">
        <v>45529</v>
      </c>
      <c r="E3216" s="28">
        <v>181.56</v>
      </c>
      <c r="F3216">
        <f t="shared" si="450"/>
        <v>4.1859440405374038E-3</v>
      </c>
      <c r="I3216" s="27">
        <v>45529</v>
      </c>
      <c r="J3216" s="28">
        <v>402.79</v>
      </c>
      <c r="K3216">
        <f t="shared" si="451"/>
        <v>-1.5144368032969924E-3</v>
      </c>
      <c r="N3216" s="27">
        <v>45529</v>
      </c>
      <c r="O3216" s="28">
        <v>167.08</v>
      </c>
      <c r="P3216">
        <f t="shared" si="452"/>
        <v>9.0375867847736213E-3</v>
      </c>
      <c r="S3216" s="27">
        <v>45529</v>
      </c>
      <c r="T3216" s="28">
        <v>69.451999999999998</v>
      </c>
      <c r="U3216" s="36">
        <f t="shared" si="453"/>
        <v>-2.8508898231872415E-2</v>
      </c>
      <c r="X3216" s="27">
        <v>45529</v>
      </c>
      <c r="Y3216" s="28">
        <v>471.75</v>
      </c>
      <c r="Z3216">
        <f t="shared" si="454"/>
        <v>-7.885532591415001E-3</v>
      </c>
      <c r="AC3216" s="27">
        <v>45529</v>
      </c>
      <c r="AD3216" s="28">
        <v>141.12</v>
      </c>
      <c r="AE3216">
        <f t="shared" si="455"/>
        <v>1.0133219954648665E-2</v>
      </c>
      <c r="AH3216" s="27">
        <v>45529</v>
      </c>
      <c r="AI3216" s="28">
        <v>407.15</v>
      </c>
      <c r="AJ3216">
        <f t="shared" si="456"/>
        <v>5.1578042490483256E-3</v>
      </c>
      <c r="AM3216" s="27">
        <v>45529</v>
      </c>
      <c r="AN3216" s="28">
        <v>179.73</v>
      </c>
      <c r="AO3216">
        <f t="shared" si="457"/>
        <v>6.5097646469705062E-3</v>
      </c>
      <c r="AR3216" s="27">
        <v>45529</v>
      </c>
      <c r="AS3216" s="28">
        <v>33.96</v>
      </c>
      <c r="AT3216">
        <f t="shared" si="458"/>
        <v>-7.6560659599528291E-3</v>
      </c>
    </row>
    <row r="3217" spans="4:46" x14ac:dyDescent="0.2">
      <c r="D3217" s="27">
        <v>45530</v>
      </c>
      <c r="E3217" s="28">
        <v>182.32</v>
      </c>
      <c r="F3217">
        <f t="shared" si="450"/>
        <v>1.1243966652040527E-2</v>
      </c>
      <c r="I3217" s="27">
        <v>45530</v>
      </c>
      <c r="J3217" s="28">
        <v>402.18</v>
      </c>
      <c r="K3217">
        <f t="shared" si="451"/>
        <v>2.3546670644984724E-2</v>
      </c>
      <c r="N3217" s="27">
        <v>45530</v>
      </c>
      <c r="O3217" s="28">
        <v>168.59</v>
      </c>
      <c r="P3217">
        <f t="shared" si="452"/>
        <v>3.5529983984815328E-2</v>
      </c>
      <c r="S3217" s="27">
        <v>45530</v>
      </c>
      <c r="T3217" s="28">
        <v>67.471999999999994</v>
      </c>
      <c r="U3217" s="36">
        <f t="shared" si="453"/>
        <v>0.16400877400995983</v>
      </c>
      <c r="X3217" s="27">
        <v>45530</v>
      </c>
      <c r="Y3217" s="28">
        <v>468.03</v>
      </c>
      <c r="Z3217">
        <f t="shared" si="454"/>
        <v>3.8672734653761642E-2</v>
      </c>
      <c r="AC3217" s="27">
        <v>45530</v>
      </c>
      <c r="AD3217" s="28">
        <v>142.55000000000001</v>
      </c>
      <c r="AE3217">
        <f t="shared" si="455"/>
        <v>1.0803226937916355E-2</v>
      </c>
      <c r="AH3217" s="27">
        <v>45530</v>
      </c>
      <c r="AI3217" s="28">
        <v>409.25</v>
      </c>
      <c r="AJ3217">
        <f t="shared" si="456"/>
        <v>1.4441050702504565E-2</v>
      </c>
      <c r="AM3217" s="27">
        <v>45530</v>
      </c>
      <c r="AN3217" s="28">
        <v>180.9</v>
      </c>
      <c r="AO3217">
        <f t="shared" si="457"/>
        <v>1.199557766721937E-2</v>
      </c>
      <c r="AR3217" s="27">
        <v>45530</v>
      </c>
      <c r="AS3217" s="28">
        <v>33.700000000000003</v>
      </c>
      <c r="AT3217">
        <f t="shared" si="458"/>
        <v>-2.6706231454006746E-3</v>
      </c>
    </row>
    <row r="3218" spans="4:46" x14ac:dyDescent="0.2">
      <c r="D3218" s="27">
        <v>45531</v>
      </c>
      <c r="E3218" s="28">
        <v>184.37</v>
      </c>
      <c r="F3218">
        <f t="shared" si="450"/>
        <v>-1.0034170418180777E-2</v>
      </c>
      <c r="I3218" s="27">
        <v>45531</v>
      </c>
      <c r="J3218" s="28">
        <v>411.65</v>
      </c>
      <c r="K3218">
        <f t="shared" si="451"/>
        <v>-3.1823150734847649E-3</v>
      </c>
      <c r="N3218" s="27">
        <v>45531</v>
      </c>
      <c r="O3218" s="28">
        <v>174.58</v>
      </c>
      <c r="P3218">
        <f t="shared" si="452"/>
        <v>2.3484935273228036E-3</v>
      </c>
      <c r="S3218" s="27">
        <v>45531</v>
      </c>
      <c r="T3218" s="28">
        <v>78.537999999999997</v>
      </c>
      <c r="U3218" s="36">
        <f t="shared" si="453"/>
        <v>3.5524204843515594E-3</v>
      </c>
      <c r="X3218" s="27">
        <v>45531</v>
      </c>
      <c r="Y3218" s="28">
        <v>486.13</v>
      </c>
      <c r="Z3218">
        <f t="shared" si="454"/>
        <v>-4.3198321436652698E-3</v>
      </c>
      <c r="AC3218" s="27">
        <v>45531</v>
      </c>
      <c r="AD3218" s="28">
        <v>144.09</v>
      </c>
      <c r="AE3218">
        <f t="shared" si="455"/>
        <v>-9.0221389409395059E-4</v>
      </c>
      <c r="AH3218" s="27">
        <v>45531</v>
      </c>
      <c r="AI3218" s="28">
        <v>415.16</v>
      </c>
      <c r="AJ3218">
        <f t="shared" si="456"/>
        <v>4.9619423836593235E-3</v>
      </c>
      <c r="AM3218" s="27">
        <v>45531</v>
      </c>
      <c r="AN3218" s="28">
        <v>183.07</v>
      </c>
      <c r="AO3218">
        <f t="shared" si="457"/>
        <v>5.0254001201726073E-3</v>
      </c>
      <c r="AR3218" s="27">
        <v>45531</v>
      </c>
      <c r="AS3218" s="28">
        <v>33.61</v>
      </c>
      <c r="AT3218">
        <f t="shared" si="458"/>
        <v>9.2234454031538959E-3</v>
      </c>
    </row>
    <row r="3219" spans="4:46" x14ac:dyDescent="0.2">
      <c r="D3219" s="27">
        <v>45532</v>
      </c>
      <c r="E3219" s="28">
        <v>182.52</v>
      </c>
      <c r="F3219">
        <f t="shared" si="450"/>
        <v>-7.4512382204691141E-3</v>
      </c>
      <c r="I3219" s="27">
        <v>45532</v>
      </c>
      <c r="J3219" s="28">
        <v>410.34</v>
      </c>
      <c r="K3219">
        <f t="shared" si="451"/>
        <v>-6.823609689525667E-3</v>
      </c>
      <c r="N3219" s="27">
        <v>45532</v>
      </c>
      <c r="O3219" s="28">
        <v>174.99</v>
      </c>
      <c r="P3219">
        <f t="shared" si="452"/>
        <v>-1.4857991885252053E-3</v>
      </c>
      <c r="S3219" s="27">
        <v>45532</v>
      </c>
      <c r="T3219" s="28">
        <v>78.816999999999993</v>
      </c>
      <c r="U3219" s="36">
        <f t="shared" si="453"/>
        <v>3.4890949921972947E-3</v>
      </c>
      <c r="X3219" s="27">
        <v>45532</v>
      </c>
      <c r="Y3219" s="28">
        <v>484.03</v>
      </c>
      <c r="Z3219">
        <f t="shared" si="454"/>
        <v>-4.7311117079519294E-3</v>
      </c>
      <c r="AC3219" s="27">
        <v>45532</v>
      </c>
      <c r="AD3219" s="28">
        <v>143.96</v>
      </c>
      <c r="AE3219">
        <f t="shared" si="455"/>
        <v>-4.4387329813837306E-2</v>
      </c>
      <c r="AH3219" s="27">
        <v>45532</v>
      </c>
      <c r="AI3219" s="28">
        <v>417.22</v>
      </c>
      <c r="AJ3219">
        <f t="shared" si="456"/>
        <v>-1.9366281578064415E-2</v>
      </c>
      <c r="AM3219" s="27">
        <v>45532</v>
      </c>
      <c r="AN3219" s="28">
        <v>183.99</v>
      </c>
      <c r="AO3219">
        <f t="shared" si="457"/>
        <v>-3.4240991358225337E-3</v>
      </c>
      <c r="AR3219" s="27">
        <v>45532</v>
      </c>
      <c r="AS3219" s="28">
        <v>33.92</v>
      </c>
      <c r="AT3219">
        <f t="shared" si="458"/>
        <v>-9.1391509433963458E-3</v>
      </c>
    </row>
    <row r="3220" spans="4:46" x14ac:dyDescent="0.2">
      <c r="D3220" s="27">
        <v>45533</v>
      </c>
      <c r="E3220" s="28">
        <v>181.16</v>
      </c>
      <c r="F3220">
        <f t="shared" si="450"/>
        <v>8.1143740340030579E-3</v>
      </c>
      <c r="I3220" s="27">
        <v>45533</v>
      </c>
      <c r="J3220" s="28">
        <v>407.54</v>
      </c>
      <c r="K3220">
        <f t="shared" si="451"/>
        <v>-1.4722481228834905E-4</v>
      </c>
      <c r="N3220" s="27">
        <v>45533</v>
      </c>
      <c r="O3220" s="28">
        <v>174.73</v>
      </c>
      <c r="P3220">
        <f t="shared" si="452"/>
        <v>-6.8105076403593978E-3</v>
      </c>
      <c r="S3220" s="27">
        <v>45533</v>
      </c>
      <c r="T3220" s="28">
        <v>79.091999999999999</v>
      </c>
      <c r="U3220" s="36">
        <f t="shared" si="453"/>
        <v>-4.9436099731958727E-3</v>
      </c>
      <c r="X3220" s="27">
        <v>45533</v>
      </c>
      <c r="Y3220" s="28">
        <v>481.74</v>
      </c>
      <c r="Z3220">
        <f t="shared" si="454"/>
        <v>1.10225432806077E-2</v>
      </c>
      <c r="AC3220" s="27">
        <v>45533</v>
      </c>
      <c r="AD3220" s="28">
        <v>137.57</v>
      </c>
      <c r="AE3220">
        <f t="shared" si="455"/>
        <v>9.5224249472996014E-3</v>
      </c>
      <c r="AH3220" s="27">
        <v>45533</v>
      </c>
      <c r="AI3220" s="28">
        <v>409.14</v>
      </c>
      <c r="AJ3220">
        <f t="shared" si="456"/>
        <v>-5.6215476365051309E-4</v>
      </c>
      <c r="AM3220" s="27">
        <v>45533</v>
      </c>
      <c r="AN3220" s="28">
        <v>183.36</v>
      </c>
      <c r="AO3220">
        <f t="shared" si="457"/>
        <v>4.9083769633484486E-4</v>
      </c>
      <c r="AR3220" s="27">
        <v>45533</v>
      </c>
      <c r="AS3220" s="28">
        <v>33.61</v>
      </c>
      <c r="AT3220">
        <f t="shared" si="458"/>
        <v>1.9934543290687445E-2</v>
      </c>
    </row>
    <row r="3221" spans="4:46" x14ac:dyDescent="0.2">
      <c r="D3221" s="27">
        <v>45534</v>
      </c>
      <c r="E3221" s="28">
        <v>182.63</v>
      </c>
      <c r="F3221">
        <f t="shared" si="450"/>
        <v>-6.6254175108142466E-3</v>
      </c>
      <c r="I3221" s="27">
        <v>45534</v>
      </c>
      <c r="J3221" s="28">
        <v>407.48</v>
      </c>
      <c r="K3221">
        <f t="shared" si="451"/>
        <v>5.889859625012317E-4</v>
      </c>
      <c r="N3221" s="27">
        <v>45534</v>
      </c>
      <c r="O3221" s="28">
        <v>173.54</v>
      </c>
      <c r="P3221">
        <f t="shared" si="452"/>
        <v>-2.1896968998501576E-3</v>
      </c>
      <c r="S3221" s="27">
        <v>45534</v>
      </c>
      <c r="T3221" s="28">
        <v>78.700999999999993</v>
      </c>
      <c r="U3221" s="36">
        <f t="shared" si="453"/>
        <v>-1.3189158968755166E-2</v>
      </c>
      <c r="X3221" s="27">
        <v>45534</v>
      </c>
      <c r="Y3221" s="28">
        <v>487.05</v>
      </c>
      <c r="Z3221">
        <f t="shared" si="454"/>
        <v>-6.2211271943333202E-3</v>
      </c>
      <c r="AC3221" s="27">
        <v>45534</v>
      </c>
      <c r="AD3221" s="28">
        <v>138.88</v>
      </c>
      <c r="AE3221">
        <f t="shared" si="455"/>
        <v>-1.8001152073732762E-2</v>
      </c>
      <c r="AH3221" s="27">
        <v>45534</v>
      </c>
      <c r="AI3221" s="28">
        <v>408.91</v>
      </c>
      <c r="AJ3221">
        <f t="shared" si="456"/>
        <v>7.8990486904206847E-3</v>
      </c>
      <c r="AM3221" s="27">
        <v>45534</v>
      </c>
      <c r="AN3221" s="28">
        <v>183.45</v>
      </c>
      <c r="AO3221">
        <f t="shared" si="457"/>
        <v>5.0695012264923012E-3</v>
      </c>
      <c r="AR3221" s="27">
        <v>45534</v>
      </c>
      <c r="AS3221" s="28">
        <v>34.28</v>
      </c>
      <c r="AT3221">
        <f t="shared" si="458"/>
        <v>8.7514585764303376E-4</v>
      </c>
    </row>
    <row r="3222" spans="4:46" x14ac:dyDescent="0.2">
      <c r="D3222" s="27">
        <v>45535</v>
      </c>
      <c r="E3222" s="28">
        <v>181.42</v>
      </c>
      <c r="F3222">
        <f t="shared" si="450"/>
        <v>-3.6930878624186203E-3</v>
      </c>
      <c r="I3222" s="27">
        <v>45535</v>
      </c>
      <c r="J3222" s="28">
        <v>407.72</v>
      </c>
      <c r="K3222">
        <f t="shared" si="451"/>
        <v>1.4519768468556737E-2</v>
      </c>
      <c r="N3222" s="27">
        <v>45535</v>
      </c>
      <c r="O3222" s="28">
        <v>173.16</v>
      </c>
      <c r="P3222">
        <f t="shared" si="452"/>
        <v>2.079002079002068E-2</v>
      </c>
      <c r="S3222" s="27">
        <v>45535</v>
      </c>
      <c r="T3222" s="28">
        <v>77.662999999999997</v>
      </c>
      <c r="U3222" s="36">
        <f t="shared" si="453"/>
        <v>1.8657533188262132E-2</v>
      </c>
      <c r="X3222" s="27">
        <v>45535</v>
      </c>
      <c r="Y3222" s="28">
        <v>484.02</v>
      </c>
      <c r="Z3222">
        <f t="shared" si="454"/>
        <v>1.2623445312177184E-2</v>
      </c>
      <c r="AC3222" s="27">
        <v>45535</v>
      </c>
      <c r="AD3222" s="28">
        <v>136.38</v>
      </c>
      <c r="AE3222">
        <f t="shared" si="455"/>
        <v>1.5251503152954982E-2</v>
      </c>
      <c r="AH3222" s="27">
        <v>45535</v>
      </c>
      <c r="AI3222" s="28">
        <v>412.14</v>
      </c>
      <c r="AJ3222">
        <f t="shared" si="456"/>
        <v>-6.6482263308584866E-3</v>
      </c>
      <c r="AM3222" s="27">
        <v>45535</v>
      </c>
      <c r="AN3222" s="28">
        <v>184.38</v>
      </c>
      <c r="AO3222">
        <f t="shared" si="457"/>
        <v>9.1116173120728838E-3</v>
      </c>
      <c r="AR3222" s="27">
        <v>45535</v>
      </c>
      <c r="AS3222" s="28">
        <v>34.31</v>
      </c>
      <c r="AT3222">
        <f t="shared" si="458"/>
        <v>6.1206645292917194E-3</v>
      </c>
    </row>
    <row r="3223" spans="4:46" x14ac:dyDescent="0.2">
      <c r="D3223" s="27">
        <v>45536</v>
      </c>
      <c r="E3223" s="28">
        <v>180.75</v>
      </c>
      <c r="F3223">
        <f t="shared" si="450"/>
        <v>-6.030428769018048E-3</v>
      </c>
      <c r="I3223" s="27">
        <v>45536</v>
      </c>
      <c r="J3223" s="28">
        <v>413.64</v>
      </c>
      <c r="K3223">
        <f t="shared" si="451"/>
        <v>4.4966637655932118E-3</v>
      </c>
      <c r="N3223" s="27">
        <v>45536</v>
      </c>
      <c r="O3223" s="28">
        <v>176.76</v>
      </c>
      <c r="P3223">
        <f t="shared" si="452"/>
        <v>8.2597872821905671E-3</v>
      </c>
      <c r="S3223" s="27">
        <v>45536</v>
      </c>
      <c r="T3223" s="28">
        <v>79.111999999999995</v>
      </c>
      <c r="U3223" s="36">
        <f t="shared" si="453"/>
        <v>4.0031853574678866E-2</v>
      </c>
      <c r="X3223" s="27">
        <v>45536</v>
      </c>
      <c r="Y3223" s="28">
        <v>490.13</v>
      </c>
      <c r="Z3223">
        <f t="shared" si="454"/>
        <v>2.4830147103829692E-2</v>
      </c>
      <c r="AC3223" s="27">
        <v>45536</v>
      </c>
      <c r="AD3223" s="28">
        <v>138.46</v>
      </c>
      <c r="AE3223">
        <f t="shared" si="455"/>
        <v>-9.5334392604363716E-3</v>
      </c>
      <c r="AH3223" s="27">
        <v>45536</v>
      </c>
      <c r="AI3223" s="28">
        <v>409.4</v>
      </c>
      <c r="AJ3223">
        <f t="shared" si="456"/>
        <v>-5.593551538837227E-3</v>
      </c>
      <c r="AM3223" s="27">
        <v>45536</v>
      </c>
      <c r="AN3223" s="28">
        <v>186.06</v>
      </c>
      <c r="AO3223">
        <f t="shared" si="457"/>
        <v>-4.1384499623777771E-3</v>
      </c>
      <c r="AR3223" s="27">
        <v>45536</v>
      </c>
      <c r="AS3223" s="28">
        <v>34.520000000000003</v>
      </c>
      <c r="AT3223">
        <f t="shared" si="458"/>
        <v>-4.9246813441483628E-3</v>
      </c>
    </row>
    <row r="3224" spans="4:46" x14ac:dyDescent="0.2">
      <c r="D3224" s="27">
        <v>45537</v>
      </c>
      <c r="E3224" s="28">
        <v>179.66</v>
      </c>
      <c r="F3224">
        <f t="shared" si="450"/>
        <v>-2.5381275743070253E-2</v>
      </c>
      <c r="I3224" s="27">
        <v>45537</v>
      </c>
      <c r="J3224" s="28">
        <v>415.5</v>
      </c>
      <c r="K3224">
        <f t="shared" si="451"/>
        <v>-1.395908543922908E-3</v>
      </c>
      <c r="N3224" s="27">
        <v>45537</v>
      </c>
      <c r="O3224" s="28">
        <v>178.22</v>
      </c>
      <c r="P3224">
        <f t="shared" si="452"/>
        <v>-3.5910672202894567E-3</v>
      </c>
      <c r="S3224" s="27">
        <v>45537</v>
      </c>
      <c r="T3224" s="28">
        <v>82.278999999999996</v>
      </c>
      <c r="U3224" s="36">
        <f t="shared" si="453"/>
        <v>3.5950850156175829E-2</v>
      </c>
      <c r="X3224" s="27">
        <v>45537</v>
      </c>
      <c r="Y3224" s="28">
        <v>502.3</v>
      </c>
      <c r="Z3224">
        <f t="shared" si="454"/>
        <v>-8.1823611387616957E-3</v>
      </c>
      <c r="AC3224" s="27">
        <v>45537</v>
      </c>
      <c r="AD3224" s="28">
        <v>137.13999999999999</v>
      </c>
      <c r="AE3224">
        <f t="shared" si="455"/>
        <v>-2.7635992416508603E-2</v>
      </c>
      <c r="AH3224" s="27">
        <v>45537</v>
      </c>
      <c r="AI3224" s="28">
        <v>407.11</v>
      </c>
      <c r="AJ3224">
        <f t="shared" si="456"/>
        <v>-9.1375795239616586E-3</v>
      </c>
      <c r="AM3224" s="27">
        <v>45537</v>
      </c>
      <c r="AN3224" s="28">
        <v>185.29</v>
      </c>
      <c r="AO3224">
        <f t="shared" si="457"/>
        <v>7.5017540072319644E-3</v>
      </c>
      <c r="AR3224" s="27">
        <v>45537</v>
      </c>
      <c r="AS3224" s="28">
        <v>34.35</v>
      </c>
      <c r="AT3224">
        <f t="shared" si="458"/>
        <v>2.3289665211062571E-2</v>
      </c>
    </row>
    <row r="3225" spans="4:46" x14ac:dyDescent="0.2">
      <c r="D3225" s="27">
        <v>45538</v>
      </c>
      <c r="E3225" s="28">
        <v>175.1</v>
      </c>
      <c r="F3225">
        <f t="shared" si="450"/>
        <v>-2.8440890919474549E-2</v>
      </c>
      <c r="I3225" s="27">
        <v>45538</v>
      </c>
      <c r="J3225" s="28">
        <v>414.92</v>
      </c>
      <c r="K3225">
        <f t="shared" si="451"/>
        <v>-2.9571965680131207E-2</v>
      </c>
      <c r="N3225" s="27">
        <v>45538</v>
      </c>
      <c r="O3225" s="28">
        <v>177.58</v>
      </c>
      <c r="P3225">
        <f t="shared" si="452"/>
        <v>-1.9484176145962429E-2</v>
      </c>
      <c r="S3225" s="27">
        <v>45538</v>
      </c>
      <c r="T3225" s="28">
        <v>85.236999999999995</v>
      </c>
      <c r="U3225" s="36">
        <f t="shared" si="453"/>
        <v>8.5291598718866268E-3</v>
      </c>
      <c r="X3225" s="27">
        <v>45538</v>
      </c>
      <c r="Y3225" s="28">
        <v>498.19</v>
      </c>
      <c r="Z3225">
        <f t="shared" si="454"/>
        <v>-1.5997912443043716E-2</v>
      </c>
      <c r="AC3225" s="27">
        <v>45538</v>
      </c>
      <c r="AD3225" s="28">
        <v>133.35</v>
      </c>
      <c r="AE3225">
        <f t="shared" si="455"/>
        <v>-5.0993625796775799E-3</v>
      </c>
      <c r="AH3225" s="27">
        <v>45538</v>
      </c>
      <c r="AI3225" s="28">
        <v>403.39</v>
      </c>
      <c r="AJ3225">
        <f t="shared" si="456"/>
        <v>-6.5693249708718149E-3</v>
      </c>
      <c r="AM3225" s="27">
        <v>45538</v>
      </c>
      <c r="AN3225" s="28">
        <v>186.68</v>
      </c>
      <c r="AO3225">
        <f t="shared" si="457"/>
        <v>1.0017141632740589E-2</v>
      </c>
      <c r="AR3225" s="27">
        <v>45538</v>
      </c>
      <c r="AS3225" s="28">
        <v>35.15</v>
      </c>
      <c r="AT3225">
        <f t="shared" si="458"/>
        <v>6.8278805120911557E-3</v>
      </c>
    </row>
    <row r="3226" spans="4:46" x14ac:dyDescent="0.2">
      <c r="D3226" s="27">
        <v>45539</v>
      </c>
      <c r="E3226" s="28">
        <v>170.12</v>
      </c>
      <c r="F3226">
        <f t="shared" si="450"/>
        <v>-5.8782036209734656E-3</v>
      </c>
      <c r="I3226" s="27">
        <v>45539</v>
      </c>
      <c r="J3226" s="28">
        <v>402.65</v>
      </c>
      <c r="K3226">
        <f t="shared" si="451"/>
        <v>-1.3907860424686724E-3</v>
      </c>
      <c r="N3226" s="27">
        <v>45539</v>
      </c>
      <c r="O3226" s="28">
        <v>174.12</v>
      </c>
      <c r="P3226">
        <f t="shared" si="452"/>
        <v>-3.5033310360671477E-3</v>
      </c>
      <c r="S3226" s="27">
        <v>45539</v>
      </c>
      <c r="T3226" s="28">
        <v>85.963999999999999</v>
      </c>
      <c r="U3226" s="36">
        <f t="shared" si="453"/>
        <v>3.1827276534363236E-2</v>
      </c>
      <c r="X3226" s="27">
        <v>45539</v>
      </c>
      <c r="Y3226" s="28">
        <v>490.22</v>
      </c>
      <c r="Z3226">
        <f t="shared" si="454"/>
        <v>1.1974215658275833E-2</v>
      </c>
      <c r="AC3226" s="27">
        <v>45539</v>
      </c>
      <c r="AD3226" s="28">
        <v>132.66999999999999</v>
      </c>
      <c r="AE3226">
        <f t="shared" si="455"/>
        <v>-9.5726238034219424E-3</v>
      </c>
      <c r="AH3226" s="27">
        <v>45539</v>
      </c>
      <c r="AI3226" s="28">
        <v>400.74</v>
      </c>
      <c r="AJ3226">
        <f t="shared" si="456"/>
        <v>8.0351350002494382E-3</v>
      </c>
      <c r="AM3226" s="27">
        <v>45539</v>
      </c>
      <c r="AN3226" s="28">
        <v>188.55</v>
      </c>
      <c r="AO3226">
        <f t="shared" si="457"/>
        <v>5.1975603288252348E-3</v>
      </c>
      <c r="AR3226" s="27">
        <v>45539</v>
      </c>
      <c r="AS3226" s="28">
        <v>35.39</v>
      </c>
      <c r="AT3226">
        <f t="shared" si="458"/>
        <v>8.4769708957344037E-4</v>
      </c>
    </row>
    <row r="3227" spans="4:46" x14ac:dyDescent="0.2">
      <c r="D3227" s="27">
        <v>45540</v>
      </c>
      <c r="E3227" s="28">
        <v>169.12</v>
      </c>
      <c r="F3227">
        <f t="shared" si="450"/>
        <v>-7.0955534531691455E-4</v>
      </c>
      <c r="I3227" s="27">
        <v>45540</v>
      </c>
      <c r="J3227" s="28">
        <v>402.09</v>
      </c>
      <c r="K3227">
        <f t="shared" si="451"/>
        <v>1.7533388047452192E-2</v>
      </c>
      <c r="N3227" s="27">
        <v>45540</v>
      </c>
      <c r="O3227" s="28">
        <v>173.51</v>
      </c>
      <c r="P3227">
        <f t="shared" si="452"/>
        <v>1.9076710276064723E-2</v>
      </c>
      <c r="S3227" s="27">
        <v>45540</v>
      </c>
      <c r="T3227" s="28">
        <v>88.7</v>
      </c>
      <c r="U3227" s="36">
        <f t="shared" si="453"/>
        <v>4.47463359639233E-2</v>
      </c>
      <c r="X3227" s="27">
        <v>45540</v>
      </c>
      <c r="Y3227" s="28">
        <v>496.09</v>
      </c>
      <c r="Z3227">
        <f t="shared" si="454"/>
        <v>3.2453788627063718E-2</v>
      </c>
      <c r="AC3227" s="27">
        <v>45540</v>
      </c>
      <c r="AD3227" s="28">
        <v>131.4</v>
      </c>
      <c r="AE3227">
        <f t="shared" si="455"/>
        <v>2.267884322678837E-2</v>
      </c>
      <c r="AH3227" s="27">
        <v>45540</v>
      </c>
      <c r="AI3227" s="28">
        <v>403.96</v>
      </c>
      <c r="AJ3227">
        <f t="shared" si="456"/>
        <v>-3.8865234181602037E-3</v>
      </c>
      <c r="AM3227" s="27">
        <v>45540</v>
      </c>
      <c r="AN3227" s="28">
        <v>189.53</v>
      </c>
      <c r="AO3227">
        <f t="shared" si="457"/>
        <v>-8.7585078879333089E-3</v>
      </c>
      <c r="AR3227" s="27">
        <v>45540</v>
      </c>
      <c r="AS3227" s="28">
        <v>35.42</v>
      </c>
      <c r="AT3227">
        <f t="shared" si="458"/>
        <v>5.9288537549406772E-3</v>
      </c>
    </row>
    <row r="3228" spans="4:46" x14ac:dyDescent="0.2">
      <c r="D3228" s="27">
        <v>45541</v>
      </c>
      <c r="E3228" s="28">
        <v>169</v>
      </c>
      <c r="F3228">
        <f t="shared" si="450"/>
        <v>1.0236686390532546E-2</v>
      </c>
      <c r="I3228" s="27">
        <v>45541</v>
      </c>
      <c r="J3228" s="28">
        <v>409.14</v>
      </c>
      <c r="K3228">
        <f t="shared" si="451"/>
        <v>-7.1369213472159965E-3</v>
      </c>
      <c r="N3228" s="27">
        <v>45541</v>
      </c>
      <c r="O3228" s="28">
        <v>176.82</v>
      </c>
      <c r="P3228">
        <f t="shared" si="452"/>
        <v>-8.3135391923990776E-3</v>
      </c>
      <c r="S3228" s="27">
        <v>45541</v>
      </c>
      <c r="T3228" s="28">
        <v>92.668999999999997</v>
      </c>
      <c r="U3228" s="36">
        <f t="shared" si="453"/>
        <v>-5.5477020362796559E-2</v>
      </c>
      <c r="X3228" s="27">
        <v>45541</v>
      </c>
      <c r="Y3228" s="28">
        <v>512.19000000000005</v>
      </c>
      <c r="Z3228">
        <f t="shared" si="454"/>
        <v>-1.2182978972646974E-2</v>
      </c>
      <c r="AC3228" s="27">
        <v>45541</v>
      </c>
      <c r="AD3228" s="28">
        <v>134.38</v>
      </c>
      <c r="AE3228">
        <f t="shared" si="455"/>
        <v>7.6648310760529803E-3</v>
      </c>
      <c r="AH3228" s="27">
        <v>45541</v>
      </c>
      <c r="AI3228" s="28">
        <v>402.39</v>
      </c>
      <c r="AJ3228">
        <f t="shared" si="456"/>
        <v>1.8887149283033366E-3</v>
      </c>
      <c r="AM3228" s="27">
        <v>45541</v>
      </c>
      <c r="AN3228" s="28">
        <v>187.87</v>
      </c>
      <c r="AO3228">
        <f t="shared" si="457"/>
        <v>1.8629903656783853E-3</v>
      </c>
      <c r="AR3228" s="27">
        <v>45541</v>
      </c>
      <c r="AS3228" s="28">
        <v>35.630000000000003</v>
      </c>
      <c r="AT3228">
        <f t="shared" si="458"/>
        <v>-8.4198708953131529E-4</v>
      </c>
    </row>
    <row r="3229" spans="4:46" x14ac:dyDescent="0.2">
      <c r="D3229" s="27">
        <v>45542</v>
      </c>
      <c r="E3229" s="28">
        <v>170.73</v>
      </c>
      <c r="F3229">
        <f t="shared" si="450"/>
        <v>1.183154688689747E-2</v>
      </c>
      <c r="I3229" s="27">
        <v>45542</v>
      </c>
      <c r="J3229" s="28">
        <v>406.22</v>
      </c>
      <c r="K3229">
        <f t="shared" si="451"/>
        <v>-4.1849244251884743E-3</v>
      </c>
      <c r="N3229" s="27">
        <v>45542</v>
      </c>
      <c r="O3229" s="28">
        <v>175.35</v>
      </c>
      <c r="P3229">
        <f t="shared" si="452"/>
        <v>-1.933276304533782E-2</v>
      </c>
      <c r="S3229" s="27">
        <v>45542</v>
      </c>
      <c r="T3229" s="28">
        <v>87.528000000000006</v>
      </c>
      <c r="U3229" s="36">
        <f t="shared" si="453"/>
        <v>-2.0039301709167456E-2</v>
      </c>
      <c r="X3229" s="27">
        <v>45542</v>
      </c>
      <c r="Y3229" s="28">
        <v>505.95</v>
      </c>
      <c r="Z3229">
        <f t="shared" si="454"/>
        <v>-4.4194090325130997E-2</v>
      </c>
      <c r="AC3229" s="27">
        <v>45542</v>
      </c>
      <c r="AD3229" s="28">
        <v>135.41</v>
      </c>
      <c r="AE3229">
        <f t="shared" si="455"/>
        <v>1.6690052433350422E-2</v>
      </c>
      <c r="AH3229" s="27">
        <v>45542</v>
      </c>
      <c r="AI3229" s="28">
        <v>403.15</v>
      </c>
      <c r="AJ3229">
        <f t="shared" si="456"/>
        <v>3.9935507875481502E-3</v>
      </c>
      <c r="AM3229" s="27">
        <v>45542</v>
      </c>
      <c r="AN3229" s="28">
        <v>188.22</v>
      </c>
      <c r="AO3229">
        <f t="shared" si="457"/>
        <v>3.7190521729879578E-4</v>
      </c>
      <c r="AR3229" s="27">
        <v>45542</v>
      </c>
      <c r="AS3229" s="28">
        <v>35.6</v>
      </c>
      <c r="AT3229">
        <f t="shared" si="458"/>
        <v>8.1460674157303181E-3</v>
      </c>
    </row>
    <row r="3230" spans="4:46" x14ac:dyDescent="0.2">
      <c r="D3230" s="27">
        <v>45543</v>
      </c>
      <c r="E3230" s="28">
        <v>172.75</v>
      </c>
      <c r="F3230">
        <f t="shared" si="450"/>
        <v>2.7785817655570089E-3</v>
      </c>
      <c r="I3230" s="27">
        <v>45543</v>
      </c>
      <c r="J3230" s="28">
        <v>404.52</v>
      </c>
      <c r="K3230">
        <f t="shared" si="451"/>
        <v>2.6599426480767407E-2</v>
      </c>
      <c r="N3230" s="27">
        <v>45543</v>
      </c>
      <c r="O3230" s="28">
        <v>171.96</v>
      </c>
      <c r="P3230">
        <f t="shared" si="452"/>
        <v>1.9946499185857114E-2</v>
      </c>
      <c r="S3230" s="27">
        <v>45543</v>
      </c>
      <c r="T3230" s="28">
        <v>85.774000000000001</v>
      </c>
      <c r="U3230" s="36">
        <f t="shared" si="453"/>
        <v>7.1571804975866682E-2</v>
      </c>
      <c r="X3230" s="27">
        <v>45543</v>
      </c>
      <c r="Y3230" s="28">
        <v>483.59</v>
      </c>
      <c r="Z3230">
        <f t="shared" si="454"/>
        <v>3.3416737318803236E-2</v>
      </c>
      <c r="AC3230" s="27">
        <v>45543</v>
      </c>
      <c r="AD3230" s="28">
        <v>137.66999999999999</v>
      </c>
      <c r="AE3230">
        <f t="shared" si="455"/>
        <v>6.0289097116292822E-3</v>
      </c>
      <c r="AH3230" s="27">
        <v>45543</v>
      </c>
      <c r="AI3230" s="28">
        <v>404.76</v>
      </c>
      <c r="AJ3230">
        <f t="shared" si="456"/>
        <v>5.4353196956236083E-4</v>
      </c>
      <c r="AM3230" s="27">
        <v>45543</v>
      </c>
      <c r="AN3230" s="28">
        <v>188.29</v>
      </c>
      <c r="AO3230">
        <f t="shared" si="457"/>
        <v>8.2319825800627466E-3</v>
      </c>
      <c r="AR3230" s="27">
        <v>45543</v>
      </c>
      <c r="AS3230" s="28">
        <v>35.89</v>
      </c>
      <c r="AT3230">
        <f t="shared" si="458"/>
        <v>1.9504040122597655E-3</v>
      </c>
    </row>
    <row r="3231" spans="4:46" x14ac:dyDescent="0.2">
      <c r="D3231" s="27">
        <v>45544</v>
      </c>
      <c r="E3231" s="28">
        <v>173.23</v>
      </c>
      <c r="F3231">
        <f t="shared" si="450"/>
        <v>-1.2122611556889651E-2</v>
      </c>
      <c r="I3231" s="27">
        <v>45544</v>
      </c>
      <c r="J3231" s="28">
        <v>415.28</v>
      </c>
      <c r="K3231">
        <f t="shared" si="451"/>
        <v>-4.3344249662868872E-4</v>
      </c>
      <c r="N3231" s="27">
        <v>45544</v>
      </c>
      <c r="O3231" s="28">
        <v>175.39</v>
      </c>
      <c r="P3231">
        <f t="shared" si="452"/>
        <v>6.6423399281603235E-3</v>
      </c>
      <c r="S3231" s="27">
        <v>45544</v>
      </c>
      <c r="T3231" s="28">
        <v>91.912999999999997</v>
      </c>
      <c r="U3231" s="36">
        <f t="shared" si="453"/>
        <v>-1.1151850119134332E-2</v>
      </c>
      <c r="X3231" s="27">
        <v>45544</v>
      </c>
      <c r="Y3231" s="28">
        <v>499.75</v>
      </c>
      <c r="Z3231">
        <f t="shared" si="454"/>
        <v>-8.3641820910455023E-3</v>
      </c>
      <c r="AC3231" s="27">
        <v>45544</v>
      </c>
      <c r="AD3231" s="28">
        <v>138.5</v>
      </c>
      <c r="AE3231">
        <f t="shared" si="455"/>
        <v>9.314079422382715E-3</v>
      </c>
      <c r="AH3231" s="27">
        <v>45544</v>
      </c>
      <c r="AI3231" s="28">
        <v>404.98</v>
      </c>
      <c r="AJ3231">
        <f t="shared" si="456"/>
        <v>7.7781618845373934E-3</v>
      </c>
      <c r="AM3231" s="27">
        <v>45544</v>
      </c>
      <c r="AN3231" s="28">
        <v>189.84</v>
      </c>
      <c r="AO3231">
        <f t="shared" si="457"/>
        <v>8.1120943952801561E-3</v>
      </c>
      <c r="AR3231" s="27">
        <v>45544</v>
      </c>
      <c r="AS3231" s="28">
        <v>35.96</v>
      </c>
      <c r="AT3231">
        <f t="shared" si="458"/>
        <v>3.3370411568409697E-3</v>
      </c>
    </row>
    <row r="3232" spans="4:46" x14ac:dyDescent="0.2">
      <c r="D3232" s="27">
        <v>45545</v>
      </c>
      <c r="E3232" s="28">
        <v>171.13</v>
      </c>
      <c r="F3232">
        <f t="shared" si="450"/>
        <v>1.0927365160988689E-2</v>
      </c>
      <c r="I3232" s="27">
        <v>45545</v>
      </c>
      <c r="J3232" s="28">
        <v>415.1</v>
      </c>
      <c r="K3232">
        <f t="shared" si="451"/>
        <v>2.4379667549987882E-2</v>
      </c>
      <c r="N3232" s="27">
        <v>45545</v>
      </c>
      <c r="O3232" s="28">
        <v>176.55500000000001</v>
      </c>
      <c r="P3232">
        <f t="shared" si="452"/>
        <v>1.2432386508453463E-2</v>
      </c>
      <c r="S3232" s="27">
        <v>45545</v>
      </c>
      <c r="T3232" s="28">
        <v>90.888000000000005</v>
      </c>
      <c r="U3232" s="36">
        <f t="shared" si="453"/>
        <v>-3.2391514831440871E-2</v>
      </c>
      <c r="X3232" s="27">
        <v>45545</v>
      </c>
      <c r="Y3232" s="28">
        <v>495.57</v>
      </c>
      <c r="Z3232">
        <f t="shared" si="454"/>
        <v>-7.5468652259015334E-3</v>
      </c>
      <c r="AC3232" s="27">
        <v>45545</v>
      </c>
      <c r="AD3232" s="28">
        <v>139.79</v>
      </c>
      <c r="AE3232">
        <f t="shared" si="455"/>
        <v>2.3678374704914518E-2</v>
      </c>
      <c r="AH3232" s="27">
        <v>45545</v>
      </c>
      <c r="AI3232" s="28">
        <v>408.13</v>
      </c>
      <c r="AJ3232">
        <f t="shared" si="456"/>
        <v>-3.4302795677847442E-3</v>
      </c>
      <c r="AM3232" s="27">
        <v>45545</v>
      </c>
      <c r="AN3232" s="28">
        <v>191.38</v>
      </c>
      <c r="AO3232">
        <f t="shared" si="457"/>
        <v>-1.7817953809175391E-2</v>
      </c>
      <c r="AR3232" s="27">
        <v>45545</v>
      </c>
      <c r="AS3232" s="28">
        <v>36.08</v>
      </c>
      <c r="AT3232">
        <f t="shared" si="458"/>
        <v>-1.0809312638580981E-2</v>
      </c>
    </row>
    <row r="3233" spans="4:46" x14ac:dyDescent="0.2">
      <c r="D3233" s="27">
        <v>45546</v>
      </c>
      <c r="E3233" s="28">
        <v>173</v>
      </c>
      <c r="F3233">
        <f t="shared" si="450"/>
        <v>-2.1965317919074856E-3</v>
      </c>
      <c r="I3233" s="27">
        <v>45546</v>
      </c>
      <c r="J3233" s="28">
        <v>425.22</v>
      </c>
      <c r="K3233">
        <f t="shared" si="451"/>
        <v>-2.0695169559286963E-2</v>
      </c>
      <c r="N3233" s="27">
        <v>45546</v>
      </c>
      <c r="O3233" s="28">
        <v>178.75</v>
      </c>
      <c r="P3233">
        <f t="shared" si="452"/>
        <v>-2.422377622377625E-2</v>
      </c>
      <c r="S3233" s="27">
        <v>45546</v>
      </c>
      <c r="T3233" s="28">
        <v>87.944000000000003</v>
      </c>
      <c r="U3233" s="36">
        <f t="shared" si="453"/>
        <v>-1.2223687801328209E-3</v>
      </c>
      <c r="X3233" s="27">
        <v>45546</v>
      </c>
      <c r="Y3233" s="28">
        <v>491.83</v>
      </c>
      <c r="Z3233">
        <f t="shared" si="454"/>
        <v>-1.5716812719842155E-2</v>
      </c>
      <c r="AC3233" s="27">
        <v>45546</v>
      </c>
      <c r="AD3233" s="28">
        <v>143.1</v>
      </c>
      <c r="AE3233">
        <f t="shared" si="455"/>
        <v>-1.3417190775681265E-2</v>
      </c>
      <c r="AH3233" s="27">
        <v>45546</v>
      </c>
      <c r="AI3233" s="28">
        <v>406.73</v>
      </c>
      <c r="AJ3233">
        <f t="shared" si="456"/>
        <v>3.4420868881075428E-3</v>
      </c>
      <c r="AM3233" s="27">
        <v>45546</v>
      </c>
      <c r="AN3233" s="28">
        <v>187.97</v>
      </c>
      <c r="AO3233">
        <f t="shared" si="457"/>
        <v>1.239559504176202E-2</v>
      </c>
      <c r="AR3233" s="27">
        <v>45546</v>
      </c>
      <c r="AS3233" s="28">
        <v>35.69</v>
      </c>
      <c r="AT3233">
        <f t="shared" si="458"/>
        <v>-7.8453348276829038E-3</v>
      </c>
    </row>
    <row r="3234" spans="4:46" x14ac:dyDescent="0.2">
      <c r="D3234" s="27">
        <v>45547</v>
      </c>
      <c r="E3234" s="28">
        <v>172.62</v>
      </c>
      <c r="F3234">
        <f t="shared" si="450"/>
        <v>6.372378635152387E-3</v>
      </c>
      <c r="I3234" s="27">
        <v>45547</v>
      </c>
      <c r="J3234" s="28">
        <v>416.42</v>
      </c>
      <c r="K3234">
        <f t="shared" si="451"/>
        <v>2.161279477450595E-3</v>
      </c>
      <c r="N3234" s="27">
        <v>45547</v>
      </c>
      <c r="O3234" s="28">
        <v>174.42</v>
      </c>
      <c r="P3234">
        <f t="shared" si="452"/>
        <v>3.4399724802192111E-4</v>
      </c>
      <c r="S3234" s="27">
        <v>45547</v>
      </c>
      <c r="T3234" s="28">
        <v>87.836500000000001</v>
      </c>
      <c r="U3234" s="36">
        <f t="shared" si="453"/>
        <v>7.0414918627221823E-3</v>
      </c>
      <c r="X3234" s="27">
        <v>45547</v>
      </c>
      <c r="Y3234" s="28">
        <v>484.1</v>
      </c>
      <c r="Z3234">
        <f t="shared" si="454"/>
        <v>2.6606073125387208E-2</v>
      </c>
      <c r="AC3234" s="27">
        <v>45547</v>
      </c>
      <c r="AD3234" s="28">
        <v>141.18</v>
      </c>
      <c r="AE3234">
        <f t="shared" si="455"/>
        <v>4.6040515653775316E-2</v>
      </c>
      <c r="AH3234" s="27">
        <v>45547</v>
      </c>
      <c r="AI3234" s="28">
        <v>408.13</v>
      </c>
      <c r="AJ3234">
        <f t="shared" si="456"/>
        <v>6.8605591355708206E-4</v>
      </c>
      <c r="AM3234" s="27">
        <v>45547</v>
      </c>
      <c r="AN3234" s="28">
        <v>190.3</v>
      </c>
      <c r="AO3234">
        <f t="shared" si="457"/>
        <v>1.2401471361008776E-2</v>
      </c>
      <c r="AR3234" s="27">
        <v>45547</v>
      </c>
      <c r="AS3234" s="28">
        <v>35.409999999999997</v>
      </c>
      <c r="AT3234">
        <f t="shared" si="458"/>
        <v>1.6944365998305511E-2</v>
      </c>
    </row>
    <row r="3235" spans="4:46" x14ac:dyDescent="0.2">
      <c r="D3235" s="27">
        <v>45548</v>
      </c>
      <c r="E3235" s="28">
        <v>173.72</v>
      </c>
      <c r="F3235">
        <f t="shared" si="450"/>
        <v>1.3585079438176439E-2</v>
      </c>
      <c r="I3235" s="27">
        <v>45548</v>
      </c>
      <c r="J3235" s="28">
        <v>417.32</v>
      </c>
      <c r="K3235">
        <f t="shared" si="451"/>
        <v>9.8006326080706252E-3</v>
      </c>
      <c r="N3235" s="27">
        <v>45548</v>
      </c>
      <c r="O3235" s="28">
        <v>174.48</v>
      </c>
      <c r="P3235">
        <f t="shared" si="452"/>
        <v>8.13846859238887E-3</v>
      </c>
      <c r="S3235" s="27">
        <v>45548</v>
      </c>
      <c r="T3235" s="28">
        <v>88.454999999999998</v>
      </c>
      <c r="U3235" s="36">
        <f t="shared" si="453"/>
        <v>1.066078797128478E-2</v>
      </c>
      <c r="X3235" s="27">
        <v>45548</v>
      </c>
      <c r="Y3235" s="28">
        <v>496.98</v>
      </c>
      <c r="Z3235">
        <f t="shared" si="454"/>
        <v>-1.4889935208660665E-3</v>
      </c>
      <c r="AC3235" s="27">
        <v>45548</v>
      </c>
      <c r="AD3235" s="28">
        <v>147.68</v>
      </c>
      <c r="AE3235">
        <f t="shared" si="455"/>
        <v>-4.4014084507042472E-3</v>
      </c>
      <c r="AH3235" s="27">
        <v>45548</v>
      </c>
      <c r="AI3235" s="28">
        <v>408.41</v>
      </c>
      <c r="AJ3235">
        <f t="shared" si="456"/>
        <v>8.2025415636246546E-3</v>
      </c>
      <c r="AM3235" s="27">
        <v>45548</v>
      </c>
      <c r="AN3235" s="28">
        <v>192.66</v>
      </c>
      <c r="AO3235">
        <f t="shared" si="457"/>
        <v>5.8652548531090698E-3</v>
      </c>
      <c r="AR3235" s="27">
        <v>45548</v>
      </c>
      <c r="AS3235" s="28">
        <v>36.01</v>
      </c>
      <c r="AT3235">
        <f t="shared" si="458"/>
        <v>5.5540127742292889E-4</v>
      </c>
    </row>
    <row r="3236" spans="4:46" x14ac:dyDescent="0.2">
      <c r="D3236" s="27">
        <v>45549</v>
      </c>
      <c r="E3236" s="28">
        <v>176.08</v>
      </c>
      <c r="F3236">
        <f t="shared" si="450"/>
        <v>1.4709223080417777E-2</v>
      </c>
      <c r="I3236" s="27">
        <v>45549</v>
      </c>
      <c r="J3236" s="28">
        <v>421.41</v>
      </c>
      <c r="K3236">
        <f t="shared" si="451"/>
        <v>9.064806245699053E-3</v>
      </c>
      <c r="N3236" s="27">
        <v>45549</v>
      </c>
      <c r="O3236" s="28">
        <v>175.9</v>
      </c>
      <c r="P3236">
        <f t="shared" si="452"/>
        <v>1.2791358726549129E-2</v>
      </c>
      <c r="S3236" s="27">
        <v>45549</v>
      </c>
      <c r="T3236" s="28">
        <v>89.397999999999996</v>
      </c>
      <c r="U3236" s="36">
        <f t="shared" si="453"/>
        <v>1.089509832434743E-2</v>
      </c>
      <c r="X3236" s="27">
        <v>45549</v>
      </c>
      <c r="Y3236" s="28">
        <v>496.24</v>
      </c>
      <c r="Z3236">
        <f t="shared" si="454"/>
        <v>1.8700628728034685E-2</v>
      </c>
      <c r="AC3236" s="27">
        <v>45549</v>
      </c>
      <c r="AD3236" s="28">
        <v>147.03</v>
      </c>
      <c r="AE3236">
        <f t="shared" si="455"/>
        <v>1.1630279534788901E-2</v>
      </c>
      <c r="AH3236" s="27">
        <v>45549</v>
      </c>
      <c r="AI3236" s="28">
        <v>411.76</v>
      </c>
      <c r="AJ3236">
        <f t="shared" si="456"/>
        <v>1.0564406450359387E-2</v>
      </c>
      <c r="AM3236" s="27">
        <v>45549</v>
      </c>
      <c r="AN3236" s="28">
        <v>193.79</v>
      </c>
      <c r="AO3236">
        <f t="shared" si="457"/>
        <v>1.3106971463956008E-2</v>
      </c>
      <c r="AR3236" s="27">
        <v>45549</v>
      </c>
      <c r="AS3236" s="28">
        <v>36.03</v>
      </c>
      <c r="AT3236">
        <f t="shared" si="458"/>
        <v>1.9983347210657643E-2</v>
      </c>
    </row>
    <row r="3237" spans="4:46" x14ac:dyDescent="0.2">
      <c r="D3237" s="27">
        <v>45550</v>
      </c>
      <c r="E3237" s="28">
        <v>178.67</v>
      </c>
      <c r="F3237">
        <f t="shared" si="450"/>
        <v>-4.0857446689427368E-2</v>
      </c>
      <c r="I3237" s="27">
        <v>45550</v>
      </c>
      <c r="J3237" s="28">
        <v>425.23</v>
      </c>
      <c r="K3237">
        <f t="shared" si="451"/>
        <v>9.7359076264609268E-3</v>
      </c>
      <c r="N3237" s="27">
        <v>45550</v>
      </c>
      <c r="O3237" s="28">
        <v>178.15</v>
      </c>
      <c r="P3237">
        <f t="shared" si="452"/>
        <v>0</v>
      </c>
      <c r="S3237" s="27">
        <v>45550</v>
      </c>
      <c r="T3237" s="28">
        <v>90.372</v>
      </c>
      <c r="U3237" s="36">
        <f t="shared" si="453"/>
        <v>1.1762492807506852E-2</v>
      </c>
      <c r="X3237" s="27">
        <v>45550</v>
      </c>
      <c r="Y3237" s="28">
        <v>505.52</v>
      </c>
      <c r="Z3237">
        <f t="shared" si="454"/>
        <v>4.4310808672258784E-3</v>
      </c>
      <c r="AC3237" s="27">
        <v>45550</v>
      </c>
      <c r="AD3237" s="28">
        <v>148.74</v>
      </c>
      <c r="AE3237">
        <f t="shared" si="455"/>
        <v>-7.6643807987092361E-3</v>
      </c>
      <c r="AH3237" s="27">
        <v>45550</v>
      </c>
      <c r="AI3237" s="28">
        <v>416.11</v>
      </c>
      <c r="AJ3237">
        <f t="shared" si="456"/>
        <v>-5.5994809064912054E-3</v>
      </c>
      <c r="AM3237" s="27">
        <v>45550</v>
      </c>
      <c r="AN3237" s="28">
        <v>196.33</v>
      </c>
      <c r="AO3237">
        <f t="shared" si="457"/>
        <v>1.3905159680130286E-2</v>
      </c>
      <c r="AR3237" s="27">
        <v>45550</v>
      </c>
      <c r="AS3237" s="28">
        <v>36.75</v>
      </c>
      <c r="AT3237">
        <f t="shared" si="458"/>
        <v>2.0680272108843489E-2</v>
      </c>
    </row>
    <row r="3238" spans="4:46" x14ac:dyDescent="0.2">
      <c r="D3238" s="27">
        <v>45551</v>
      </c>
      <c r="E3238" s="28">
        <v>171.37</v>
      </c>
      <c r="F3238">
        <f t="shared" si="450"/>
        <v>5.3101476337749087E-3</v>
      </c>
      <c r="I3238" s="27">
        <v>45551</v>
      </c>
      <c r="J3238" s="28">
        <v>429.37</v>
      </c>
      <c r="K3238">
        <f t="shared" si="451"/>
        <v>-1.4672659943638644E-3</v>
      </c>
      <c r="N3238" s="27">
        <v>45551</v>
      </c>
      <c r="O3238" s="28">
        <v>178.15</v>
      </c>
      <c r="P3238">
        <f t="shared" si="452"/>
        <v>4.041538029750269E-3</v>
      </c>
      <c r="S3238" s="27">
        <v>45551</v>
      </c>
      <c r="T3238" s="28">
        <v>91.435000000000002</v>
      </c>
      <c r="U3238" s="36">
        <f t="shared" si="453"/>
        <v>3.1213430305681689E-2</v>
      </c>
      <c r="X3238" s="27">
        <v>45551</v>
      </c>
      <c r="Y3238" s="28">
        <v>507.76</v>
      </c>
      <c r="Z3238">
        <f t="shared" si="454"/>
        <v>3.584370568772588E-3</v>
      </c>
      <c r="AC3238" s="27">
        <v>45551</v>
      </c>
      <c r="AD3238" s="28">
        <v>147.6</v>
      </c>
      <c r="AE3238">
        <f t="shared" si="455"/>
        <v>2.1476964769647777E-2</v>
      </c>
      <c r="AH3238" s="27">
        <v>45551</v>
      </c>
      <c r="AI3238" s="28">
        <v>413.78</v>
      </c>
      <c r="AJ3238">
        <f t="shared" si="456"/>
        <v>-5.268500169171908E-3</v>
      </c>
      <c r="AM3238" s="27">
        <v>45551</v>
      </c>
      <c r="AN3238" s="28">
        <v>199.06</v>
      </c>
      <c r="AO3238">
        <f t="shared" si="457"/>
        <v>-1.2257610770621929E-2</v>
      </c>
      <c r="AR3238" s="27">
        <v>45551</v>
      </c>
      <c r="AS3238" s="28">
        <v>37.51</v>
      </c>
      <c r="AT3238">
        <f t="shared" si="458"/>
        <v>-1.2263396427619311E-2</v>
      </c>
    </row>
    <row r="3239" spans="4:46" x14ac:dyDescent="0.2">
      <c r="D3239" s="27">
        <v>45552</v>
      </c>
      <c r="E3239" s="28">
        <v>172.28</v>
      </c>
      <c r="F3239">
        <f t="shared" si="450"/>
        <v>-8.3004411423265312E-3</v>
      </c>
      <c r="I3239" s="27">
        <v>45552</v>
      </c>
      <c r="J3239" s="28">
        <v>428.74</v>
      </c>
      <c r="K3239">
        <f t="shared" si="451"/>
        <v>-1.3714605588468487E-2</v>
      </c>
      <c r="N3239" s="27">
        <v>45552</v>
      </c>
      <c r="O3239" s="28">
        <v>178.87</v>
      </c>
      <c r="P3239">
        <f t="shared" si="452"/>
        <v>4.6961480404763556E-3</v>
      </c>
      <c r="S3239" s="27">
        <v>45552</v>
      </c>
      <c r="T3239" s="28">
        <v>94.289000000000001</v>
      </c>
      <c r="U3239" s="36">
        <f t="shared" si="453"/>
        <v>7.5618576928380143E-3</v>
      </c>
      <c r="X3239" s="27">
        <v>45552</v>
      </c>
      <c r="Y3239" s="28">
        <v>509.58</v>
      </c>
      <c r="Z3239">
        <f t="shared" si="454"/>
        <v>-1.2873346677656161E-2</v>
      </c>
      <c r="AC3239" s="27">
        <v>45552</v>
      </c>
      <c r="AD3239" s="28">
        <v>150.77000000000001</v>
      </c>
      <c r="AE3239">
        <f t="shared" si="455"/>
        <v>-4.6428334549314387E-3</v>
      </c>
      <c r="AH3239" s="27">
        <v>45552</v>
      </c>
      <c r="AI3239" s="28">
        <v>411.6</v>
      </c>
      <c r="AJ3239">
        <f t="shared" si="456"/>
        <v>-4.0816326530612734E-3</v>
      </c>
      <c r="AM3239" s="27">
        <v>45552</v>
      </c>
      <c r="AN3239" s="28">
        <v>196.62</v>
      </c>
      <c r="AO3239">
        <f t="shared" si="457"/>
        <v>-9.1547146780592836E-3</v>
      </c>
      <c r="AR3239" s="27">
        <v>45552</v>
      </c>
      <c r="AS3239" s="28">
        <v>37.049999999999997</v>
      </c>
      <c r="AT3239">
        <f t="shared" si="458"/>
        <v>-5.12820512820511E-3</v>
      </c>
    </row>
    <row r="3240" spans="4:46" x14ac:dyDescent="0.2">
      <c r="D3240" s="27">
        <v>45553</v>
      </c>
      <c r="E3240" s="28">
        <v>170.85</v>
      </c>
      <c r="F3240">
        <f t="shared" si="450"/>
        <v>-6.6725197541702697E-3</v>
      </c>
      <c r="I3240" s="27">
        <v>45553</v>
      </c>
      <c r="J3240" s="28">
        <v>422.86</v>
      </c>
      <c r="K3240">
        <f t="shared" si="451"/>
        <v>-2.8614671522491086E-3</v>
      </c>
      <c r="N3240" s="27">
        <v>45553</v>
      </c>
      <c r="O3240" s="28">
        <v>179.71</v>
      </c>
      <c r="P3240">
        <f t="shared" si="452"/>
        <v>-7.8459740693339608E-3</v>
      </c>
      <c r="S3240" s="27">
        <v>45553</v>
      </c>
      <c r="T3240" s="28">
        <v>95.001999999999995</v>
      </c>
      <c r="U3240" s="36">
        <f t="shared" si="453"/>
        <v>-2.5694195911664885E-2</v>
      </c>
      <c r="X3240" s="27">
        <v>45553</v>
      </c>
      <c r="Y3240" s="28">
        <v>503.02</v>
      </c>
      <c r="Z3240">
        <f t="shared" si="454"/>
        <v>-1.417438670430593E-2</v>
      </c>
      <c r="AC3240" s="27">
        <v>45553</v>
      </c>
      <c r="AD3240" s="28">
        <v>150.07</v>
      </c>
      <c r="AE3240">
        <f t="shared" si="455"/>
        <v>3.9981342040380508E-3</v>
      </c>
      <c r="AH3240" s="27">
        <v>45553</v>
      </c>
      <c r="AI3240" s="28">
        <v>409.92</v>
      </c>
      <c r="AJ3240">
        <f t="shared" si="456"/>
        <v>4.0251756440281561E-3</v>
      </c>
      <c r="AM3240" s="27">
        <v>45553</v>
      </c>
      <c r="AN3240" s="28">
        <v>194.82</v>
      </c>
      <c r="AO3240">
        <f t="shared" si="457"/>
        <v>4.6709783389795589E-3</v>
      </c>
      <c r="AR3240" s="27">
        <v>45553</v>
      </c>
      <c r="AS3240" s="28">
        <v>36.86</v>
      </c>
      <c r="AT3240">
        <f t="shared" si="458"/>
        <v>6.2398263700489398E-3</v>
      </c>
    </row>
    <row r="3241" spans="4:46" x14ac:dyDescent="0.2">
      <c r="D3241" s="27">
        <v>45554</v>
      </c>
      <c r="E3241" s="28">
        <v>169.71</v>
      </c>
      <c r="F3241">
        <f t="shared" si="450"/>
        <v>2.121265688527485E-2</v>
      </c>
      <c r="I3241" s="27">
        <v>45554</v>
      </c>
      <c r="J3241" s="28">
        <v>421.65</v>
      </c>
      <c r="K3241">
        <f t="shared" si="451"/>
        <v>-5.21759753349893E-4</v>
      </c>
      <c r="N3241" s="27">
        <v>45554</v>
      </c>
      <c r="O3241" s="28">
        <v>178.3</v>
      </c>
      <c r="P3241">
        <f t="shared" si="452"/>
        <v>8.5810431856421232E-3</v>
      </c>
      <c r="S3241" s="27">
        <v>45554</v>
      </c>
      <c r="T3241" s="28">
        <v>92.561000000000007</v>
      </c>
      <c r="U3241" s="36">
        <f t="shared" si="453"/>
        <v>-2.4967318849191455E-2</v>
      </c>
      <c r="X3241" s="27">
        <v>45554</v>
      </c>
      <c r="Y3241" s="28">
        <v>495.89</v>
      </c>
      <c r="Z3241">
        <f t="shared" si="454"/>
        <v>-4.0936498013671718E-3</v>
      </c>
      <c r="AC3241" s="27">
        <v>45554</v>
      </c>
      <c r="AD3241" s="28">
        <v>150.66999999999999</v>
      </c>
      <c r="AE3241">
        <f t="shared" si="455"/>
        <v>1.3274042609678904E-3</v>
      </c>
      <c r="AH3241" s="27">
        <v>45554</v>
      </c>
      <c r="AI3241" s="28">
        <v>411.57</v>
      </c>
      <c r="AJ3241">
        <f t="shared" si="456"/>
        <v>1.3023301018052935E-2</v>
      </c>
      <c r="AM3241" s="27">
        <v>45554</v>
      </c>
      <c r="AN3241" s="28">
        <v>195.73</v>
      </c>
      <c r="AO3241">
        <f t="shared" si="457"/>
        <v>1.9363408777397506E-2</v>
      </c>
      <c r="AR3241" s="27">
        <v>45554</v>
      </c>
      <c r="AS3241" s="28">
        <v>37.090000000000003</v>
      </c>
      <c r="AT3241">
        <f t="shared" si="458"/>
        <v>1.9412240496090583E-2</v>
      </c>
    </row>
    <row r="3242" spans="4:46" x14ac:dyDescent="0.2">
      <c r="D3242" s="27">
        <v>45555</v>
      </c>
      <c r="E3242" s="28">
        <v>173.31</v>
      </c>
      <c r="F3242">
        <f t="shared" si="450"/>
        <v>-1.0559113726847924E-2</v>
      </c>
      <c r="I3242" s="27">
        <v>45555</v>
      </c>
      <c r="J3242" s="28">
        <v>421.43</v>
      </c>
      <c r="K3242">
        <f t="shared" si="451"/>
        <v>-1.6847400517285838E-3</v>
      </c>
      <c r="N3242" s="27">
        <v>45555</v>
      </c>
      <c r="O3242" s="28">
        <v>179.83</v>
      </c>
      <c r="P3242">
        <f t="shared" si="452"/>
        <v>3.0584440860812467E-3</v>
      </c>
      <c r="S3242" s="27">
        <v>45555</v>
      </c>
      <c r="T3242" s="28">
        <v>90.25</v>
      </c>
      <c r="U3242" s="36">
        <f t="shared" si="453"/>
        <v>1.1745152354569743E-3</v>
      </c>
      <c r="X3242" s="27">
        <v>45555</v>
      </c>
      <c r="Y3242" s="28">
        <v>493.86</v>
      </c>
      <c r="Z3242">
        <f t="shared" si="454"/>
        <v>-1.6765885068642961E-2</v>
      </c>
      <c r="AC3242" s="27">
        <v>45555</v>
      </c>
      <c r="AD3242" s="28">
        <v>150.87</v>
      </c>
      <c r="AE3242">
        <f t="shared" si="455"/>
        <v>3.9769337840533936E-4</v>
      </c>
      <c r="AH3242" s="27">
        <v>45555</v>
      </c>
      <c r="AI3242" s="28">
        <v>416.93</v>
      </c>
      <c r="AJ3242">
        <f t="shared" si="456"/>
        <v>8.6105581272635234E-3</v>
      </c>
      <c r="AM3242" s="27">
        <v>45555</v>
      </c>
      <c r="AN3242" s="28">
        <v>199.52</v>
      </c>
      <c r="AO3242">
        <f t="shared" si="457"/>
        <v>3.9093825180434028E-3</v>
      </c>
      <c r="AR3242" s="27">
        <v>45555</v>
      </c>
      <c r="AS3242" s="28">
        <v>37.81</v>
      </c>
      <c r="AT3242">
        <f t="shared" si="458"/>
        <v>2.9092832583972328E-3</v>
      </c>
    </row>
    <row r="3243" spans="4:46" x14ac:dyDescent="0.2">
      <c r="D3243" s="27">
        <v>45556</v>
      </c>
      <c r="E3243" s="28">
        <v>171.48</v>
      </c>
      <c r="F3243">
        <f t="shared" si="450"/>
        <v>-8.455796594354914E-3</v>
      </c>
      <c r="I3243" s="27">
        <v>45556</v>
      </c>
      <c r="J3243" s="28">
        <v>420.72</v>
      </c>
      <c r="K3243">
        <f t="shared" si="451"/>
        <v>9.1509792736261808E-3</v>
      </c>
      <c r="N3243" s="27">
        <v>45556</v>
      </c>
      <c r="O3243" s="28">
        <v>180.38</v>
      </c>
      <c r="P3243">
        <f t="shared" si="452"/>
        <v>3.2708726022840917E-3</v>
      </c>
      <c r="S3243" s="27">
        <v>45556</v>
      </c>
      <c r="T3243" s="28">
        <v>90.355999999999995</v>
      </c>
      <c r="U3243" s="36">
        <f t="shared" si="453"/>
        <v>7.7471335605983072E-5</v>
      </c>
      <c r="X3243" s="27">
        <v>45556</v>
      </c>
      <c r="Y3243" s="28">
        <v>485.58</v>
      </c>
      <c r="Z3243">
        <f t="shared" si="454"/>
        <v>1.188269698093003E-2</v>
      </c>
      <c r="AC3243" s="27">
        <v>45556</v>
      </c>
      <c r="AD3243" s="28">
        <v>150.93</v>
      </c>
      <c r="AE3243">
        <f t="shared" si="455"/>
        <v>3.0212681375472172E-2</v>
      </c>
      <c r="AH3243" s="27">
        <v>45556</v>
      </c>
      <c r="AI3243" s="28">
        <v>420.52</v>
      </c>
      <c r="AJ3243">
        <f t="shared" si="456"/>
        <v>-7.6096261771141371E-4</v>
      </c>
      <c r="AM3243" s="27">
        <v>45556</v>
      </c>
      <c r="AN3243" s="28">
        <v>200.3</v>
      </c>
      <c r="AO3243">
        <f t="shared" si="457"/>
        <v>-6.7898152770844433E-3</v>
      </c>
      <c r="AR3243" s="27">
        <v>45556</v>
      </c>
      <c r="AS3243" s="28">
        <v>37.92</v>
      </c>
      <c r="AT3243">
        <f t="shared" si="458"/>
        <v>-1.0548523206751037E-2</v>
      </c>
    </row>
    <row r="3244" spans="4:46" x14ac:dyDescent="0.2">
      <c r="D3244" s="27">
        <v>45557</v>
      </c>
      <c r="E3244" s="28">
        <v>170.03</v>
      </c>
      <c r="F3244">
        <f t="shared" si="450"/>
        <v>-6.9987649238369976E-3</v>
      </c>
      <c r="I3244" s="27">
        <v>45557</v>
      </c>
      <c r="J3244" s="28">
        <v>424.57</v>
      </c>
      <c r="K3244">
        <f t="shared" si="451"/>
        <v>-7.3721647784817934E-3</v>
      </c>
      <c r="N3244" s="27">
        <v>45557</v>
      </c>
      <c r="O3244" s="28">
        <v>180.97</v>
      </c>
      <c r="P3244">
        <f t="shared" si="452"/>
        <v>-1.5472177709012769E-3</v>
      </c>
      <c r="S3244" s="27">
        <v>45557</v>
      </c>
      <c r="T3244" s="28">
        <v>90.363</v>
      </c>
      <c r="U3244" s="36">
        <f t="shared" si="453"/>
        <v>-1.0081559930502526E-2</v>
      </c>
      <c r="X3244" s="27">
        <v>45557</v>
      </c>
      <c r="Y3244" s="28">
        <v>491.35</v>
      </c>
      <c r="Z3244">
        <f t="shared" si="454"/>
        <v>1.2251958888775727E-2</v>
      </c>
      <c r="AC3244" s="27">
        <v>45557</v>
      </c>
      <c r="AD3244" s="28">
        <v>155.49</v>
      </c>
      <c r="AE3244">
        <f t="shared" si="455"/>
        <v>-5.981092031641988E-3</v>
      </c>
      <c r="AH3244" s="27">
        <v>45557</v>
      </c>
      <c r="AI3244" s="28">
        <v>420.2</v>
      </c>
      <c r="AJ3244">
        <f t="shared" si="456"/>
        <v>-3.0461684911946563E-3</v>
      </c>
      <c r="AM3244" s="27">
        <v>45557</v>
      </c>
      <c r="AN3244" s="28">
        <v>198.94</v>
      </c>
      <c r="AO3244">
        <f t="shared" si="457"/>
        <v>-4.0213129586796903E-4</v>
      </c>
      <c r="AR3244" s="27">
        <v>45557</v>
      </c>
      <c r="AS3244" s="28">
        <v>37.520000000000003</v>
      </c>
      <c r="AT3244">
        <f t="shared" si="458"/>
        <v>-5.8635394456291179E-3</v>
      </c>
    </row>
    <row r="3245" spans="4:46" x14ac:dyDescent="0.2">
      <c r="D3245" s="27">
        <v>45558</v>
      </c>
      <c r="E3245" s="28">
        <v>168.84</v>
      </c>
      <c r="F3245">
        <f t="shared" si="450"/>
        <v>4.7974413646054703E-3</v>
      </c>
      <c r="I3245" s="27">
        <v>45558</v>
      </c>
      <c r="J3245" s="28">
        <v>421.44</v>
      </c>
      <c r="K3245">
        <f t="shared" si="451"/>
        <v>-2.3490888382687869E-3</v>
      </c>
      <c r="N3245" s="27">
        <v>45558</v>
      </c>
      <c r="O3245" s="28">
        <v>180.69</v>
      </c>
      <c r="P3245">
        <f t="shared" si="452"/>
        <v>9.5190658033095232E-3</v>
      </c>
      <c r="S3245" s="27">
        <v>45558</v>
      </c>
      <c r="T3245" s="28">
        <v>89.451999999999998</v>
      </c>
      <c r="U3245" s="36">
        <f t="shared" si="453"/>
        <v>-5.4554397889370332E-3</v>
      </c>
      <c r="X3245" s="27">
        <v>45558</v>
      </c>
      <c r="Y3245" s="28">
        <v>497.37</v>
      </c>
      <c r="Z3245">
        <f t="shared" si="454"/>
        <v>1.8839093632506909E-2</v>
      </c>
      <c r="AC3245" s="27">
        <v>45558</v>
      </c>
      <c r="AD3245" s="28">
        <v>154.56</v>
      </c>
      <c r="AE3245">
        <f t="shared" si="455"/>
        <v>2.3291925465838137E-3</v>
      </c>
      <c r="AH3245" s="27">
        <v>45558</v>
      </c>
      <c r="AI3245" s="28">
        <v>418.92</v>
      </c>
      <c r="AJ3245">
        <f t="shared" si="456"/>
        <v>3.1509596104268844E-3</v>
      </c>
      <c r="AM3245" s="27">
        <v>45558</v>
      </c>
      <c r="AN3245" s="28">
        <v>198.86</v>
      </c>
      <c r="AO3245">
        <f t="shared" si="457"/>
        <v>-2.8160514935130498E-3</v>
      </c>
      <c r="AR3245" s="27">
        <v>45558</v>
      </c>
      <c r="AS3245" s="28">
        <v>37.299999999999997</v>
      </c>
      <c r="AT3245">
        <f t="shared" si="458"/>
        <v>3.7533512064342744E-3</v>
      </c>
    </row>
    <row r="3246" spans="4:46" x14ac:dyDescent="0.2">
      <c r="D3246" s="27">
        <v>45559</v>
      </c>
      <c r="E3246" s="28">
        <v>169.65</v>
      </c>
      <c r="F3246">
        <f t="shared" si="450"/>
        <v>-4.892425582080806E-3</v>
      </c>
      <c r="I3246" s="27">
        <v>45559</v>
      </c>
      <c r="J3246" s="28">
        <v>420.45</v>
      </c>
      <c r="K3246">
        <f t="shared" si="451"/>
        <v>-6.1124985134973775E-3</v>
      </c>
      <c r="N3246" s="27">
        <v>45559</v>
      </c>
      <c r="O3246" s="28">
        <v>182.41</v>
      </c>
      <c r="P3246">
        <f t="shared" si="452"/>
        <v>-1.3211994956416895E-2</v>
      </c>
      <c r="S3246" s="27">
        <v>45559</v>
      </c>
      <c r="T3246" s="28">
        <v>88.963999999999999</v>
      </c>
      <c r="U3246" s="36">
        <f t="shared" si="453"/>
        <v>-3.4384694932781734E-2</v>
      </c>
      <c r="X3246" s="27">
        <v>45559</v>
      </c>
      <c r="Y3246" s="28">
        <v>506.74</v>
      </c>
      <c r="Z3246">
        <f t="shared" si="454"/>
        <v>8.2488060938548102E-3</v>
      </c>
      <c r="AC3246" s="27">
        <v>45559</v>
      </c>
      <c r="AD3246" s="28">
        <v>154.91999999999999</v>
      </c>
      <c r="AE3246">
        <f t="shared" si="455"/>
        <v>-2.8337206300025786E-2</v>
      </c>
      <c r="AH3246" s="27">
        <v>45559</v>
      </c>
      <c r="AI3246" s="28">
        <v>420.24</v>
      </c>
      <c r="AJ3246">
        <f t="shared" si="456"/>
        <v>-1.1707595659623093E-2</v>
      </c>
      <c r="AM3246" s="27">
        <v>45559</v>
      </c>
      <c r="AN3246" s="28">
        <v>198.3</v>
      </c>
      <c r="AO3246">
        <f t="shared" si="457"/>
        <v>-1.3363590519415047E-2</v>
      </c>
      <c r="AR3246" s="27">
        <v>45559</v>
      </c>
      <c r="AS3246" s="28">
        <v>37.44</v>
      </c>
      <c r="AT3246">
        <f t="shared" si="458"/>
        <v>-1.3888888888888729E-2</v>
      </c>
    </row>
    <row r="3247" spans="4:46" x14ac:dyDescent="0.2">
      <c r="D3247" s="27">
        <v>45560</v>
      </c>
      <c r="E3247" s="28">
        <v>168.82</v>
      </c>
      <c r="F3247">
        <f t="shared" si="450"/>
        <v>4.5018362753228569E-3</v>
      </c>
      <c r="I3247" s="27">
        <v>45560</v>
      </c>
      <c r="J3247" s="28">
        <v>417.88</v>
      </c>
      <c r="K3247">
        <f t="shared" si="451"/>
        <v>1.8282760601129544E-2</v>
      </c>
      <c r="N3247" s="27">
        <v>45560</v>
      </c>
      <c r="O3247" s="28">
        <v>180</v>
      </c>
      <c r="P3247">
        <f t="shared" si="452"/>
        <v>2.8166666666666673E-2</v>
      </c>
      <c r="S3247" s="27">
        <v>45560</v>
      </c>
      <c r="T3247" s="28">
        <v>85.905000000000001</v>
      </c>
      <c r="U3247" s="36">
        <f t="shared" si="453"/>
        <v>2.4480530818927759E-2</v>
      </c>
      <c r="X3247" s="27">
        <v>45560</v>
      </c>
      <c r="Y3247" s="28">
        <v>510.92</v>
      </c>
      <c r="Z3247">
        <f t="shared" si="454"/>
        <v>3.2138103812729968E-2</v>
      </c>
      <c r="AC3247" s="27">
        <v>45560</v>
      </c>
      <c r="AD3247" s="28">
        <v>150.53</v>
      </c>
      <c r="AE3247">
        <f t="shared" si="455"/>
        <v>1.3087092273965206E-2</v>
      </c>
      <c r="AH3247" s="27">
        <v>45560</v>
      </c>
      <c r="AI3247" s="28">
        <v>415.32</v>
      </c>
      <c r="AJ3247">
        <f t="shared" si="456"/>
        <v>7.9456804391795366E-3</v>
      </c>
      <c r="AM3247" s="27">
        <v>45560</v>
      </c>
      <c r="AN3247" s="28">
        <v>195.65</v>
      </c>
      <c r="AO3247">
        <f t="shared" si="457"/>
        <v>9.2001022233578755E-3</v>
      </c>
      <c r="AR3247" s="27">
        <v>45560</v>
      </c>
      <c r="AS3247" s="28">
        <v>36.92</v>
      </c>
      <c r="AT3247">
        <f t="shared" si="458"/>
        <v>5.1462621885156601E-3</v>
      </c>
    </row>
    <row r="3248" spans="4:46" x14ac:dyDescent="0.2">
      <c r="D3248" s="27">
        <v>45561</v>
      </c>
      <c r="E3248" s="28">
        <v>169.58</v>
      </c>
      <c r="F3248">
        <f t="shared" si="450"/>
        <v>-6.6635216417031407E-3</v>
      </c>
      <c r="I3248" s="27">
        <v>45561</v>
      </c>
      <c r="J3248" s="28">
        <v>425.52</v>
      </c>
      <c r="K3248">
        <f t="shared" si="451"/>
        <v>-2.185561195713448E-3</v>
      </c>
      <c r="N3248" s="27">
        <v>45561</v>
      </c>
      <c r="O3248" s="28">
        <v>185.07</v>
      </c>
      <c r="P3248">
        <f t="shared" si="452"/>
        <v>6.4840330685678182E-4</v>
      </c>
      <c r="S3248" s="27">
        <v>45561</v>
      </c>
      <c r="T3248" s="28">
        <v>88.007999999999996</v>
      </c>
      <c r="U3248" s="36">
        <f t="shared" si="453"/>
        <v>-9.9422779747295742E-3</v>
      </c>
      <c r="X3248" s="27">
        <v>45561</v>
      </c>
      <c r="Y3248" s="28">
        <v>527.34</v>
      </c>
      <c r="Z3248">
        <f t="shared" si="454"/>
        <v>-1.5341146129631777E-2</v>
      </c>
      <c r="AC3248" s="27">
        <v>45561</v>
      </c>
      <c r="AD3248" s="28">
        <v>152.5</v>
      </c>
      <c r="AE3248">
        <f t="shared" si="455"/>
        <v>1.5409836065573668E-2</v>
      </c>
      <c r="AH3248" s="27">
        <v>45561</v>
      </c>
      <c r="AI3248" s="28">
        <v>418.62</v>
      </c>
      <c r="AJ3248">
        <f t="shared" si="456"/>
        <v>-6.3303234436958844E-3</v>
      </c>
      <c r="AM3248" s="27">
        <v>45561</v>
      </c>
      <c r="AN3248" s="28">
        <v>197.45</v>
      </c>
      <c r="AO3248">
        <f t="shared" si="457"/>
        <v>5.2165105089896358E-3</v>
      </c>
      <c r="AR3248" s="27">
        <v>45561</v>
      </c>
      <c r="AS3248" s="28">
        <v>37.11</v>
      </c>
      <c r="AT3248">
        <f t="shared" si="458"/>
        <v>1.0509296685529579E-2</v>
      </c>
    </row>
    <row r="3249" spans="4:46" x14ac:dyDescent="0.2">
      <c r="D3249" s="27">
        <v>45562</v>
      </c>
      <c r="E3249" s="28">
        <v>168.45</v>
      </c>
      <c r="F3249">
        <f t="shared" si="450"/>
        <v>7.2425051944196017E-3</v>
      </c>
      <c r="I3249" s="27">
        <v>45562</v>
      </c>
      <c r="J3249" s="28">
        <v>424.59</v>
      </c>
      <c r="K3249">
        <f t="shared" si="451"/>
        <v>3.9803104171083348E-3</v>
      </c>
      <c r="N3249" s="27">
        <v>45562</v>
      </c>
      <c r="O3249" s="28">
        <v>185.19</v>
      </c>
      <c r="P3249">
        <f t="shared" si="452"/>
        <v>2.5919326097521012E-3</v>
      </c>
      <c r="S3249" s="27">
        <v>45562</v>
      </c>
      <c r="T3249" s="28">
        <v>87.132999999999996</v>
      </c>
      <c r="U3249" s="36">
        <f t="shared" si="453"/>
        <v>-2.0417063569485694E-2</v>
      </c>
      <c r="X3249" s="27">
        <v>45562</v>
      </c>
      <c r="Y3249" s="28">
        <v>519.25</v>
      </c>
      <c r="Z3249">
        <f t="shared" si="454"/>
        <v>-4.5257583052480399E-3</v>
      </c>
      <c r="AC3249" s="27">
        <v>45562</v>
      </c>
      <c r="AD3249" s="28">
        <v>154.85</v>
      </c>
      <c r="AE3249">
        <f t="shared" si="455"/>
        <v>1.1301259283177378E-2</v>
      </c>
      <c r="AH3249" s="27">
        <v>45562</v>
      </c>
      <c r="AI3249" s="28">
        <v>415.97</v>
      </c>
      <c r="AJ3249">
        <f t="shared" si="456"/>
        <v>-3.0771449864173128E-3</v>
      </c>
      <c r="AM3249" s="27">
        <v>45562</v>
      </c>
      <c r="AN3249" s="28">
        <v>198.48</v>
      </c>
      <c r="AO3249">
        <f t="shared" si="457"/>
        <v>-6.7009270455460346E-3</v>
      </c>
      <c r="AR3249" s="27">
        <v>45562</v>
      </c>
      <c r="AS3249" s="28">
        <v>37.5</v>
      </c>
      <c r="AT3249">
        <f t="shared" si="458"/>
        <v>6.133333333333324E-3</v>
      </c>
    </row>
    <row r="3250" spans="4:46" x14ac:dyDescent="0.2">
      <c r="D3250" s="27">
        <v>45563</v>
      </c>
      <c r="E3250" s="28">
        <v>169.67</v>
      </c>
      <c r="F3250">
        <f t="shared" si="450"/>
        <v>-1.1139270348323183E-2</v>
      </c>
      <c r="I3250" s="27">
        <v>45563</v>
      </c>
      <c r="J3250" s="28">
        <v>426.28</v>
      </c>
      <c r="K3250">
        <f t="shared" si="451"/>
        <v>-7.0845453692408578E-3</v>
      </c>
      <c r="N3250" s="27">
        <v>45563</v>
      </c>
      <c r="O3250" s="28">
        <v>185.67</v>
      </c>
      <c r="P3250">
        <f t="shared" si="452"/>
        <v>1.5080519200731946E-3</v>
      </c>
      <c r="S3250" s="27">
        <v>45563</v>
      </c>
      <c r="T3250" s="28">
        <v>85.353999999999999</v>
      </c>
      <c r="U3250" s="36">
        <f t="shared" si="453"/>
        <v>1.9741312650842335E-2</v>
      </c>
      <c r="X3250" s="27">
        <v>45563</v>
      </c>
      <c r="Y3250" s="28">
        <v>516.9</v>
      </c>
      <c r="Z3250">
        <f t="shared" si="454"/>
        <v>5.6684078158253381E-3</v>
      </c>
      <c r="AC3250" s="27">
        <v>45563</v>
      </c>
      <c r="AD3250" s="28">
        <v>156.6</v>
      </c>
      <c r="AE3250">
        <f t="shared" si="455"/>
        <v>-2.9374201787994991E-3</v>
      </c>
      <c r="AH3250" s="27">
        <v>45563</v>
      </c>
      <c r="AI3250" s="28">
        <v>414.69</v>
      </c>
      <c r="AJ3250">
        <f t="shared" si="456"/>
        <v>-1.3455834478767192E-2</v>
      </c>
      <c r="AM3250" s="27">
        <v>45563</v>
      </c>
      <c r="AN3250" s="28">
        <v>197.15</v>
      </c>
      <c r="AO3250">
        <f t="shared" si="457"/>
        <v>-8.5214303829571625E-3</v>
      </c>
      <c r="AR3250" s="27">
        <v>45563</v>
      </c>
      <c r="AS3250" s="28">
        <v>37.729999999999997</v>
      </c>
      <c r="AT3250">
        <f t="shared" si="458"/>
        <v>-2.8624436787702101E-2</v>
      </c>
    </row>
    <row r="3251" spans="4:46" x14ac:dyDescent="0.2">
      <c r="D3251" s="27">
        <v>45564</v>
      </c>
      <c r="E3251" s="28">
        <v>167.78</v>
      </c>
      <c r="F3251">
        <f t="shared" si="450"/>
        <v>4.3270950053641677E-2</v>
      </c>
      <c r="I3251" s="27">
        <v>45564</v>
      </c>
      <c r="J3251" s="28">
        <v>423.26</v>
      </c>
      <c r="K3251">
        <f t="shared" si="451"/>
        <v>1.1033407361905168E-2</v>
      </c>
      <c r="N3251" s="27">
        <v>45564</v>
      </c>
      <c r="O3251" s="28">
        <v>185.95</v>
      </c>
      <c r="P3251">
        <f t="shared" si="452"/>
        <v>1.6671148158107219E-2</v>
      </c>
      <c r="S3251" s="27">
        <v>45564</v>
      </c>
      <c r="T3251" s="28">
        <v>87.039000000000001</v>
      </c>
      <c r="U3251" s="36">
        <f t="shared" si="453"/>
        <v>4.1096519950826638E-2</v>
      </c>
      <c r="X3251" s="27">
        <v>45564</v>
      </c>
      <c r="Y3251" s="28">
        <v>519.83000000000004</v>
      </c>
      <c r="Z3251">
        <f t="shared" si="454"/>
        <v>6.4059404035934353E-3</v>
      </c>
      <c r="AC3251" s="27">
        <v>45564</v>
      </c>
      <c r="AD3251" s="28">
        <v>156.13999999999999</v>
      </c>
      <c r="AE3251">
        <f t="shared" si="455"/>
        <v>2.0942743691559018E-2</v>
      </c>
      <c r="AH3251" s="27">
        <v>45564</v>
      </c>
      <c r="AI3251" s="28">
        <v>409.11</v>
      </c>
      <c r="AJ3251">
        <f t="shared" si="456"/>
        <v>-3.6664955635403729E-3</v>
      </c>
      <c r="AM3251" s="27">
        <v>45564</v>
      </c>
      <c r="AN3251" s="28">
        <v>195.47</v>
      </c>
      <c r="AO3251">
        <f t="shared" si="457"/>
        <v>-2.0463498235023803E-4</v>
      </c>
      <c r="AR3251" s="27">
        <v>45564</v>
      </c>
      <c r="AS3251" s="28">
        <v>36.65</v>
      </c>
      <c r="AT3251">
        <f t="shared" si="458"/>
        <v>-8.1855388813095731E-3</v>
      </c>
    </row>
    <row r="3252" spans="4:46" x14ac:dyDescent="0.2">
      <c r="D3252" s="27">
        <v>45565</v>
      </c>
      <c r="E3252" s="28">
        <v>175.04</v>
      </c>
      <c r="F3252">
        <f t="shared" si="450"/>
        <v>8.6265996343692919E-3</v>
      </c>
      <c r="I3252" s="27">
        <v>45565</v>
      </c>
      <c r="J3252" s="28">
        <v>427.93</v>
      </c>
      <c r="K3252">
        <f t="shared" si="451"/>
        <v>-1.4091089664197476E-2</v>
      </c>
      <c r="N3252" s="27">
        <v>45565</v>
      </c>
      <c r="O3252" s="28">
        <v>189.05</v>
      </c>
      <c r="P3252">
        <f t="shared" si="452"/>
        <v>-1.5445649299127284E-2</v>
      </c>
      <c r="S3252" s="27">
        <v>45565</v>
      </c>
      <c r="T3252" s="28">
        <v>90.616</v>
      </c>
      <c r="U3252" s="36">
        <f t="shared" si="453"/>
        <v>-2.6816456254965981E-2</v>
      </c>
      <c r="X3252" s="27">
        <v>45565</v>
      </c>
      <c r="Y3252" s="28">
        <v>523.16</v>
      </c>
      <c r="Z3252">
        <f t="shared" si="454"/>
        <v>-2.1523052221117833E-2</v>
      </c>
      <c r="AC3252" s="27">
        <v>45565</v>
      </c>
      <c r="AD3252" s="28">
        <v>159.41</v>
      </c>
      <c r="AE3252">
        <f t="shared" si="455"/>
        <v>-1.0538862053823483E-2</v>
      </c>
      <c r="AH3252" s="27">
        <v>45565</v>
      </c>
      <c r="AI3252" s="28">
        <v>407.61</v>
      </c>
      <c r="AJ3252">
        <f t="shared" si="456"/>
        <v>-1.0671965849709308E-2</v>
      </c>
      <c r="AM3252" s="27">
        <v>45565</v>
      </c>
      <c r="AN3252" s="28">
        <v>195.43</v>
      </c>
      <c r="AO3252">
        <f t="shared" si="457"/>
        <v>-6.4677889781507569E-2</v>
      </c>
      <c r="AR3252" s="27">
        <v>45565</v>
      </c>
      <c r="AS3252" s="28">
        <v>36.35</v>
      </c>
      <c r="AT3252">
        <f t="shared" si="458"/>
        <v>-1.5405777166437429E-2</v>
      </c>
    </row>
    <row r="3253" spans="4:46" x14ac:dyDescent="0.2">
      <c r="D3253" s="27">
        <v>45566</v>
      </c>
      <c r="E3253" s="28">
        <v>176.55</v>
      </c>
      <c r="F3253">
        <f t="shared" si="450"/>
        <v>-2.1863494760691049E-2</v>
      </c>
      <c r="I3253" s="27">
        <v>45566</v>
      </c>
      <c r="J3253" s="28">
        <v>421.9</v>
      </c>
      <c r="K3253">
        <f t="shared" si="451"/>
        <v>-1.9578099075610367E-2</v>
      </c>
      <c r="N3253" s="27">
        <v>45566</v>
      </c>
      <c r="O3253" s="28">
        <v>186.13</v>
      </c>
      <c r="P3253">
        <f t="shared" si="452"/>
        <v>-1.3485198517165342E-2</v>
      </c>
      <c r="S3253" s="27">
        <v>45566</v>
      </c>
      <c r="T3253" s="28">
        <v>88.186000000000007</v>
      </c>
      <c r="U3253" s="36">
        <f t="shared" si="453"/>
        <v>-2.4777175515387939E-2</v>
      </c>
      <c r="X3253" s="27">
        <v>45566</v>
      </c>
      <c r="Y3253" s="28">
        <v>511.9</v>
      </c>
      <c r="Z3253">
        <f t="shared" si="454"/>
        <v>-2.2797421371361537E-2</v>
      </c>
      <c r="AC3253" s="27">
        <v>45566</v>
      </c>
      <c r="AD3253" s="28">
        <v>157.72999999999999</v>
      </c>
      <c r="AE3253">
        <f t="shared" si="455"/>
        <v>-1.8195650795663321E-2</v>
      </c>
      <c r="AH3253" s="27">
        <v>45566</v>
      </c>
      <c r="AI3253" s="28">
        <v>403.26</v>
      </c>
      <c r="AJ3253">
        <f t="shared" si="456"/>
        <v>-7.4393691414967877E-3</v>
      </c>
      <c r="AM3253" s="27">
        <v>45566</v>
      </c>
      <c r="AN3253" s="28">
        <v>182.79</v>
      </c>
      <c r="AO3253">
        <f t="shared" si="457"/>
        <v>5.4707587942437463E-4</v>
      </c>
      <c r="AR3253" s="27">
        <v>45566</v>
      </c>
      <c r="AS3253" s="28">
        <v>35.79</v>
      </c>
      <c r="AT3253">
        <f t="shared" si="458"/>
        <v>4.4705224923164977E-3</v>
      </c>
    </row>
    <row r="3254" spans="4:46" x14ac:dyDescent="0.2">
      <c r="D3254" s="27">
        <v>45567</v>
      </c>
      <c r="E3254" s="28">
        <v>172.69</v>
      </c>
      <c r="F3254">
        <f t="shared" si="450"/>
        <v>-1.916729399502004E-2</v>
      </c>
      <c r="I3254" s="27">
        <v>45567</v>
      </c>
      <c r="J3254" s="28">
        <v>413.64</v>
      </c>
      <c r="K3254">
        <f t="shared" si="451"/>
        <v>2.2725074944396351E-3</v>
      </c>
      <c r="N3254" s="27">
        <v>45567</v>
      </c>
      <c r="O3254" s="28">
        <v>183.62</v>
      </c>
      <c r="P3254">
        <f t="shared" si="452"/>
        <v>-1.6338089532731415E-3</v>
      </c>
      <c r="S3254" s="27">
        <v>45567</v>
      </c>
      <c r="T3254" s="28">
        <v>86.001000000000005</v>
      </c>
      <c r="U3254" s="36">
        <f t="shared" si="453"/>
        <v>1.6441669282915239E-2</v>
      </c>
      <c r="X3254" s="27">
        <v>45567</v>
      </c>
      <c r="Y3254" s="28">
        <v>500.23</v>
      </c>
      <c r="Z3254">
        <f t="shared" si="454"/>
        <v>-9.3956779881254615E-4</v>
      </c>
      <c r="AC3254" s="27">
        <v>45567</v>
      </c>
      <c r="AD3254" s="28">
        <v>154.86000000000001</v>
      </c>
      <c r="AE3254">
        <f t="shared" si="455"/>
        <v>-2.9704248999096183E-3</v>
      </c>
      <c r="AH3254" s="27">
        <v>45567</v>
      </c>
      <c r="AI3254" s="28">
        <v>400.26</v>
      </c>
      <c r="AJ3254">
        <f t="shared" si="456"/>
        <v>-8.3445760255833612E-3</v>
      </c>
      <c r="AM3254" s="27">
        <v>45567</v>
      </c>
      <c r="AN3254" s="28">
        <v>182.89</v>
      </c>
      <c r="AO3254">
        <f t="shared" si="457"/>
        <v>-1.1427634096998096E-2</v>
      </c>
      <c r="AR3254" s="27">
        <v>45567</v>
      </c>
      <c r="AS3254" s="28">
        <v>35.950000000000003</v>
      </c>
      <c r="AT3254">
        <f t="shared" si="458"/>
        <v>-3.5326842837274053E-2</v>
      </c>
    </row>
    <row r="3255" spans="4:46" x14ac:dyDescent="0.2">
      <c r="D3255" s="27">
        <v>45568</v>
      </c>
      <c r="E3255" s="28">
        <v>169.38</v>
      </c>
      <c r="F3255">
        <f t="shared" si="450"/>
        <v>-8.1473609635139832E-3</v>
      </c>
      <c r="I3255" s="27">
        <v>45568</v>
      </c>
      <c r="J3255" s="28">
        <v>414.58</v>
      </c>
      <c r="K3255">
        <f t="shared" si="451"/>
        <v>-6.6090983646099888E-3</v>
      </c>
      <c r="N3255" s="27">
        <v>45568</v>
      </c>
      <c r="O3255" s="28">
        <v>183.32</v>
      </c>
      <c r="P3255">
        <f t="shared" si="452"/>
        <v>-1.112808204233029E-2</v>
      </c>
      <c r="S3255" s="27">
        <v>45568</v>
      </c>
      <c r="T3255" s="28">
        <v>87.415000000000006</v>
      </c>
      <c r="U3255" s="36">
        <f t="shared" si="453"/>
        <v>-3.8666132814734411E-2</v>
      </c>
      <c r="X3255" s="27">
        <v>45568</v>
      </c>
      <c r="Y3255" s="28">
        <v>499.76</v>
      </c>
      <c r="Z3255">
        <f t="shared" si="454"/>
        <v>-1.1185368977108978E-2</v>
      </c>
      <c r="AC3255" s="27">
        <v>45568</v>
      </c>
      <c r="AD3255" s="28">
        <v>154.4</v>
      </c>
      <c r="AE3255">
        <f t="shared" si="455"/>
        <v>6.930051813471394E-3</v>
      </c>
      <c r="AH3255" s="27">
        <v>45568</v>
      </c>
      <c r="AI3255" s="28">
        <v>396.92</v>
      </c>
      <c r="AJ3255">
        <f t="shared" si="456"/>
        <v>2.0659074876550054E-3</v>
      </c>
      <c r="AM3255" s="27">
        <v>45568</v>
      </c>
      <c r="AN3255" s="28">
        <v>180.8</v>
      </c>
      <c r="AO3255">
        <f t="shared" si="457"/>
        <v>-3.9823008849557695E-3</v>
      </c>
      <c r="AR3255" s="27">
        <v>45568</v>
      </c>
      <c r="AS3255" s="28">
        <v>34.68</v>
      </c>
      <c r="AT3255">
        <f t="shared" si="458"/>
        <v>1.585928489042665E-2</v>
      </c>
    </row>
    <row r="3256" spans="4:46" x14ac:dyDescent="0.2">
      <c r="D3256" s="27">
        <v>45569</v>
      </c>
      <c r="E3256" s="28">
        <v>168</v>
      </c>
      <c r="F3256">
        <f t="shared" si="450"/>
        <v>-5.7142857142857828E-3</v>
      </c>
      <c r="I3256" s="27">
        <v>45569</v>
      </c>
      <c r="J3256" s="28">
        <v>411.84</v>
      </c>
      <c r="K3256">
        <f t="shared" si="451"/>
        <v>-1.8380924630924667E-2</v>
      </c>
      <c r="N3256" s="27">
        <v>45569</v>
      </c>
      <c r="O3256" s="28">
        <v>181.28</v>
      </c>
      <c r="P3256">
        <f t="shared" si="452"/>
        <v>-1.1363636363636354E-2</v>
      </c>
      <c r="S3256" s="27">
        <v>45569</v>
      </c>
      <c r="T3256" s="28">
        <v>84.034999999999997</v>
      </c>
      <c r="U3256" s="36">
        <f t="shared" si="453"/>
        <v>7.5682751234604773E-3</v>
      </c>
      <c r="X3256" s="27">
        <v>45569</v>
      </c>
      <c r="Y3256" s="28">
        <v>494.17</v>
      </c>
      <c r="Z3256">
        <f t="shared" si="454"/>
        <v>1.5440030758645751E-2</v>
      </c>
      <c r="AC3256" s="27">
        <v>45569</v>
      </c>
      <c r="AD3256" s="28">
        <v>155.47</v>
      </c>
      <c r="AE3256">
        <f t="shared" si="455"/>
        <v>3.4733389078278609E-3</v>
      </c>
      <c r="AH3256" s="27">
        <v>45569</v>
      </c>
      <c r="AI3256" s="28">
        <v>397.74</v>
      </c>
      <c r="AJ3256">
        <f t="shared" si="456"/>
        <v>5.4055413083924364E-3</v>
      </c>
      <c r="AM3256" s="27">
        <v>45569</v>
      </c>
      <c r="AN3256" s="28">
        <v>180.08</v>
      </c>
      <c r="AO3256">
        <f t="shared" si="457"/>
        <v>6.4971123944912446E-3</v>
      </c>
      <c r="AR3256" s="27">
        <v>45569</v>
      </c>
      <c r="AS3256" s="28">
        <v>35.229999999999997</v>
      </c>
      <c r="AT3256">
        <f t="shared" si="458"/>
        <v>1.5327845586148303E-2</v>
      </c>
    </row>
    <row r="3257" spans="4:46" x14ac:dyDescent="0.2">
      <c r="D3257" s="27">
        <v>45570</v>
      </c>
      <c r="E3257" s="28">
        <v>167.04</v>
      </c>
      <c r="F3257">
        <f t="shared" si="450"/>
        <v>-1.2212643678160884E-2</v>
      </c>
      <c r="I3257" s="27">
        <v>45570</v>
      </c>
      <c r="J3257" s="28">
        <v>404.27</v>
      </c>
      <c r="K3257">
        <f t="shared" si="451"/>
        <v>-1.2739011056966842E-2</v>
      </c>
      <c r="N3257" s="27">
        <v>45570</v>
      </c>
      <c r="O3257" s="28">
        <v>179.22</v>
      </c>
      <c r="P3257">
        <f t="shared" si="452"/>
        <v>-2.5610980917308401E-2</v>
      </c>
      <c r="S3257" s="27">
        <v>45570</v>
      </c>
      <c r="T3257" s="28">
        <v>84.671000000000006</v>
      </c>
      <c r="U3257" s="36">
        <f t="shared" si="453"/>
        <v>-0.10004606063469201</v>
      </c>
      <c r="X3257" s="27">
        <v>45570</v>
      </c>
      <c r="Y3257" s="28">
        <v>501.8</v>
      </c>
      <c r="Z3257">
        <f t="shared" si="454"/>
        <v>-4.1311279394181E-2</v>
      </c>
      <c r="AC3257" s="27">
        <v>45570</v>
      </c>
      <c r="AD3257" s="28">
        <v>156.01</v>
      </c>
      <c r="AE3257">
        <f t="shared" si="455"/>
        <v>-1.2306903403627945E-2</v>
      </c>
      <c r="AH3257" s="27">
        <v>45570</v>
      </c>
      <c r="AI3257" s="28">
        <v>399.89</v>
      </c>
      <c r="AJ3257">
        <f t="shared" si="456"/>
        <v>1.2978569106504301E-2</v>
      </c>
      <c r="AM3257" s="27">
        <v>45570</v>
      </c>
      <c r="AN3257" s="28">
        <v>181.25</v>
      </c>
      <c r="AO3257">
        <f t="shared" si="457"/>
        <v>2.5103448275862084E-2</v>
      </c>
      <c r="AR3257" s="27">
        <v>45570</v>
      </c>
      <c r="AS3257" s="28">
        <v>35.770000000000003</v>
      </c>
      <c r="AT3257">
        <f t="shared" si="458"/>
        <v>3.3547665641598945E-2</v>
      </c>
    </row>
    <row r="3258" spans="4:46" x14ac:dyDescent="0.2">
      <c r="D3258" s="27">
        <v>45571</v>
      </c>
      <c r="E3258" s="28">
        <v>165</v>
      </c>
      <c r="F3258">
        <f t="shared" si="450"/>
        <v>5.0909090909090349E-3</v>
      </c>
      <c r="I3258" s="27">
        <v>45571</v>
      </c>
      <c r="J3258" s="28">
        <v>399.12</v>
      </c>
      <c r="K3258">
        <f t="shared" si="451"/>
        <v>4.6101423130886499E-3</v>
      </c>
      <c r="N3258" s="27">
        <v>45571</v>
      </c>
      <c r="O3258" s="28">
        <v>174.63</v>
      </c>
      <c r="P3258">
        <f t="shared" si="452"/>
        <v>1.488862165721816E-2</v>
      </c>
      <c r="S3258" s="27">
        <v>45571</v>
      </c>
      <c r="T3258" s="28">
        <v>76.2</v>
      </c>
      <c r="U3258" s="36">
        <f t="shared" si="453"/>
        <v>4.3543307086614247E-2</v>
      </c>
      <c r="X3258" s="27">
        <v>45571</v>
      </c>
      <c r="Y3258" s="28">
        <v>481.07</v>
      </c>
      <c r="Z3258">
        <f t="shared" si="454"/>
        <v>1.3719417132642686E-3</v>
      </c>
      <c r="AC3258" s="27">
        <v>45571</v>
      </c>
      <c r="AD3258" s="28">
        <v>154.09</v>
      </c>
      <c r="AE3258">
        <f t="shared" si="455"/>
        <v>1.4212473229930467E-2</v>
      </c>
      <c r="AH3258" s="27">
        <v>45571</v>
      </c>
      <c r="AI3258" s="28">
        <v>405.08</v>
      </c>
      <c r="AJ3258">
        <f t="shared" si="456"/>
        <v>9.1339982225733252E-3</v>
      </c>
      <c r="AM3258" s="27">
        <v>45571</v>
      </c>
      <c r="AN3258" s="28">
        <v>185.8</v>
      </c>
      <c r="AO3258">
        <f t="shared" si="457"/>
        <v>1.9429494079655552E-2</v>
      </c>
      <c r="AR3258" s="27">
        <v>45571</v>
      </c>
      <c r="AS3258" s="28">
        <v>36.97</v>
      </c>
      <c r="AT3258">
        <f t="shared" si="458"/>
        <v>2.0557208547470784E-2</v>
      </c>
    </row>
    <row r="3259" spans="4:46" x14ac:dyDescent="0.2">
      <c r="D3259" s="27">
        <v>45572</v>
      </c>
      <c r="E3259" s="28">
        <v>165.84</v>
      </c>
      <c r="F3259">
        <f t="shared" si="450"/>
        <v>6.3917028461166758E-3</v>
      </c>
      <c r="I3259" s="27">
        <v>45572</v>
      </c>
      <c r="J3259" s="28">
        <v>400.96</v>
      </c>
      <c r="K3259">
        <f t="shared" si="451"/>
        <v>1.6485434956105438E-2</v>
      </c>
      <c r="N3259" s="27">
        <v>45572</v>
      </c>
      <c r="O3259" s="28">
        <v>177.23</v>
      </c>
      <c r="P3259">
        <f t="shared" si="452"/>
        <v>1.3033910737459742E-2</v>
      </c>
      <c r="S3259" s="27">
        <v>45572</v>
      </c>
      <c r="T3259" s="28">
        <v>79.518000000000001</v>
      </c>
      <c r="U3259" s="36">
        <f t="shared" si="453"/>
        <v>3.6532608969038538E-2</v>
      </c>
      <c r="X3259" s="27">
        <v>45572</v>
      </c>
      <c r="Y3259" s="28">
        <v>481.73</v>
      </c>
      <c r="Z3259">
        <f t="shared" si="454"/>
        <v>2.9829987752475473E-2</v>
      </c>
      <c r="AC3259" s="27">
        <v>45572</v>
      </c>
      <c r="AD3259" s="28">
        <v>156.28</v>
      </c>
      <c r="AE3259">
        <f t="shared" si="455"/>
        <v>1.2669567443050811E-2</v>
      </c>
      <c r="AH3259" s="27">
        <v>45572</v>
      </c>
      <c r="AI3259" s="28">
        <v>408.78</v>
      </c>
      <c r="AJ3259">
        <f t="shared" si="456"/>
        <v>-9.7852145408250379E-5</v>
      </c>
      <c r="AM3259" s="27">
        <v>45572</v>
      </c>
      <c r="AN3259" s="28">
        <v>189.41</v>
      </c>
      <c r="AO3259">
        <f t="shared" si="457"/>
        <v>1.4413177762525597E-2</v>
      </c>
      <c r="AR3259" s="27">
        <v>45572</v>
      </c>
      <c r="AS3259" s="28">
        <v>37.729999999999997</v>
      </c>
      <c r="AT3259">
        <f t="shared" si="458"/>
        <v>1.6962629207527113E-2</v>
      </c>
    </row>
    <row r="3260" spans="4:46" x14ac:dyDescent="0.2">
      <c r="D3260" s="27">
        <v>45573</v>
      </c>
      <c r="E3260" s="28">
        <v>166.9</v>
      </c>
      <c r="F3260">
        <f t="shared" si="450"/>
        <v>1.2702216896345098E-2</v>
      </c>
      <c r="I3260" s="27">
        <v>45573</v>
      </c>
      <c r="J3260" s="28">
        <v>407.57</v>
      </c>
      <c r="K3260">
        <f t="shared" si="451"/>
        <v>3.6558137252495904E-3</v>
      </c>
      <c r="N3260" s="27">
        <v>45573</v>
      </c>
      <c r="O3260" s="28">
        <v>179.54</v>
      </c>
      <c r="P3260">
        <f t="shared" si="452"/>
        <v>-1.6430878912777058E-2</v>
      </c>
      <c r="S3260" s="27">
        <v>45573</v>
      </c>
      <c r="T3260" s="28">
        <v>82.423000000000002</v>
      </c>
      <c r="U3260" s="36">
        <f t="shared" si="453"/>
        <v>-3.3315943365322731E-2</v>
      </c>
      <c r="X3260" s="27">
        <v>45573</v>
      </c>
      <c r="Y3260" s="28">
        <v>496.1</v>
      </c>
      <c r="Z3260">
        <f t="shared" si="454"/>
        <v>-5.2408788550696306E-3</v>
      </c>
      <c r="AC3260" s="27">
        <v>45573</v>
      </c>
      <c r="AD3260" s="28">
        <v>158.26</v>
      </c>
      <c r="AE3260">
        <f t="shared" si="455"/>
        <v>5.4972829521040545E-3</v>
      </c>
      <c r="AH3260" s="27">
        <v>45573</v>
      </c>
      <c r="AI3260" s="28">
        <v>408.74</v>
      </c>
      <c r="AJ3260">
        <f t="shared" si="456"/>
        <v>-6.8258550667906759E-3</v>
      </c>
      <c r="AM3260" s="27">
        <v>45573</v>
      </c>
      <c r="AN3260" s="28">
        <v>192.14</v>
      </c>
      <c r="AO3260">
        <f t="shared" si="457"/>
        <v>4.8922660560009046E-3</v>
      </c>
      <c r="AR3260" s="27">
        <v>45573</v>
      </c>
      <c r="AS3260" s="28">
        <v>38.369999999999997</v>
      </c>
      <c r="AT3260">
        <f t="shared" si="458"/>
        <v>-1.3031013812874193E-3</v>
      </c>
    </row>
    <row r="3261" spans="4:46" x14ac:dyDescent="0.2">
      <c r="D3261" s="27">
        <v>45574</v>
      </c>
      <c r="E3261" s="28">
        <v>169.02</v>
      </c>
      <c r="F3261">
        <f t="shared" si="450"/>
        <v>5.1473198438052314E-3</v>
      </c>
      <c r="I3261" s="27">
        <v>45574</v>
      </c>
      <c r="J3261" s="28">
        <v>409.06</v>
      </c>
      <c r="K3261">
        <f t="shared" si="451"/>
        <v>-2.4495184080574939E-2</v>
      </c>
      <c r="N3261" s="27">
        <v>45574</v>
      </c>
      <c r="O3261" s="28">
        <v>176.59</v>
      </c>
      <c r="P3261">
        <f t="shared" si="452"/>
        <v>-1.653547766011676E-2</v>
      </c>
      <c r="S3261" s="27">
        <v>45574</v>
      </c>
      <c r="T3261" s="28">
        <v>79.677000000000007</v>
      </c>
      <c r="U3261" s="36">
        <f t="shared" si="453"/>
        <v>3.7087239730411614E-2</v>
      </c>
      <c r="X3261" s="27">
        <v>45574</v>
      </c>
      <c r="Y3261" s="28">
        <v>493.5</v>
      </c>
      <c r="Z3261">
        <f t="shared" si="454"/>
        <v>-0.105612968591692</v>
      </c>
      <c r="AC3261" s="27">
        <v>45574</v>
      </c>
      <c r="AD3261" s="28">
        <v>159.13</v>
      </c>
      <c r="AE3261">
        <f t="shared" si="455"/>
        <v>-1.966945264877773E-2</v>
      </c>
      <c r="AH3261" s="27">
        <v>45574</v>
      </c>
      <c r="AI3261" s="28">
        <v>405.95</v>
      </c>
      <c r="AJ3261">
        <f t="shared" si="456"/>
        <v>-2.5618918586032269E-3</v>
      </c>
      <c r="AM3261" s="27">
        <v>45574</v>
      </c>
      <c r="AN3261" s="28">
        <v>193.08</v>
      </c>
      <c r="AO3261">
        <f t="shared" si="457"/>
        <v>1.5019680961259052E-3</v>
      </c>
      <c r="AR3261" s="27">
        <v>45574</v>
      </c>
      <c r="AS3261" s="28">
        <v>38.32</v>
      </c>
      <c r="AT3261">
        <f t="shared" si="458"/>
        <v>-1.0699373695198466E-2</v>
      </c>
    </row>
    <row r="3262" spans="4:46" x14ac:dyDescent="0.2">
      <c r="D3262" s="27">
        <v>45575</v>
      </c>
      <c r="E3262" s="28">
        <v>169.89</v>
      </c>
      <c r="F3262">
        <f t="shared" si="450"/>
        <v>-3.4728353640589571E-3</v>
      </c>
      <c r="I3262" s="27">
        <v>45575</v>
      </c>
      <c r="J3262" s="28">
        <v>399.04</v>
      </c>
      <c r="K3262">
        <f t="shared" si="451"/>
        <v>1.8243785084202102E-2</v>
      </c>
      <c r="N3262" s="27">
        <v>45575</v>
      </c>
      <c r="O3262" s="28">
        <v>173.67</v>
      </c>
      <c r="P3262">
        <f t="shared" si="452"/>
        <v>3.4260378879484188E-2</v>
      </c>
      <c r="S3262" s="27">
        <v>45575</v>
      </c>
      <c r="T3262" s="28">
        <v>82.632000000000005</v>
      </c>
      <c r="U3262" s="36">
        <f t="shared" si="453"/>
        <v>6.1755736276502882E-2</v>
      </c>
      <c r="X3262" s="27">
        <v>45575</v>
      </c>
      <c r="Y3262" s="28">
        <v>441.38</v>
      </c>
      <c r="Z3262">
        <f t="shared" si="454"/>
        <v>4.3273369885359347E-3</v>
      </c>
      <c r="AC3262" s="27">
        <v>45575</v>
      </c>
      <c r="AD3262" s="28">
        <v>156</v>
      </c>
      <c r="AE3262">
        <f t="shared" si="455"/>
        <v>0.1022435897435896</v>
      </c>
      <c r="AH3262" s="27">
        <v>45575</v>
      </c>
      <c r="AI3262" s="28">
        <v>404.91</v>
      </c>
      <c r="AJ3262">
        <f t="shared" si="456"/>
        <v>-6.9398137857795694E-3</v>
      </c>
      <c r="AM3262" s="27">
        <v>45575</v>
      </c>
      <c r="AN3262" s="28">
        <v>193.37</v>
      </c>
      <c r="AO3262">
        <f t="shared" si="457"/>
        <v>6.2057196049036811E-4</v>
      </c>
      <c r="AR3262" s="27">
        <v>45575</v>
      </c>
      <c r="AS3262" s="28">
        <v>37.909999999999997</v>
      </c>
      <c r="AT3262">
        <f t="shared" si="458"/>
        <v>-2.1102611448166053E-3</v>
      </c>
    </row>
    <row r="3263" spans="4:46" x14ac:dyDescent="0.2">
      <c r="D3263" s="27">
        <v>45576</v>
      </c>
      <c r="E3263" s="28">
        <v>169.3</v>
      </c>
      <c r="F3263">
        <f t="shared" si="450"/>
        <v>2.4808033077377445E-2</v>
      </c>
      <c r="I3263" s="27">
        <v>45576</v>
      </c>
      <c r="J3263" s="28">
        <v>406.32</v>
      </c>
      <c r="K3263">
        <f t="shared" si="451"/>
        <v>-1.001673557786964E-2</v>
      </c>
      <c r="N3263" s="27">
        <v>45576</v>
      </c>
      <c r="O3263" s="28">
        <v>179.62</v>
      </c>
      <c r="P3263">
        <f t="shared" si="452"/>
        <v>7.4601937423450781E-3</v>
      </c>
      <c r="S3263" s="27">
        <v>45576</v>
      </c>
      <c r="T3263" s="28">
        <v>87.734999999999999</v>
      </c>
      <c r="U3263" s="36">
        <f t="shared" si="453"/>
        <v>2.5075511483452217E-4</v>
      </c>
      <c r="X3263" s="27">
        <v>45576</v>
      </c>
      <c r="Y3263" s="28">
        <v>443.29</v>
      </c>
      <c r="Z3263">
        <f t="shared" si="454"/>
        <v>-2.4070021881838155E-2</v>
      </c>
      <c r="AC3263" s="27">
        <v>45576</v>
      </c>
      <c r="AD3263" s="28">
        <v>171.95</v>
      </c>
      <c r="AE3263">
        <f t="shared" si="455"/>
        <v>-3.3730735678976331E-2</v>
      </c>
      <c r="AH3263" s="27">
        <v>45576</v>
      </c>
      <c r="AI3263" s="28">
        <v>402.1</v>
      </c>
      <c r="AJ3263">
        <f t="shared" si="456"/>
        <v>-2.8351156428749746E-3</v>
      </c>
      <c r="AM3263" s="27">
        <v>45576</v>
      </c>
      <c r="AN3263" s="28">
        <v>193.49</v>
      </c>
      <c r="AO3263">
        <f t="shared" si="457"/>
        <v>-1.0853274071012109E-3</v>
      </c>
      <c r="AR3263" s="27">
        <v>45576</v>
      </c>
      <c r="AS3263" s="28">
        <v>37.83</v>
      </c>
      <c r="AT3263">
        <f t="shared" si="458"/>
        <v>-7.4015331747291357E-3</v>
      </c>
    </row>
    <row r="3264" spans="4:46" x14ac:dyDescent="0.2">
      <c r="D3264" s="27">
        <v>45577</v>
      </c>
      <c r="E3264" s="28">
        <v>173.5</v>
      </c>
      <c r="F3264">
        <f t="shared" si="450"/>
        <v>-1.8270893371757801E-2</v>
      </c>
      <c r="I3264" s="27">
        <v>45577</v>
      </c>
      <c r="J3264" s="28">
        <v>402.25</v>
      </c>
      <c r="K3264">
        <f t="shared" si="451"/>
        <v>-3.2119328775637057E-2</v>
      </c>
      <c r="N3264" s="27">
        <v>45577</v>
      </c>
      <c r="O3264" s="28">
        <v>180.96</v>
      </c>
      <c r="P3264">
        <f t="shared" si="452"/>
        <v>-3.2935455349248466E-2</v>
      </c>
      <c r="S3264" s="27">
        <v>45577</v>
      </c>
      <c r="T3264" s="28">
        <v>87.757000000000005</v>
      </c>
      <c r="U3264" s="36">
        <f t="shared" si="453"/>
        <v>-1.5440363731668127E-2</v>
      </c>
      <c r="X3264" s="27">
        <v>45577</v>
      </c>
      <c r="Y3264" s="28">
        <v>432.62</v>
      </c>
      <c r="Z3264">
        <f t="shared" si="454"/>
        <v>-5.6631686006194393E-3</v>
      </c>
      <c r="AC3264" s="27">
        <v>45577</v>
      </c>
      <c r="AD3264" s="28">
        <v>166.15</v>
      </c>
      <c r="AE3264">
        <f t="shared" si="455"/>
        <v>-2.0282876918447212E-2</v>
      </c>
      <c r="AH3264" s="27">
        <v>45577</v>
      </c>
      <c r="AI3264" s="28">
        <v>400.96</v>
      </c>
      <c r="AJ3264">
        <f t="shared" si="456"/>
        <v>-1.054968076616114E-2</v>
      </c>
      <c r="AM3264" s="27">
        <v>45577</v>
      </c>
      <c r="AN3264" s="28">
        <v>193.28</v>
      </c>
      <c r="AO3264">
        <f t="shared" si="457"/>
        <v>-7.9677152317880751E-3</v>
      </c>
      <c r="AR3264" s="27">
        <v>45577</v>
      </c>
      <c r="AS3264" s="28">
        <v>37.549999999999997</v>
      </c>
      <c r="AT3264">
        <f t="shared" si="458"/>
        <v>-1.4380825565912136E-2</v>
      </c>
    </row>
    <row r="3265" spans="4:46" x14ac:dyDescent="0.2">
      <c r="D3265" s="27">
        <v>45578</v>
      </c>
      <c r="E3265" s="28">
        <v>170.33</v>
      </c>
      <c r="F3265">
        <f t="shared" si="450"/>
        <v>-6.0470850701579426E-3</v>
      </c>
      <c r="I3265" s="27">
        <v>45578</v>
      </c>
      <c r="J3265" s="28">
        <v>389.33</v>
      </c>
      <c r="K3265">
        <f t="shared" si="451"/>
        <v>1.4409369943235939E-2</v>
      </c>
      <c r="N3265" s="27">
        <v>45578</v>
      </c>
      <c r="O3265" s="28">
        <v>175</v>
      </c>
      <c r="P3265">
        <f t="shared" si="452"/>
        <v>2.2857142857142909E-2</v>
      </c>
      <c r="S3265" s="27">
        <v>45578</v>
      </c>
      <c r="T3265" s="28">
        <v>86.402000000000001</v>
      </c>
      <c r="U3265" s="36">
        <f t="shared" si="453"/>
        <v>-3.8899562510127161E-2</v>
      </c>
      <c r="X3265" s="27">
        <v>45578</v>
      </c>
      <c r="Y3265" s="28">
        <v>430.17</v>
      </c>
      <c r="Z3265">
        <f t="shared" si="454"/>
        <v>2.0968454332008335E-2</v>
      </c>
      <c r="AC3265" s="27">
        <v>45578</v>
      </c>
      <c r="AD3265" s="28">
        <v>162.78</v>
      </c>
      <c r="AE3265">
        <f t="shared" si="455"/>
        <v>6.6347217102837863E-3</v>
      </c>
      <c r="AH3265" s="27">
        <v>45578</v>
      </c>
      <c r="AI3265" s="28">
        <v>396.73</v>
      </c>
      <c r="AJ3265">
        <f t="shared" si="456"/>
        <v>4.6631210142917823E-3</v>
      </c>
      <c r="AM3265" s="27">
        <v>45578</v>
      </c>
      <c r="AN3265" s="28">
        <v>191.74</v>
      </c>
      <c r="AO3265">
        <f t="shared" si="457"/>
        <v>6.2584750182548277E-4</v>
      </c>
      <c r="AR3265" s="27">
        <v>45578</v>
      </c>
      <c r="AS3265" s="28">
        <v>37.01</v>
      </c>
      <c r="AT3265">
        <f t="shared" si="458"/>
        <v>-1.6211834639285883E-3</v>
      </c>
    </row>
    <row r="3266" spans="4:46" x14ac:dyDescent="0.2">
      <c r="D3266" s="27">
        <v>45579</v>
      </c>
      <c r="E3266" s="28">
        <v>169.3</v>
      </c>
      <c r="F3266">
        <f t="shared" si="450"/>
        <v>2.2031896042528087E-2</v>
      </c>
      <c r="I3266" s="27">
        <v>45579</v>
      </c>
      <c r="J3266" s="28">
        <v>394.94</v>
      </c>
      <c r="K3266">
        <f t="shared" si="451"/>
        <v>7.3428875272192329E-3</v>
      </c>
      <c r="N3266" s="27">
        <v>45579</v>
      </c>
      <c r="O3266" s="28">
        <v>179</v>
      </c>
      <c r="P3266">
        <f t="shared" si="452"/>
        <v>3.1955307262569788E-2</v>
      </c>
      <c r="S3266" s="27">
        <v>45579</v>
      </c>
      <c r="T3266" s="28">
        <v>83.040999999999997</v>
      </c>
      <c r="U3266" s="36">
        <f t="shared" si="453"/>
        <v>3.3429269878734624E-2</v>
      </c>
      <c r="X3266" s="27">
        <v>45579</v>
      </c>
      <c r="Y3266" s="28">
        <v>439.19</v>
      </c>
      <c r="Z3266">
        <f t="shared" si="454"/>
        <v>5.6695279947176491E-3</v>
      </c>
      <c r="AC3266" s="27">
        <v>45579</v>
      </c>
      <c r="AD3266" s="28">
        <v>163.86</v>
      </c>
      <c r="AE3266">
        <f t="shared" si="455"/>
        <v>1.6843647015745145E-2</v>
      </c>
      <c r="AH3266" s="27">
        <v>45579</v>
      </c>
      <c r="AI3266" s="28">
        <v>398.58</v>
      </c>
      <c r="AJ3266">
        <f t="shared" si="456"/>
        <v>5.0679913693614242E-3</v>
      </c>
      <c r="AM3266" s="27">
        <v>45579</v>
      </c>
      <c r="AN3266" s="28">
        <v>191.86</v>
      </c>
      <c r="AO3266">
        <f t="shared" si="457"/>
        <v>-1.0424267695194889E-3</v>
      </c>
      <c r="AR3266" s="27">
        <v>45579</v>
      </c>
      <c r="AS3266" s="28">
        <v>36.950000000000003</v>
      </c>
      <c r="AT3266">
        <f t="shared" si="458"/>
        <v>-1.8944519621110212E-3</v>
      </c>
    </row>
    <row r="3267" spans="4:46" x14ac:dyDescent="0.2">
      <c r="D3267" s="27">
        <v>45580</v>
      </c>
      <c r="E3267" s="28">
        <v>173.03</v>
      </c>
      <c r="F3267">
        <f t="shared" si="450"/>
        <v>5.9816216841010128E-2</v>
      </c>
      <c r="I3267" s="27">
        <v>45580</v>
      </c>
      <c r="J3267" s="28">
        <v>397.84</v>
      </c>
      <c r="K3267">
        <f t="shared" si="451"/>
        <v>2.2169716468932288E-2</v>
      </c>
      <c r="N3267" s="27">
        <v>45580</v>
      </c>
      <c r="O3267" s="28">
        <v>184.72</v>
      </c>
      <c r="P3267">
        <f t="shared" si="452"/>
        <v>8.0662624512777281E-3</v>
      </c>
      <c r="S3267" s="27">
        <v>45580</v>
      </c>
      <c r="T3267" s="28">
        <v>85.816999999999993</v>
      </c>
      <c r="U3267" s="36">
        <f t="shared" si="453"/>
        <v>3.4631832853630584E-2</v>
      </c>
      <c r="X3267" s="27">
        <v>45580</v>
      </c>
      <c r="Y3267" s="28">
        <v>441.68</v>
      </c>
      <c r="Z3267">
        <f t="shared" si="454"/>
        <v>2.3274769063575285E-2</v>
      </c>
      <c r="AC3267" s="27">
        <v>45580</v>
      </c>
      <c r="AD3267" s="28">
        <v>166.62</v>
      </c>
      <c r="AE3267">
        <f t="shared" si="455"/>
        <v>3.7210418917297261E-3</v>
      </c>
      <c r="AH3267" s="27">
        <v>45580</v>
      </c>
      <c r="AI3267" s="28">
        <v>400.6</v>
      </c>
      <c r="AJ3267">
        <f t="shared" si="456"/>
        <v>6.7398901647530707E-4</v>
      </c>
      <c r="AM3267" s="27">
        <v>45580</v>
      </c>
      <c r="AN3267" s="28">
        <v>191.66</v>
      </c>
      <c r="AO3267">
        <f t="shared" si="457"/>
        <v>-6.0002087029114026E-3</v>
      </c>
      <c r="AR3267" s="27">
        <v>45580</v>
      </c>
      <c r="AS3267" s="28">
        <v>36.880000000000003</v>
      </c>
      <c r="AT3267">
        <f t="shared" si="458"/>
        <v>1.0032537960954269E-2</v>
      </c>
    </row>
    <row r="3268" spans="4:46" x14ac:dyDescent="0.2">
      <c r="D3268" s="27">
        <v>45581</v>
      </c>
      <c r="E3268" s="28">
        <v>183.38</v>
      </c>
      <c r="F3268">
        <f t="shared" ref="F3268:F3331" si="459">E3269/E3268-1</f>
        <v>-9.1067728214635491E-3</v>
      </c>
      <c r="I3268" s="27">
        <v>45581</v>
      </c>
      <c r="J3268" s="28">
        <v>406.66</v>
      </c>
      <c r="K3268">
        <f t="shared" ref="K3268:K3331" si="460">J3269/J3268-1</f>
        <v>1.6918310136231796E-2</v>
      </c>
      <c r="N3268" s="27">
        <v>45581</v>
      </c>
      <c r="O3268" s="28">
        <v>186.21</v>
      </c>
      <c r="P3268">
        <f t="shared" ref="P3268:P3331" si="461">O3269/O3268-1</f>
        <v>1.33719993555661E-2</v>
      </c>
      <c r="S3268" s="27">
        <v>45581</v>
      </c>
      <c r="T3268" s="28">
        <v>88.789000000000001</v>
      </c>
      <c r="U3268" s="36">
        <f t="shared" ref="U3268:U3331" si="462">T3269/T3268-1</f>
        <v>3.7741161630382214E-2</v>
      </c>
      <c r="X3268" s="27">
        <v>45581</v>
      </c>
      <c r="Y3268" s="28">
        <v>451.96</v>
      </c>
      <c r="Z3268">
        <f t="shared" ref="Z3268:Z3331" si="463">IFERROR(Y3269/Y3268-1,"")</f>
        <v>3.035666873174625E-2</v>
      </c>
      <c r="AC3268" s="27">
        <v>45581</v>
      </c>
      <c r="AD3268" s="28">
        <v>167.24</v>
      </c>
      <c r="AE3268">
        <f t="shared" ref="AE3268:AE3331" si="464">AD3269/AD3268-1</f>
        <v>5.1423104520449403E-3</v>
      </c>
      <c r="AH3268" s="27">
        <v>45581</v>
      </c>
      <c r="AI3268" s="28">
        <v>400.87</v>
      </c>
      <c r="AJ3268">
        <f t="shared" ref="AJ3268:AJ3331" si="465">AI3269/AI3268-1</f>
        <v>1.0103025918626996E-2</v>
      </c>
      <c r="AM3268" s="27">
        <v>45581</v>
      </c>
      <c r="AN3268" s="28">
        <v>190.51</v>
      </c>
      <c r="AO3268">
        <f t="shared" ref="AO3268:AO3331" si="466">AN3269/AN3268-1</f>
        <v>7.8211117526638674E-3</v>
      </c>
      <c r="AR3268" s="27">
        <v>45581</v>
      </c>
      <c r="AS3268" s="28">
        <v>37.25</v>
      </c>
      <c r="AT3268">
        <f t="shared" ref="AT3268:AT3331" si="467">AS3269/AS3268-1</f>
        <v>1.1812080536912628E-2</v>
      </c>
    </row>
    <row r="3269" spans="4:46" x14ac:dyDescent="0.2">
      <c r="D3269" s="27">
        <v>45582</v>
      </c>
      <c r="E3269" s="28">
        <v>181.71</v>
      </c>
      <c r="F3269">
        <f t="shared" si="459"/>
        <v>3.7972593693247347E-3</v>
      </c>
      <c r="I3269" s="27">
        <v>45582</v>
      </c>
      <c r="J3269" s="28">
        <v>413.54</v>
      </c>
      <c r="K3269">
        <f t="shared" si="460"/>
        <v>-1.015621221647256E-2</v>
      </c>
      <c r="N3269" s="27">
        <v>45582</v>
      </c>
      <c r="O3269" s="28">
        <v>188.7</v>
      </c>
      <c r="P3269">
        <f t="shared" si="461"/>
        <v>3.1796502384739966E-4</v>
      </c>
      <c r="S3269" s="27">
        <v>45582</v>
      </c>
      <c r="T3269" s="28">
        <v>92.14</v>
      </c>
      <c r="U3269" s="36">
        <f t="shared" si="462"/>
        <v>-1.7212936835250714E-2</v>
      </c>
      <c r="X3269" s="27">
        <v>45582</v>
      </c>
      <c r="Y3269" s="28">
        <v>465.68</v>
      </c>
      <c r="Z3269">
        <f t="shared" si="463"/>
        <v>5.4973372272806298E-3</v>
      </c>
      <c r="AC3269" s="27">
        <v>45582</v>
      </c>
      <c r="AD3269" s="28">
        <v>168.1</v>
      </c>
      <c r="AE3269">
        <f t="shared" si="464"/>
        <v>1.87388459250446E-2</v>
      </c>
      <c r="AH3269" s="27">
        <v>45582</v>
      </c>
      <c r="AI3269" s="28">
        <v>404.92</v>
      </c>
      <c r="AJ3269">
        <f t="shared" si="465"/>
        <v>3.0129408278176673E-3</v>
      </c>
      <c r="AM3269" s="27">
        <v>45582</v>
      </c>
      <c r="AN3269" s="28">
        <v>192</v>
      </c>
      <c r="AO3269">
        <f t="shared" si="466"/>
        <v>-1.3020833333333703E-3</v>
      </c>
      <c r="AR3269" s="27">
        <v>45582</v>
      </c>
      <c r="AS3269" s="28">
        <v>37.69</v>
      </c>
      <c r="AT3269">
        <f t="shared" si="467"/>
        <v>3.9798355001328112E-3</v>
      </c>
    </row>
    <row r="3270" spans="4:46" x14ac:dyDescent="0.2">
      <c r="D3270" s="27">
        <v>45583</v>
      </c>
      <c r="E3270" s="28">
        <v>182.4</v>
      </c>
      <c r="F3270">
        <f t="shared" si="459"/>
        <v>1.8640350877192624E-3</v>
      </c>
      <c r="I3270" s="27">
        <v>45583</v>
      </c>
      <c r="J3270" s="28">
        <v>409.34</v>
      </c>
      <c r="K3270">
        <f t="shared" si="460"/>
        <v>2.9315483461183067E-3</v>
      </c>
      <c r="N3270" s="27">
        <v>45583</v>
      </c>
      <c r="O3270" s="28">
        <v>188.76</v>
      </c>
      <c r="P3270">
        <f t="shared" si="461"/>
        <v>-4.0262767535493849E-3</v>
      </c>
      <c r="S3270" s="27">
        <v>45583</v>
      </c>
      <c r="T3270" s="28">
        <v>90.554000000000002</v>
      </c>
      <c r="U3270" s="36">
        <f t="shared" si="462"/>
        <v>-1.5681250966274041E-3</v>
      </c>
      <c r="X3270" s="27">
        <v>45583</v>
      </c>
      <c r="Y3270" s="28">
        <v>468.24</v>
      </c>
      <c r="Z3270">
        <f t="shared" si="463"/>
        <v>9.3114642063898412E-3</v>
      </c>
      <c r="AC3270" s="27">
        <v>45583</v>
      </c>
      <c r="AD3270" s="28">
        <v>171.25</v>
      </c>
      <c r="AE3270">
        <f t="shared" si="464"/>
        <v>-1.0919708029197062E-2</v>
      </c>
      <c r="AH3270" s="27">
        <v>45583</v>
      </c>
      <c r="AI3270" s="28">
        <v>406.14</v>
      </c>
      <c r="AJ3270">
        <f t="shared" si="465"/>
        <v>5.663071847146206E-4</v>
      </c>
      <c r="AM3270" s="27">
        <v>45583</v>
      </c>
      <c r="AN3270" s="28">
        <v>191.75</v>
      </c>
      <c r="AO3270">
        <f t="shared" si="466"/>
        <v>2.0338983050847581E-2</v>
      </c>
      <c r="AR3270" s="27">
        <v>45583</v>
      </c>
      <c r="AS3270" s="28">
        <v>37.840000000000003</v>
      </c>
      <c r="AT3270">
        <f t="shared" si="467"/>
        <v>-3.435517970401758E-3</v>
      </c>
    </row>
    <row r="3271" spans="4:46" x14ac:dyDescent="0.2">
      <c r="D3271" s="27">
        <v>45584</v>
      </c>
      <c r="E3271" s="28">
        <v>182.74</v>
      </c>
      <c r="F3271">
        <f t="shared" si="459"/>
        <v>1.0014227864725722E-2</v>
      </c>
      <c r="I3271" s="27">
        <v>45584</v>
      </c>
      <c r="J3271" s="28">
        <v>410.54</v>
      </c>
      <c r="K3271">
        <f t="shared" si="460"/>
        <v>4.3357529108003501E-3</v>
      </c>
      <c r="N3271" s="27">
        <v>45584</v>
      </c>
      <c r="O3271" s="28">
        <v>188</v>
      </c>
      <c r="P3271">
        <f t="shared" si="461"/>
        <v>7.9787234042554278E-3</v>
      </c>
      <c r="S3271" s="27">
        <v>45584</v>
      </c>
      <c r="T3271" s="28">
        <v>90.412000000000006</v>
      </c>
      <c r="U3271" s="36">
        <f t="shared" si="462"/>
        <v>-1.8415697031367584E-2</v>
      </c>
      <c r="X3271" s="27">
        <v>45584</v>
      </c>
      <c r="Y3271" s="28">
        <v>472.6</v>
      </c>
      <c r="Z3271">
        <f t="shared" si="463"/>
        <v>5.9669911129920372E-3</v>
      </c>
      <c r="AC3271" s="27">
        <v>45584</v>
      </c>
      <c r="AD3271" s="28">
        <v>169.38</v>
      </c>
      <c r="AE3271">
        <f t="shared" si="464"/>
        <v>3.4242531585784164E-3</v>
      </c>
      <c r="AH3271" s="27">
        <v>45584</v>
      </c>
      <c r="AI3271" s="28">
        <v>406.37</v>
      </c>
      <c r="AJ3271">
        <f t="shared" si="465"/>
        <v>6.0289883603612537E-3</v>
      </c>
      <c r="AM3271" s="27">
        <v>45584</v>
      </c>
      <c r="AN3271" s="28">
        <v>195.65</v>
      </c>
      <c r="AO3271">
        <f t="shared" si="466"/>
        <v>9.455660618451267E-3</v>
      </c>
      <c r="AR3271" s="27">
        <v>45584</v>
      </c>
      <c r="AS3271" s="28">
        <v>37.71</v>
      </c>
      <c r="AT3271">
        <f t="shared" si="467"/>
        <v>1.511535401750197E-2</v>
      </c>
    </row>
    <row r="3272" spans="4:46" x14ac:dyDescent="0.2">
      <c r="D3272" s="27">
        <v>45585</v>
      </c>
      <c r="E3272" s="28">
        <v>184.57</v>
      </c>
      <c r="F3272">
        <f t="shared" si="459"/>
        <v>-8.2353578588069132E-3</v>
      </c>
      <c r="I3272" s="27">
        <v>45585</v>
      </c>
      <c r="J3272" s="28">
        <v>412.32</v>
      </c>
      <c r="K3272">
        <f t="shared" si="460"/>
        <v>5.8692277842453677E-3</v>
      </c>
      <c r="N3272" s="27">
        <v>45585</v>
      </c>
      <c r="O3272" s="28">
        <v>189.5</v>
      </c>
      <c r="P3272">
        <f t="shared" si="461"/>
        <v>-1.065963060686026E-2</v>
      </c>
      <c r="S3272" s="27">
        <v>45585</v>
      </c>
      <c r="T3272" s="28">
        <v>88.747</v>
      </c>
      <c r="U3272" s="36">
        <f t="shared" si="462"/>
        <v>1.2744092758065095E-2</v>
      </c>
      <c r="X3272" s="27">
        <v>45585</v>
      </c>
      <c r="Y3272" s="28">
        <v>475.42</v>
      </c>
      <c r="Z3272">
        <f t="shared" si="463"/>
        <v>1.6406545791090021E-3</v>
      </c>
      <c r="AC3272" s="27">
        <v>45585</v>
      </c>
      <c r="AD3272" s="28">
        <v>169.96</v>
      </c>
      <c r="AE3272">
        <f t="shared" si="464"/>
        <v>-7.7076959284537727E-3</v>
      </c>
      <c r="AH3272" s="27">
        <v>45585</v>
      </c>
      <c r="AI3272" s="28">
        <v>408.82</v>
      </c>
      <c r="AJ3272">
        <f t="shared" si="465"/>
        <v>7.90078763269908E-3</v>
      </c>
      <c r="AM3272" s="27">
        <v>45585</v>
      </c>
      <c r="AN3272" s="28">
        <v>197.5</v>
      </c>
      <c r="AO3272">
        <f t="shared" si="466"/>
        <v>6.4303797468354684E-3</v>
      </c>
      <c r="AR3272" s="27">
        <v>45585</v>
      </c>
      <c r="AS3272" s="28">
        <v>38.28</v>
      </c>
      <c r="AT3272">
        <f t="shared" si="467"/>
        <v>4.4409613375131496E-3</v>
      </c>
    </row>
    <row r="3273" spans="4:46" x14ac:dyDescent="0.2">
      <c r="D3273" s="27">
        <v>45586</v>
      </c>
      <c r="E3273" s="28">
        <v>183.05</v>
      </c>
      <c r="F3273">
        <f t="shared" si="459"/>
        <v>1.7645452062277966E-2</v>
      </c>
      <c r="I3273" s="27">
        <v>45586</v>
      </c>
      <c r="J3273" s="28">
        <v>414.74</v>
      </c>
      <c r="K3273">
        <f t="shared" si="460"/>
        <v>-2.459372136760285E-3</v>
      </c>
      <c r="N3273" s="27">
        <v>45586</v>
      </c>
      <c r="O3273" s="28">
        <v>187.48</v>
      </c>
      <c r="P3273">
        <f t="shared" si="461"/>
        <v>-4.8538510774482901E-3</v>
      </c>
      <c r="S3273" s="27">
        <v>45586</v>
      </c>
      <c r="T3273" s="28">
        <v>89.878</v>
      </c>
      <c r="U3273" s="36">
        <f t="shared" si="462"/>
        <v>5.7967467010837659E-3</v>
      </c>
      <c r="X3273" s="27">
        <v>45586</v>
      </c>
      <c r="Y3273" s="28">
        <v>476.2</v>
      </c>
      <c r="Z3273">
        <f t="shared" si="463"/>
        <v>-1.7198656026879422E-2</v>
      </c>
      <c r="AC3273" s="27">
        <v>45586</v>
      </c>
      <c r="AD3273" s="28">
        <v>168.65</v>
      </c>
      <c r="AE3273">
        <f t="shared" si="464"/>
        <v>2.9054254372959942E-3</v>
      </c>
      <c r="AH3273" s="27">
        <v>45586</v>
      </c>
      <c r="AI3273" s="28">
        <v>412.05</v>
      </c>
      <c r="AJ3273">
        <f t="shared" si="465"/>
        <v>-2.0143186506491606E-3</v>
      </c>
      <c r="AM3273" s="27">
        <v>45586</v>
      </c>
      <c r="AN3273" s="28">
        <v>198.77</v>
      </c>
      <c r="AO3273">
        <f t="shared" si="466"/>
        <v>-2.012376113096348E-4</v>
      </c>
      <c r="AR3273" s="27">
        <v>45586</v>
      </c>
      <c r="AS3273" s="28">
        <v>38.450000000000003</v>
      </c>
      <c r="AT3273">
        <f t="shared" si="467"/>
        <v>-6.2418725617685578E-3</v>
      </c>
    </row>
    <row r="3274" spans="4:46" x14ac:dyDescent="0.2">
      <c r="D3274" s="27">
        <v>45587</v>
      </c>
      <c r="E3274" s="28">
        <v>186.28</v>
      </c>
      <c r="F3274">
        <f t="shared" si="459"/>
        <v>6.1735022546705043E-3</v>
      </c>
      <c r="I3274" s="27">
        <v>45587</v>
      </c>
      <c r="J3274" s="28">
        <v>413.72</v>
      </c>
      <c r="K3274">
        <f t="shared" si="460"/>
        <v>6.8645460698055771E-3</v>
      </c>
      <c r="N3274" s="27">
        <v>45587</v>
      </c>
      <c r="O3274" s="28">
        <v>186.57</v>
      </c>
      <c r="P3274">
        <f t="shared" si="461"/>
        <v>2.6799592646191694E-3</v>
      </c>
      <c r="S3274" s="27">
        <v>45587</v>
      </c>
      <c r="T3274" s="28">
        <v>90.399000000000001</v>
      </c>
      <c r="U3274" s="36">
        <f t="shared" si="462"/>
        <v>1.0586400292038611E-2</v>
      </c>
      <c r="X3274" s="27">
        <v>45587</v>
      </c>
      <c r="Y3274" s="28">
        <v>468.01</v>
      </c>
      <c r="Z3274">
        <f t="shared" si="463"/>
        <v>8.2049528856220633E-3</v>
      </c>
      <c r="AC3274" s="27">
        <v>45587</v>
      </c>
      <c r="AD3274" s="28">
        <v>169.14</v>
      </c>
      <c r="AE3274">
        <f t="shared" si="464"/>
        <v>7.0947144377440097E-3</v>
      </c>
      <c r="AH3274" s="27">
        <v>45587</v>
      </c>
      <c r="AI3274" s="28">
        <v>411.22</v>
      </c>
      <c r="AJ3274">
        <f t="shared" si="465"/>
        <v>-2.3831525704003376E-3</v>
      </c>
      <c r="AM3274" s="27">
        <v>45587</v>
      </c>
      <c r="AN3274" s="28">
        <v>198.73</v>
      </c>
      <c r="AO3274">
        <f t="shared" si="466"/>
        <v>1.3988829064560004E-2</v>
      </c>
      <c r="AR3274" s="27">
        <v>45587</v>
      </c>
      <c r="AS3274" s="28">
        <v>38.21</v>
      </c>
      <c r="AT3274">
        <f t="shared" si="467"/>
        <v>7.3279246270609999E-3</v>
      </c>
    </row>
    <row r="3275" spans="4:46" x14ac:dyDescent="0.2">
      <c r="D3275" s="27">
        <v>45588</v>
      </c>
      <c r="E3275" s="28">
        <v>187.43</v>
      </c>
      <c r="F3275">
        <f t="shared" si="459"/>
        <v>1.2217894680680796E-2</v>
      </c>
      <c r="I3275" s="27">
        <v>45588</v>
      </c>
      <c r="J3275" s="28">
        <v>416.56</v>
      </c>
      <c r="K3275">
        <f t="shared" si="460"/>
        <v>1.5652006913769778E-2</v>
      </c>
      <c r="N3275" s="27">
        <v>45588</v>
      </c>
      <c r="O3275" s="28">
        <v>187.07</v>
      </c>
      <c r="P3275">
        <f t="shared" si="461"/>
        <v>-5.7732399636498677E-3</v>
      </c>
      <c r="S3275" s="27">
        <v>45588</v>
      </c>
      <c r="T3275" s="28">
        <v>91.355999999999995</v>
      </c>
      <c r="U3275" s="36">
        <f t="shared" si="462"/>
        <v>3.5837821270633619E-2</v>
      </c>
      <c r="X3275" s="27">
        <v>45588</v>
      </c>
      <c r="Y3275" s="28">
        <v>471.85</v>
      </c>
      <c r="Z3275">
        <f t="shared" si="463"/>
        <v>2.0536187347674151E-2</v>
      </c>
      <c r="AC3275" s="27">
        <v>45588</v>
      </c>
      <c r="AD3275" s="28">
        <v>170.34</v>
      </c>
      <c r="AE3275">
        <f t="shared" si="464"/>
        <v>1.2739227427497779E-2</v>
      </c>
      <c r="AH3275" s="27">
        <v>45588</v>
      </c>
      <c r="AI3275" s="28">
        <v>410.24</v>
      </c>
      <c r="AJ3275">
        <f t="shared" si="465"/>
        <v>6.1427457098284233E-3</v>
      </c>
      <c r="AM3275" s="27">
        <v>45588</v>
      </c>
      <c r="AN3275" s="28">
        <v>201.51</v>
      </c>
      <c r="AO3275">
        <f t="shared" si="466"/>
        <v>2.9775197260681896E-3</v>
      </c>
      <c r="AR3275" s="27">
        <v>45588</v>
      </c>
      <c r="AS3275" s="28">
        <v>38.49</v>
      </c>
      <c r="AT3275">
        <f t="shared" si="467"/>
        <v>1.0911925175369985E-2</v>
      </c>
    </row>
    <row r="3276" spans="4:46" x14ac:dyDescent="0.2">
      <c r="D3276" s="27">
        <v>45589</v>
      </c>
      <c r="E3276" s="28">
        <v>189.72</v>
      </c>
      <c r="F3276">
        <f t="shared" si="459"/>
        <v>6.3251106894379738E-4</v>
      </c>
      <c r="I3276" s="27">
        <v>45589</v>
      </c>
      <c r="J3276" s="28">
        <v>423.08</v>
      </c>
      <c r="K3276">
        <f t="shared" si="460"/>
        <v>-4.9399640729884675E-3</v>
      </c>
      <c r="N3276" s="27">
        <v>45589</v>
      </c>
      <c r="O3276" s="28">
        <v>185.99</v>
      </c>
      <c r="P3276">
        <f t="shared" si="461"/>
        <v>-1.26888542394753E-2</v>
      </c>
      <c r="S3276" s="27">
        <v>45589</v>
      </c>
      <c r="T3276" s="28">
        <v>94.63</v>
      </c>
      <c r="U3276" s="36">
        <f t="shared" si="462"/>
        <v>-2.8637852689421539E-3</v>
      </c>
      <c r="X3276" s="27">
        <v>45589</v>
      </c>
      <c r="Y3276" s="28">
        <v>481.54</v>
      </c>
      <c r="Z3276">
        <f t="shared" si="463"/>
        <v>-1.7257133363791199E-2</v>
      </c>
      <c r="AC3276" s="27">
        <v>45589</v>
      </c>
      <c r="AD3276" s="28">
        <v>172.51</v>
      </c>
      <c r="AE3276">
        <f t="shared" si="464"/>
        <v>9.6805982261898293E-3</v>
      </c>
      <c r="AH3276" s="27">
        <v>45589</v>
      </c>
      <c r="AI3276" s="28">
        <v>412.76</v>
      </c>
      <c r="AJ3276">
        <f t="shared" si="465"/>
        <v>8.7217753658297426E-4</v>
      </c>
      <c r="AM3276" s="27">
        <v>45589</v>
      </c>
      <c r="AN3276" s="28">
        <v>202.11</v>
      </c>
      <c r="AO3276">
        <f t="shared" si="466"/>
        <v>1.7812082529315987E-3</v>
      </c>
      <c r="AR3276" s="27">
        <v>45589</v>
      </c>
      <c r="AS3276" s="28">
        <v>38.909999999999997</v>
      </c>
      <c r="AT3276">
        <f t="shared" si="467"/>
        <v>7.9671035723465344E-3</v>
      </c>
    </row>
    <row r="3277" spans="4:46" x14ac:dyDescent="0.2">
      <c r="D3277" s="27">
        <v>45590</v>
      </c>
      <c r="E3277" s="28">
        <v>189.84</v>
      </c>
      <c r="F3277">
        <f t="shared" si="459"/>
        <v>1.5802781289497858E-4</v>
      </c>
      <c r="I3277" s="27">
        <v>45590</v>
      </c>
      <c r="J3277" s="28">
        <v>420.99</v>
      </c>
      <c r="K3277">
        <f t="shared" si="460"/>
        <v>-1.8527756003706708E-3</v>
      </c>
      <c r="N3277" s="27">
        <v>45590</v>
      </c>
      <c r="O3277" s="28">
        <v>183.63</v>
      </c>
      <c r="P3277">
        <f t="shared" si="461"/>
        <v>5.8269345967434383E-3</v>
      </c>
      <c r="S3277" s="27">
        <v>45590</v>
      </c>
      <c r="T3277" s="28">
        <v>94.358999999999995</v>
      </c>
      <c r="U3277" s="36">
        <f t="shared" si="462"/>
        <v>-1.9923907629372906E-2</v>
      </c>
      <c r="X3277" s="27">
        <v>45590</v>
      </c>
      <c r="Y3277" s="28">
        <v>473.23</v>
      </c>
      <c r="Z3277">
        <f t="shared" si="463"/>
        <v>-2.789341335080131E-3</v>
      </c>
      <c r="AC3277" s="27">
        <v>45590</v>
      </c>
      <c r="AD3277" s="28">
        <v>174.18</v>
      </c>
      <c r="AE3277">
        <f t="shared" si="464"/>
        <v>1.0793432081754428E-2</v>
      </c>
      <c r="AH3277" s="27">
        <v>45590</v>
      </c>
      <c r="AI3277" s="28">
        <v>413.12</v>
      </c>
      <c r="AJ3277">
        <f t="shared" si="465"/>
        <v>9.246707978311397E-3</v>
      </c>
      <c r="AM3277" s="27">
        <v>45590</v>
      </c>
      <c r="AN3277" s="28">
        <v>202.47</v>
      </c>
      <c r="AO3277">
        <f t="shared" si="466"/>
        <v>1.1458487677186602E-2</v>
      </c>
      <c r="AR3277" s="27">
        <v>45590</v>
      </c>
      <c r="AS3277" s="28">
        <v>39.22</v>
      </c>
      <c r="AT3277">
        <f t="shared" si="467"/>
        <v>1.784803671596169E-3</v>
      </c>
    </row>
    <row r="3278" spans="4:46" x14ac:dyDescent="0.2">
      <c r="D3278" s="27">
        <v>45591</v>
      </c>
      <c r="E3278" s="28">
        <v>189.87</v>
      </c>
      <c r="F3278">
        <f t="shared" si="459"/>
        <v>6.1621109179965661E-3</v>
      </c>
      <c r="I3278" s="27">
        <v>45591</v>
      </c>
      <c r="J3278" s="28">
        <v>420.21</v>
      </c>
      <c r="K3278">
        <f t="shared" si="460"/>
        <v>1.2208181623474035E-2</v>
      </c>
      <c r="N3278" s="27">
        <v>45591</v>
      </c>
      <c r="O3278" s="28">
        <v>184.7</v>
      </c>
      <c r="P3278">
        <f t="shared" si="461"/>
        <v>-6.2804547915538134E-3</v>
      </c>
      <c r="S3278" s="27">
        <v>45591</v>
      </c>
      <c r="T3278" s="28">
        <v>92.478999999999999</v>
      </c>
      <c r="U3278" s="36">
        <f t="shared" si="462"/>
        <v>2.4881324408784655E-2</v>
      </c>
      <c r="X3278" s="27">
        <v>45591</v>
      </c>
      <c r="Y3278" s="28">
        <v>471.91</v>
      </c>
      <c r="Z3278">
        <f t="shared" si="463"/>
        <v>-6.5054777393995789E-3</v>
      </c>
      <c r="AC3278" s="27">
        <v>45591</v>
      </c>
      <c r="AD3278" s="28">
        <v>176.06</v>
      </c>
      <c r="AE3278">
        <f t="shared" si="464"/>
        <v>4.8846983982733239E-3</v>
      </c>
      <c r="AH3278" s="27">
        <v>45591</v>
      </c>
      <c r="AI3278" s="28">
        <v>416.94</v>
      </c>
      <c r="AJ3278">
        <f t="shared" si="465"/>
        <v>-9.4498009305895581E-3</v>
      </c>
      <c r="AM3278" s="27">
        <v>45591</v>
      </c>
      <c r="AN3278" s="28">
        <v>204.79</v>
      </c>
      <c r="AO3278">
        <f t="shared" si="466"/>
        <v>-4.4972899067337146E-2</v>
      </c>
      <c r="AR3278" s="27">
        <v>45591</v>
      </c>
      <c r="AS3278" s="28">
        <v>39.29</v>
      </c>
      <c r="AT3278">
        <f t="shared" si="467"/>
        <v>-1.1962331382031066E-2</v>
      </c>
    </row>
    <row r="3279" spans="4:46" x14ac:dyDescent="0.2">
      <c r="D3279" s="27">
        <v>45592</v>
      </c>
      <c r="E3279" s="28">
        <v>191.04</v>
      </c>
      <c r="F3279">
        <f t="shared" si="459"/>
        <v>6.8572026800670649E-3</v>
      </c>
      <c r="I3279" s="27">
        <v>45592</v>
      </c>
      <c r="J3279" s="28">
        <v>425.34</v>
      </c>
      <c r="K3279">
        <f t="shared" si="460"/>
        <v>8.6989232143697137E-3</v>
      </c>
      <c r="N3279" s="27">
        <v>45592</v>
      </c>
      <c r="O3279" s="28">
        <v>183.54</v>
      </c>
      <c r="P3279">
        <f t="shared" si="461"/>
        <v>-2.1248774109184909E-3</v>
      </c>
      <c r="S3279" s="27">
        <v>45592</v>
      </c>
      <c r="T3279" s="28">
        <v>94.78</v>
      </c>
      <c r="U3279" s="36">
        <f t="shared" si="462"/>
        <v>6.3937539565308565E-3</v>
      </c>
      <c r="X3279" s="27">
        <v>45592</v>
      </c>
      <c r="Y3279" s="28">
        <v>468.84</v>
      </c>
      <c r="Z3279">
        <f t="shared" si="463"/>
        <v>-8.9796092483576118E-3</v>
      </c>
      <c r="AC3279" s="27">
        <v>45592</v>
      </c>
      <c r="AD3279" s="28">
        <v>176.92</v>
      </c>
      <c r="AE3279">
        <f t="shared" si="464"/>
        <v>5.2566131584896869E-3</v>
      </c>
      <c r="AH3279" s="27">
        <v>45592</v>
      </c>
      <c r="AI3279" s="28">
        <v>413</v>
      </c>
      <c r="AJ3279">
        <f t="shared" si="465"/>
        <v>3.3171912832929973E-3</v>
      </c>
      <c r="AM3279" s="27">
        <v>45592</v>
      </c>
      <c r="AN3279" s="28">
        <v>195.58</v>
      </c>
      <c r="AO3279">
        <f t="shared" si="466"/>
        <v>2.0145209121587015E-2</v>
      </c>
      <c r="AR3279" s="27">
        <v>45592</v>
      </c>
      <c r="AS3279" s="28">
        <v>38.82</v>
      </c>
      <c r="AT3279">
        <f t="shared" si="467"/>
        <v>2.1380731581658985E-2</v>
      </c>
    </row>
    <row r="3280" spans="4:46" x14ac:dyDescent="0.2">
      <c r="D3280" s="27">
        <v>45593</v>
      </c>
      <c r="E3280" s="28">
        <v>192.35</v>
      </c>
      <c r="F3280">
        <f t="shared" si="459"/>
        <v>-7.5383415648556662E-3</v>
      </c>
      <c r="I3280" s="27">
        <v>45593</v>
      </c>
      <c r="J3280" s="28">
        <v>429.04</v>
      </c>
      <c r="K3280">
        <f t="shared" si="460"/>
        <v>3.4495618124184002E-3</v>
      </c>
      <c r="N3280" s="27">
        <v>45593</v>
      </c>
      <c r="O3280" s="28">
        <v>183.15</v>
      </c>
      <c r="P3280">
        <f t="shared" si="461"/>
        <v>-1.0920010920012491E-4</v>
      </c>
      <c r="S3280" s="27">
        <v>45593</v>
      </c>
      <c r="T3280" s="28">
        <v>95.385999999999996</v>
      </c>
      <c r="U3280" s="36">
        <f t="shared" si="462"/>
        <v>-4.5709013901410467E-3</v>
      </c>
      <c r="X3280" s="27">
        <v>45593</v>
      </c>
      <c r="Y3280" s="28">
        <v>464.63</v>
      </c>
      <c r="Z3280">
        <f t="shared" si="463"/>
        <v>6.7795880593159996E-3</v>
      </c>
      <c r="AC3280" s="27">
        <v>45593</v>
      </c>
      <c r="AD3280" s="28">
        <v>177.85</v>
      </c>
      <c r="AE3280">
        <f t="shared" si="464"/>
        <v>-8.2653921844251244E-3</v>
      </c>
      <c r="AH3280" s="27">
        <v>45593</v>
      </c>
      <c r="AI3280" s="28">
        <v>414.37</v>
      </c>
      <c r="AJ3280">
        <f t="shared" si="465"/>
        <v>-9.1705480609116652E-4</v>
      </c>
      <c r="AM3280" s="27">
        <v>45593</v>
      </c>
      <c r="AN3280" s="28">
        <v>199.52</v>
      </c>
      <c r="AO3280">
        <f t="shared" si="466"/>
        <v>-6.0645549318364411E-3</v>
      </c>
      <c r="AR3280" s="27">
        <v>45593</v>
      </c>
      <c r="AS3280" s="28">
        <v>39.65</v>
      </c>
      <c r="AT3280">
        <f t="shared" si="467"/>
        <v>2.7742749054224802E-3</v>
      </c>
    </row>
    <row r="3281" spans="4:46" x14ac:dyDescent="0.2">
      <c r="D3281" s="27">
        <v>45594</v>
      </c>
      <c r="E3281" s="28">
        <v>190.9</v>
      </c>
      <c r="F3281">
        <f t="shared" si="459"/>
        <v>-2.1058145625982294E-2</v>
      </c>
      <c r="I3281" s="27">
        <v>45594</v>
      </c>
      <c r="J3281" s="28">
        <v>430.52</v>
      </c>
      <c r="K3281">
        <f t="shared" si="460"/>
        <v>-8.1761590634581438E-3</v>
      </c>
      <c r="N3281" s="27">
        <v>45594</v>
      </c>
      <c r="O3281" s="28">
        <v>183.13</v>
      </c>
      <c r="P3281">
        <f t="shared" si="461"/>
        <v>-1.1358051657292534E-2</v>
      </c>
      <c r="S3281" s="27">
        <v>45594</v>
      </c>
      <c r="T3281" s="28">
        <v>94.95</v>
      </c>
      <c r="U3281" s="36">
        <f t="shared" si="462"/>
        <v>9.3196419167983269E-2</v>
      </c>
      <c r="X3281" s="27">
        <v>45594</v>
      </c>
      <c r="Y3281" s="28">
        <v>467.78</v>
      </c>
      <c r="Z3281">
        <f t="shared" si="463"/>
        <v>-4.2755141305742539E-3</v>
      </c>
      <c r="AC3281" s="27">
        <v>45594</v>
      </c>
      <c r="AD3281" s="28">
        <v>176.38</v>
      </c>
      <c r="AE3281">
        <f t="shared" si="464"/>
        <v>-1.6044903050232318E-2</v>
      </c>
      <c r="AH3281" s="27">
        <v>45594</v>
      </c>
      <c r="AI3281" s="28">
        <v>413.99</v>
      </c>
      <c r="AJ3281">
        <f t="shared" si="465"/>
        <v>-1.9589845165342235E-2</v>
      </c>
      <c r="AM3281" s="27">
        <v>45594</v>
      </c>
      <c r="AN3281" s="28">
        <v>198.31</v>
      </c>
      <c r="AO3281">
        <f t="shared" si="466"/>
        <v>-7.0092279764006893E-3</v>
      </c>
      <c r="AR3281" s="27">
        <v>45594</v>
      </c>
      <c r="AS3281" s="28">
        <v>39.76</v>
      </c>
      <c r="AT3281">
        <f t="shared" si="467"/>
        <v>-1.483903420523125E-2</v>
      </c>
    </row>
    <row r="3282" spans="4:46" x14ac:dyDescent="0.2">
      <c r="D3282" s="27">
        <v>45595</v>
      </c>
      <c r="E3282" s="28">
        <v>186.88</v>
      </c>
      <c r="F3282">
        <f t="shared" si="459"/>
        <v>1.6588184931506822E-2</v>
      </c>
      <c r="I3282" s="27">
        <v>45595</v>
      </c>
      <c r="J3282" s="28">
        <v>427</v>
      </c>
      <c r="K3282">
        <f t="shared" si="460"/>
        <v>7.4004683840749319E-3</v>
      </c>
      <c r="N3282" s="27">
        <v>45595</v>
      </c>
      <c r="O3282" s="28">
        <v>181.05</v>
      </c>
      <c r="P3282">
        <f t="shared" si="461"/>
        <v>-1.65700082850051E-3</v>
      </c>
      <c r="S3282" s="27">
        <v>45595</v>
      </c>
      <c r="T3282" s="28">
        <v>103.79900000000001</v>
      </c>
      <c r="U3282" s="36">
        <f t="shared" si="462"/>
        <v>2.572279116369125E-2</v>
      </c>
      <c r="X3282" s="27">
        <v>45595</v>
      </c>
      <c r="Y3282" s="28">
        <v>465.78</v>
      </c>
      <c r="Z3282">
        <f t="shared" si="463"/>
        <v>2.6707887844046763E-2</v>
      </c>
      <c r="AC3282" s="27">
        <v>45595</v>
      </c>
      <c r="AD3282" s="28">
        <v>173.55</v>
      </c>
      <c r="AE3282">
        <f t="shared" si="464"/>
        <v>8.2973206568712765E-3</v>
      </c>
      <c r="AH3282" s="27">
        <v>45595</v>
      </c>
      <c r="AI3282" s="28">
        <v>405.88</v>
      </c>
      <c r="AJ3282">
        <f t="shared" si="465"/>
        <v>3.769587070070024E-3</v>
      </c>
      <c r="AM3282" s="27">
        <v>45595</v>
      </c>
      <c r="AN3282" s="28">
        <v>196.92</v>
      </c>
      <c r="AO3282">
        <f t="shared" si="466"/>
        <v>1.9246394474913719E-2</v>
      </c>
      <c r="AR3282" s="27">
        <v>45595</v>
      </c>
      <c r="AS3282" s="28">
        <v>39.17</v>
      </c>
      <c r="AT3282">
        <f t="shared" si="467"/>
        <v>1.3530763339290264E-2</v>
      </c>
    </row>
    <row r="3283" spans="4:46" x14ac:dyDescent="0.2">
      <c r="D3283" s="27">
        <v>45596</v>
      </c>
      <c r="E3283" s="28">
        <v>189.98</v>
      </c>
      <c r="F3283">
        <f t="shared" si="459"/>
        <v>5.263711969694107E-5</v>
      </c>
      <c r="I3283" s="27">
        <v>45596</v>
      </c>
      <c r="J3283" s="28">
        <v>430.16</v>
      </c>
      <c r="K3283">
        <f t="shared" si="460"/>
        <v>3.7195462153616354E-4</v>
      </c>
      <c r="N3283" s="27">
        <v>45596</v>
      </c>
      <c r="O3283" s="28">
        <v>180.75</v>
      </c>
      <c r="P3283">
        <f t="shared" si="461"/>
        <v>7.7455048409404981E-3</v>
      </c>
      <c r="S3283" s="27">
        <v>45596</v>
      </c>
      <c r="T3283" s="28">
        <v>106.46899999999999</v>
      </c>
      <c r="U3283" s="36">
        <f t="shared" si="462"/>
        <v>6.9804356197578743E-2</v>
      </c>
      <c r="X3283" s="27">
        <v>45596</v>
      </c>
      <c r="Y3283" s="28">
        <v>478.22</v>
      </c>
      <c r="Z3283">
        <f t="shared" si="463"/>
        <v>3.554849232570767E-3</v>
      </c>
      <c r="AC3283" s="27">
        <v>45596</v>
      </c>
      <c r="AD3283" s="28">
        <v>174.99</v>
      </c>
      <c r="AE3283">
        <f t="shared" si="464"/>
        <v>8.057603291616644E-3</v>
      </c>
      <c r="AH3283" s="27">
        <v>45596</v>
      </c>
      <c r="AI3283" s="28">
        <v>407.41</v>
      </c>
      <c r="AJ3283">
        <f t="shared" si="465"/>
        <v>-8.6153997201837695E-3</v>
      </c>
      <c r="AM3283" s="27">
        <v>45596</v>
      </c>
      <c r="AN3283" s="28">
        <v>200.71</v>
      </c>
      <c r="AO3283">
        <f t="shared" si="466"/>
        <v>-6.0285984754123723E-3</v>
      </c>
      <c r="AR3283" s="27">
        <v>45596</v>
      </c>
      <c r="AS3283" s="28">
        <v>39.700000000000003</v>
      </c>
      <c r="AT3283">
        <f t="shared" si="467"/>
        <v>-9.5717884130982478E-3</v>
      </c>
    </row>
    <row r="3284" spans="4:46" x14ac:dyDescent="0.2">
      <c r="D3284" s="27">
        <v>45597</v>
      </c>
      <c r="E3284" s="28">
        <v>189.99</v>
      </c>
      <c r="F3284">
        <f t="shared" si="459"/>
        <v>1.5790304752880679E-3</v>
      </c>
      <c r="I3284" s="27">
        <v>45597</v>
      </c>
      <c r="J3284" s="28">
        <v>430.32</v>
      </c>
      <c r="K3284">
        <f t="shared" si="460"/>
        <v>-2.6724298196689755E-3</v>
      </c>
      <c r="N3284" s="27">
        <v>45597</v>
      </c>
      <c r="O3284" s="28">
        <v>182.15</v>
      </c>
      <c r="P3284">
        <f t="shared" si="461"/>
        <v>-7.1369750205874105E-4</v>
      </c>
      <c r="S3284" s="27">
        <v>45597</v>
      </c>
      <c r="T3284" s="28">
        <v>113.901</v>
      </c>
      <c r="U3284" s="36">
        <f t="shared" si="462"/>
        <v>8.1123080569969197E-3</v>
      </c>
      <c r="X3284" s="27">
        <v>45597</v>
      </c>
      <c r="Y3284" s="28">
        <v>479.92</v>
      </c>
      <c r="Z3284">
        <f t="shared" si="463"/>
        <v>-1.1585264210701829E-2</v>
      </c>
      <c r="AC3284" s="27">
        <v>45597</v>
      </c>
      <c r="AD3284" s="28">
        <v>176.4</v>
      </c>
      <c r="AE3284">
        <f t="shared" si="464"/>
        <v>-2.8344671201814275E-3</v>
      </c>
      <c r="AH3284" s="27">
        <v>45597</v>
      </c>
      <c r="AI3284" s="28">
        <v>403.9</v>
      </c>
      <c r="AJ3284">
        <f t="shared" si="465"/>
        <v>4.7041346868037515E-4</v>
      </c>
      <c r="AM3284" s="27">
        <v>45597</v>
      </c>
      <c r="AN3284" s="28">
        <v>199.5</v>
      </c>
      <c r="AO3284">
        <f t="shared" si="466"/>
        <v>-6.9674185463658445E-3</v>
      </c>
      <c r="AR3284" s="27">
        <v>45597</v>
      </c>
      <c r="AS3284" s="28">
        <v>39.32</v>
      </c>
      <c r="AT3284">
        <f t="shared" si="467"/>
        <v>-1.5259409969481164E-2</v>
      </c>
    </row>
    <row r="3285" spans="4:46" x14ac:dyDescent="0.2">
      <c r="D3285" s="27">
        <v>45598</v>
      </c>
      <c r="E3285" s="28">
        <v>190.29</v>
      </c>
      <c r="F3285">
        <f t="shared" si="459"/>
        <v>5.2551368963160705E-3</v>
      </c>
      <c r="I3285" s="27">
        <v>45598</v>
      </c>
      <c r="J3285" s="28">
        <v>429.17</v>
      </c>
      <c r="K3285">
        <f t="shared" si="460"/>
        <v>-3.3786145350327423E-2</v>
      </c>
      <c r="N3285" s="27">
        <v>45598</v>
      </c>
      <c r="O3285" s="28">
        <v>182.02</v>
      </c>
      <c r="P3285">
        <f t="shared" si="461"/>
        <v>-1.4833534776398261E-2</v>
      </c>
      <c r="S3285" s="27">
        <v>45598</v>
      </c>
      <c r="T3285" s="28">
        <v>114.825</v>
      </c>
      <c r="U3285" s="36">
        <f t="shared" si="462"/>
        <v>-3.7666013498802497E-2</v>
      </c>
      <c r="X3285" s="27">
        <v>45598</v>
      </c>
      <c r="Y3285" s="28">
        <v>474.36</v>
      </c>
      <c r="Z3285">
        <f t="shared" si="463"/>
        <v>-1.5410236950838985E-2</v>
      </c>
      <c r="AC3285" s="27">
        <v>45598</v>
      </c>
      <c r="AD3285" s="28">
        <v>175.9</v>
      </c>
      <c r="AE3285">
        <f t="shared" si="464"/>
        <v>-2.1546333143831697E-2</v>
      </c>
      <c r="AH3285" s="27">
        <v>45598</v>
      </c>
      <c r="AI3285" s="28">
        <v>404.09</v>
      </c>
      <c r="AJ3285">
        <f t="shared" si="465"/>
        <v>1.1185626964290263E-2</v>
      </c>
      <c r="AM3285" s="27">
        <v>45598</v>
      </c>
      <c r="AN3285" s="28">
        <v>198.11</v>
      </c>
      <c r="AO3285">
        <f t="shared" si="466"/>
        <v>6.1581949422038207E-3</v>
      </c>
      <c r="AR3285" s="27">
        <v>45598</v>
      </c>
      <c r="AS3285" s="28">
        <v>38.72</v>
      </c>
      <c r="AT3285">
        <f t="shared" si="467"/>
        <v>-2.3243801652891305E-3</v>
      </c>
    </row>
    <row r="3286" spans="4:46" x14ac:dyDescent="0.2">
      <c r="D3286" s="27">
        <v>45599</v>
      </c>
      <c r="E3286" s="28">
        <v>191.29</v>
      </c>
      <c r="F3286">
        <f t="shared" si="459"/>
        <v>5.0185582100477077E-3</v>
      </c>
      <c r="I3286" s="27">
        <v>45599</v>
      </c>
      <c r="J3286" s="28">
        <v>414.67</v>
      </c>
      <c r="K3286">
        <f t="shared" si="460"/>
        <v>1.1093158415125259E-3</v>
      </c>
      <c r="N3286" s="27">
        <v>45599</v>
      </c>
      <c r="O3286" s="28">
        <v>179.32</v>
      </c>
      <c r="P3286">
        <f t="shared" si="461"/>
        <v>-1.6060673656033919E-2</v>
      </c>
      <c r="S3286" s="27">
        <v>45599</v>
      </c>
      <c r="T3286" s="28">
        <v>110.5</v>
      </c>
      <c r="U3286" s="36">
        <f t="shared" si="462"/>
        <v>-7.846153846153836E-3</v>
      </c>
      <c r="X3286" s="27">
        <v>45599</v>
      </c>
      <c r="Y3286" s="28">
        <v>467.05</v>
      </c>
      <c r="Z3286">
        <f t="shared" si="463"/>
        <v>-4.7104164436362339E-4</v>
      </c>
      <c r="AC3286" s="27">
        <v>45599</v>
      </c>
      <c r="AD3286" s="28">
        <v>172.11</v>
      </c>
      <c r="AE3286">
        <f t="shared" si="464"/>
        <v>2.265992679100437E-3</v>
      </c>
      <c r="AH3286" s="27">
        <v>45599</v>
      </c>
      <c r="AI3286" s="28">
        <v>408.61</v>
      </c>
      <c r="AJ3286">
        <f t="shared" si="465"/>
        <v>1.4169990944910671E-2</v>
      </c>
      <c r="AM3286" s="27">
        <v>45599</v>
      </c>
      <c r="AN3286" s="28">
        <v>199.33</v>
      </c>
      <c r="AO3286">
        <f t="shared" si="466"/>
        <v>1.6555460793658661E-2</v>
      </c>
      <c r="AR3286" s="27">
        <v>45599</v>
      </c>
      <c r="AS3286" s="28">
        <v>38.630000000000003</v>
      </c>
      <c r="AT3286">
        <f t="shared" si="467"/>
        <v>3.5205798602122584E-2</v>
      </c>
    </row>
    <row r="3287" spans="4:46" x14ac:dyDescent="0.2">
      <c r="D3287" s="27">
        <v>45600</v>
      </c>
      <c r="E3287" s="28">
        <v>192.25</v>
      </c>
      <c r="F3287">
        <f t="shared" si="459"/>
        <v>9.2587776332899718E-3</v>
      </c>
      <c r="I3287" s="27">
        <v>45600</v>
      </c>
      <c r="J3287" s="28">
        <v>415.13</v>
      </c>
      <c r="K3287">
        <f t="shared" si="460"/>
        <v>-3.8783031821357783E-3</v>
      </c>
      <c r="N3287" s="27">
        <v>45600</v>
      </c>
      <c r="O3287" s="28">
        <v>176.44</v>
      </c>
      <c r="P3287">
        <f t="shared" si="461"/>
        <v>1.0768533212423437E-2</v>
      </c>
      <c r="S3287" s="27">
        <v>45600</v>
      </c>
      <c r="T3287" s="28">
        <v>109.633</v>
      </c>
      <c r="U3287" s="36">
        <f t="shared" si="462"/>
        <v>4.8954238231189606E-2</v>
      </c>
      <c r="X3287" s="27">
        <v>45600</v>
      </c>
      <c r="Y3287" s="28">
        <v>466.83</v>
      </c>
      <c r="Z3287">
        <f t="shared" si="463"/>
        <v>2.2834864940128208E-2</v>
      </c>
      <c r="AC3287" s="27">
        <v>45600</v>
      </c>
      <c r="AD3287" s="28">
        <v>172.5</v>
      </c>
      <c r="AE3287">
        <f t="shared" si="464"/>
        <v>3.8840579710144318E-3</v>
      </c>
      <c r="AH3287" s="27">
        <v>45600</v>
      </c>
      <c r="AI3287" s="28">
        <v>414.4</v>
      </c>
      <c r="AJ3287">
        <f t="shared" si="465"/>
        <v>9.4111969111976279E-4</v>
      </c>
      <c r="AM3287" s="27">
        <v>45600</v>
      </c>
      <c r="AN3287" s="28">
        <v>202.63</v>
      </c>
      <c r="AO3287">
        <f t="shared" si="466"/>
        <v>-3.9974337462369558E-3</v>
      </c>
      <c r="AR3287" s="27">
        <v>45600</v>
      </c>
      <c r="AS3287" s="28">
        <v>39.99</v>
      </c>
      <c r="AT3287">
        <f t="shared" si="467"/>
        <v>-2.7506876719179951E-3</v>
      </c>
    </row>
    <row r="3288" spans="4:46" x14ac:dyDescent="0.2">
      <c r="D3288" s="27">
        <v>45601</v>
      </c>
      <c r="E3288" s="28">
        <v>194.03</v>
      </c>
      <c r="F3288">
        <f t="shared" si="459"/>
        <v>1.6492295005927637E-3</v>
      </c>
      <c r="I3288" s="27">
        <v>45601</v>
      </c>
      <c r="J3288" s="28">
        <v>413.52</v>
      </c>
      <c r="K3288">
        <f t="shared" si="460"/>
        <v>6.1665699361579396E-3</v>
      </c>
      <c r="N3288" s="27">
        <v>45601</v>
      </c>
      <c r="O3288" s="28">
        <v>178.34</v>
      </c>
      <c r="P3288">
        <f t="shared" si="461"/>
        <v>5.6072670180553619E-3</v>
      </c>
      <c r="S3288" s="27">
        <v>45601</v>
      </c>
      <c r="T3288" s="28">
        <v>115</v>
      </c>
      <c r="U3288" s="36">
        <f t="shared" si="462"/>
        <v>1.2495652173913019E-2</v>
      </c>
      <c r="X3288" s="27">
        <v>45601</v>
      </c>
      <c r="Y3288" s="28">
        <v>477.49</v>
      </c>
      <c r="Z3288">
        <f t="shared" si="463"/>
        <v>-1.0471423485308717E-3</v>
      </c>
      <c r="AC3288" s="27">
        <v>45601</v>
      </c>
      <c r="AD3288" s="28">
        <v>173.17</v>
      </c>
      <c r="AE3288">
        <f t="shared" si="464"/>
        <v>3.5802968181555261E-3</v>
      </c>
      <c r="AH3288" s="27">
        <v>45601</v>
      </c>
      <c r="AI3288" s="28">
        <v>414.79</v>
      </c>
      <c r="AJ3288">
        <f t="shared" si="465"/>
        <v>-1.2681115745317051E-2</v>
      </c>
      <c r="AM3288" s="27">
        <v>45601</v>
      </c>
      <c r="AN3288" s="28">
        <v>201.82</v>
      </c>
      <c r="AO3288">
        <f t="shared" si="466"/>
        <v>-1.3180061440887902E-2</v>
      </c>
      <c r="AR3288" s="27">
        <v>45601</v>
      </c>
      <c r="AS3288" s="28">
        <v>39.880000000000003</v>
      </c>
      <c r="AT3288">
        <f t="shared" si="467"/>
        <v>-5.015045135406293E-3</v>
      </c>
    </row>
    <row r="3289" spans="4:46" x14ac:dyDescent="0.2">
      <c r="D3289" s="27">
        <v>45602</v>
      </c>
      <c r="E3289" s="28">
        <v>194.35</v>
      </c>
      <c r="F3289">
        <f t="shared" si="459"/>
        <v>7.8209416002059662E-3</v>
      </c>
      <c r="I3289" s="27">
        <v>45602</v>
      </c>
      <c r="J3289" s="28">
        <v>416.07</v>
      </c>
      <c r="K3289">
        <f t="shared" si="460"/>
        <v>1.908332732472906E-2</v>
      </c>
      <c r="N3289" s="27">
        <v>45602</v>
      </c>
      <c r="O3289" s="28">
        <v>179.34</v>
      </c>
      <c r="P3289">
        <f t="shared" si="461"/>
        <v>1.0817441730790689E-2</v>
      </c>
      <c r="S3289" s="27">
        <v>45602</v>
      </c>
      <c r="T3289" s="28">
        <v>116.437</v>
      </c>
      <c r="U3289" s="36">
        <f t="shared" si="462"/>
        <v>5.1555776943754905E-2</v>
      </c>
      <c r="X3289" s="27">
        <v>45602</v>
      </c>
      <c r="Y3289" s="28">
        <v>476.99</v>
      </c>
      <c r="Z3289">
        <f t="shared" si="463"/>
        <v>3.7883393781840358E-2</v>
      </c>
      <c r="AC3289" s="27">
        <v>45602</v>
      </c>
      <c r="AD3289" s="28">
        <v>173.79</v>
      </c>
      <c r="AE3289">
        <f t="shared" si="464"/>
        <v>9.321595028482621E-3</v>
      </c>
      <c r="AH3289" s="27">
        <v>45602</v>
      </c>
      <c r="AI3289" s="28">
        <v>409.53</v>
      </c>
      <c r="AJ3289">
        <f t="shared" si="465"/>
        <v>7.8138353722567722E-4</v>
      </c>
      <c r="AM3289" s="27">
        <v>45602</v>
      </c>
      <c r="AN3289" s="28">
        <v>199.16</v>
      </c>
      <c r="AO3289">
        <f t="shared" si="466"/>
        <v>-9.5400682868046482E-3</v>
      </c>
      <c r="AR3289" s="27">
        <v>45602</v>
      </c>
      <c r="AS3289" s="28">
        <v>39.68</v>
      </c>
      <c r="AT3289">
        <f t="shared" si="467"/>
        <v>7.0564516129032473E-3</v>
      </c>
    </row>
    <row r="3290" spans="4:46" x14ac:dyDescent="0.2">
      <c r="D3290" s="27">
        <v>45603</v>
      </c>
      <c r="E3290" s="28">
        <v>195.87</v>
      </c>
      <c r="F3290">
        <f t="shared" si="459"/>
        <v>-7.0965436258744186E-3</v>
      </c>
      <c r="I3290" s="27">
        <v>45603</v>
      </c>
      <c r="J3290" s="28">
        <v>424.01</v>
      </c>
      <c r="K3290">
        <f t="shared" si="460"/>
        <v>1.2028018207117519E-3</v>
      </c>
      <c r="N3290" s="27">
        <v>45603</v>
      </c>
      <c r="O3290" s="28">
        <v>181.28</v>
      </c>
      <c r="P3290">
        <f t="shared" si="461"/>
        <v>2.0520741394527864E-2</v>
      </c>
      <c r="S3290" s="27">
        <v>45603</v>
      </c>
      <c r="T3290" s="28">
        <v>122.44</v>
      </c>
      <c r="U3290" s="36">
        <f t="shared" si="462"/>
        <v>-1.1777196994446237E-2</v>
      </c>
      <c r="X3290" s="27">
        <v>45603</v>
      </c>
      <c r="Y3290" s="28">
        <v>495.06</v>
      </c>
      <c r="Z3290">
        <f t="shared" si="463"/>
        <v>-2.625944329980201E-3</v>
      </c>
      <c r="AC3290" s="27">
        <v>45603</v>
      </c>
      <c r="AD3290" s="28">
        <v>175.41</v>
      </c>
      <c r="AE3290">
        <f t="shared" si="464"/>
        <v>7.5252266119376632E-3</v>
      </c>
      <c r="AH3290" s="27">
        <v>45603</v>
      </c>
      <c r="AI3290" s="28">
        <v>409.85</v>
      </c>
      <c r="AJ3290">
        <f t="shared" si="465"/>
        <v>3.0010979626691192E-3</v>
      </c>
      <c r="AM3290" s="27">
        <v>45603</v>
      </c>
      <c r="AN3290" s="28">
        <v>197.26</v>
      </c>
      <c r="AO3290">
        <f t="shared" si="466"/>
        <v>-1.7743080198722172E-3</v>
      </c>
      <c r="AR3290" s="27">
        <v>45603</v>
      </c>
      <c r="AS3290" s="28">
        <v>39.96</v>
      </c>
      <c r="AT3290">
        <f t="shared" si="467"/>
        <v>-6.5065065065064154E-3</v>
      </c>
    </row>
    <row r="3291" spans="4:46" x14ac:dyDescent="0.2">
      <c r="D3291" s="27">
        <v>45604</v>
      </c>
      <c r="E3291" s="28">
        <v>194.48</v>
      </c>
      <c r="F3291">
        <f t="shared" si="459"/>
        <v>1.2392019744960958E-2</v>
      </c>
      <c r="I3291" s="27">
        <v>45604</v>
      </c>
      <c r="J3291" s="28">
        <v>424.52</v>
      </c>
      <c r="K3291">
        <f t="shared" si="460"/>
        <v>-1.5782530858380328E-3</v>
      </c>
      <c r="N3291" s="27">
        <v>45604</v>
      </c>
      <c r="O3291" s="28">
        <v>185</v>
      </c>
      <c r="P3291">
        <f t="shared" si="461"/>
        <v>-3.7837837837837451E-3</v>
      </c>
      <c r="S3291" s="27">
        <v>45604</v>
      </c>
      <c r="T3291" s="28">
        <v>120.998</v>
      </c>
      <c r="U3291" s="36">
        <f t="shared" si="462"/>
        <v>-9.0910593563531261E-4</v>
      </c>
      <c r="X3291" s="27">
        <v>45604</v>
      </c>
      <c r="Y3291" s="28">
        <v>493.76</v>
      </c>
      <c r="Z3291">
        <f t="shared" si="463"/>
        <v>-1.6202203499676715E-3</v>
      </c>
      <c r="AC3291" s="27">
        <v>45604</v>
      </c>
      <c r="AD3291" s="28">
        <v>176.73</v>
      </c>
      <c r="AE3291">
        <f t="shared" si="464"/>
        <v>-1.2844451988909489E-2</v>
      </c>
      <c r="AH3291" s="27">
        <v>45604</v>
      </c>
      <c r="AI3291" s="28">
        <v>411.08</v>
      </c>
      <c r="AJ3291">
        <f t="shared" si="465"/>
        <v>6.4221076189550086E-3</v>
      </c>
      <c r="AM3291" s="27">
        <v>45604</v>
      </c>
      <c r="AN3291" s="28">
        <v>196.91</v>
      </c>
      <c r="AO3291">
        <f t="shared" si="466"/>
        <v>1.5438525214565013E-2</v>
      </c>
      <c r="AR3291" s="27">
        <v>45604</v>
      </c>
      <c r="AS3291" s="28">
        <v>39.700000000000003</v>
      </c>
      <c r="AT3291">
        <f t="shared" si="467"/>
        <v>2.01511335012583E-3</v>
      </c>
    </row>
    <row r="3292" spans="4:46" x14ac:dyDescent="0.2">
      <c r="D3292" s="27">
        <v>45605</v>
      </c>
      <c r="E3292" s="28">
        <v>196.89</v>
      </c>
      <c r="F3292">
        <f t="shared" si="459"/>
        <v>-1.9147747473208354E-2</v>
      </c>
      <c r="I3292" s="27">
        <v>45605</v>
      </c>
      <c r="J3292" s="28">
        <v>423.85</v>
      </c>
      <c r="K3292">
        <f t="shared" si="460"/>
        <v>9.4844874365931364E-3</v>
      </c>
      <c r="N3292" s="27">
        <v>45605</v>
      </c>
      <c r="O3292" s="28">
        <v>184.3</v>
      </c>
      <c r="P3292">
        <f t="shared" si="461"/>
        <v>1.49755832881171E-2</v>
      </c>
      <c r="S3292" s="27">
        <v>45605</v>
      </c>
      <c r="T3292" s="28">
        <v>120.88800000000001</v>
      </c>
      <c r="U3292" s="36">
        <f t="shared" si="462"/>
        <v>7.4614519224405207E-3</v>
      </c>
      <c r="X3292" s="27">
        <v>45605</v>
      </c>
      <c r="Y3292" s="28">
        <v>492.96</v>
      </c>
      <c r="Z3292">
        <f t="shared" si="463"/>
        <v>1.955533917559249E-2</v>
      </c>
      <c r="AC3292" s="27">
        <v>45605</v>
      </c>
      <c r="AD3292" s="28">
        <v>174.46</v>
      </c>
      <c r="AE3292">
        <f t="shared" si="464"/>
        <v>3.1525851197982124E-3</v>
      </c>
      <c r="AH3292" s="27">
        <v>45605</v>
      </c>
      <c r="AI3292" s="28">
        <v>413.72</v>
      </c>
      <c r="AJ3292">
        <f t="shared" si="465"/>
        <v>-7.0337426278642701E-3</v>
      </c>
      <c r="AM3292" s="27">
        <v>45605</v>
      </c>
      <c r="AN3292" s="28">
        <v>199.95</v>
      </c>
      <c r="AO3292">
        <f t="shared" si="466"/>
        <v>-1.7004251062764375E-3</v>
      </c>
      <c r="AR3292" s="27">
        <v>45605</v>
      </c>
      <c r="AS3292" s="28">
        <v>39.78</v>
      </c>
      <c r="AT3292">
        <f t="shared" si="467"/>
        <v>-2.7652086475615789E-3</v>
      </c>
    </row>
    <row r="3293" spans="4:46" x14ac:dyDescent="0.2">
      <c r="D3293" s="27">
        <v>45606</v>
      </c>
      <c r="E3293" s="28">
        <v>193.12</v>
      </c>
      <c r="F3293">
        <f t="shared" si="459"/>
        <v>7.2649130074565083E-2</v>
      </c>
      <c r="I3293" s="27">
        <v>45606</v>
      </c>
      <c r="J3293" s="28">
        <v>427.87</v>
      </c>
      <c r="K3293">
        <f t="shared" si="460"/>
        <v>1.1241732301867424E-2</v>
      </c>
      <c r="N3293" s="27">
        <v>45606</v>
      </c>
      <c r="O3293" s="28">
        <v>187.06</v>
      </c>
      <c r="P3293">
        <f t="shared" si="461"/>
        <v>9.0879931572751538E-4</v>
      </c>
      <c r="S3293" s="27">
        <v>45606</v>
      </c>
      <c r="T3293" s="28">
        <v>121.79</v>
      </c>
      <c r="U3293" s="36">
        <f t="shared" si="462"/>
        <v>-7.2255521799819977E-3</v>
      </c>
      <c r="X3293" s="27">
        <v>45606</v>
      </c>
      <c r="Y3293" s="28">
        <v>502.6</v>
      </c>
      <c r="Z3293">
        <f t="shared" si="463"/>
        <v>9.6896140071627279E-3</v>
      </c>
      <c r="AC3293" s="27">
        <v>45606</v>
      </c>
      <c r="AD3293" s="28">
        <v>175.01</v>
      </c>
      <c r="AE3293">
        <f t="shared" si="464"/>
        <v>9.1994743157535197E-3</v>
      </c>
      <c r="AH3293" s="27">
        <v>45606</v>
      </c>
      <c r="AI3293" s="28">
        <v>410.81</v>
      </c>
      <c r="AJ3293">
        <f t="shared" si="465"/>
        <v>-5.6230374138895867E-3</v>
      </c>
      <c r="AM3293" s="27">
        <v>45606</v>
      </c>
      <c r="AN3293" s="28">
        <v>199.61</v>
      </c>
      <c r="AO3293">
        <f t="shared" si="466"/>
        <v>-2.6301287510645754E-2</v>
      </c>
      <c r="AR3293" s="27">
        <v>45606</v>
      </c>
      <c r="AS3293" s="28">
        <v>39.67</v>
      </c>
      <c r="AT3293">
        <f t="shared" si="467"/>
        <v>-2.0418452230904993E-2</v>
      </c>
    </row>
    <row r="3294" spans="4:46" x14ac:dyDescent="0.2">
      <c r="D3294" s="27">
        <v>45607</v>
      </c>
      <c r="E3294" s="28">
        <v>207.15</v>
      </c>
      <c r="F3294">
        <f t="shared" si="459"/>
        <v>2.8578324885348616E-2</v>
      </c>
      <c r="I3294" s="27">
        <v>45607</v>
      </c>
      <c r="J3294" s="28">
        <v>432.68</v>
      </c>
      <c r="K3294">
        <f t="shared" si="460"/>
        <v>1.9367662013497267E-2</v>
      </c>
      <c r="N3294" s="27">
        <v>45607</v>
      </c>
      <c r="O3294" s="28">
        <v>187.23</v>
      </c>
      <c r="P3294">
        <f t="shared" si="461"/>
        <v>-1.8159482988837627E-3</v>
      </c>
      <c r="S3294" s="27">
        <v>45607</v>
      </c>
      <c r="T3294" s="28">
        <v>120.91</v>
      </c>
      <c r="U3294" s="36">
        <f t="shared" si="462"/>
        <v>3.5480936233562188E-2</v>
      </c>
      <c r="X3294" s="27">
        <v>45607</v>
      </c>
      <c r="Y3294" s="28">
        <v>507.47</v>
      </c>
      <c r="Z3294">
        <f t="shared" si="463"/>
        <v>2.6996669753875935E-3</v>
      </c>
      <c r="AC3294" s="27">
        <v>45607</v>
      </c>
      <c r="AD3294" s="28">
        <v>176.62</v>
      </c>
      <c r="AE3294">
        <f t="shared" si="464"/>
        <v>6.6243913486581096E-3</v>
      </c>
      <c r="AH3294" s="27">
        <v>45607</v>
      </c>
      <c r="AI3294" s="28">
        <v>408.5</v>
      </c>
      <c r="AJ3294">
        <f t="shared" si="465"/>
        <v>6.6095471236216063E-4</v>
      </c>
      <c r="AM3294" s="27">
        <v>45607</v>
      </c>
      <c r="AN3294" s="28">
        <v>194.36</v>
      </c>
      <c r="AO3294">
        <f t="shared" si="466"/>
        <v>-1.4560609178843498E-2</v>
      </c>
      <c r="AR3294" s="27">
        <v>45607</v>
      </c>
      <c r="AS3294" s="28">
        <v>38.86</v>
      </c>
      <c r="AT3294">
        <f t="shared" si="467"/>
        <v>1.4153371075656063E-2</v>
      </c>
    </row>
    <row r="3295" spans="4:46" x14ac:dyDescent="0.2">
      <c r="D3295" s="27">
        <v>45608</v>
      </c>
      <c r="E3295" s="28">
        <v>213.07</v>
      </c>
      <c r="F3295">
        <f t="shared" si="459"/>
        <v>5.4911531421599769E-3</v>
      </c>
      <c r="I3295" s="27">
        <v>45608</v>
      </c>
      <c r="J3295" s="28">
        <v>441.06</v>
      </c>
      <c r="K3295">
        <f t="shared" si="460"/>
        <v>1.1789779168367431E-3</v>
      </c>
      <c r="N3295" s="27">
        <v>45608</v>
      </c>
      <c r="O3295" s="28">
        <v>186.89</v>
      </c>
      <c r="P3295">
        <f t="shared" si="461"/>
        <v>-1.6373267697575966E-2</v>
      </c>
      <c r="S3295" s="27">
        <v>45608</v>
      </c>
      <c r="T3295" s="28">
        <v>125.2</v>
      </c>
      <c r="U3295" s="36">
        <f t="shared" si="462"/>
        <v>3.522364217252405E-2</v>
      </c>
      <c r="X3295" s="27">
        <v>45608</v>
      </c>
      <c r="Y3295" s="28">
        <v>508.84</v>
      </c>
      <c r="Z3295">
        <f t="shared" si="463"/>
        <v>-9.3153054005187252E-3</v>
      </c>
      <c r="AC3295" s="27">
        <v>45608</v>
      </c>
      <c r="AD3295" s="28">
        <v>177.79</v>
      </c>
      <c r="AE3295">
        <f t="shared" si="464"/>
        <v>-1.4792732999606262E-2</v>
      </c>
      <c r="AH3295" s="27">
        <v>45608</v>
      </c>
      <c r="AI3295" s="28">
        <v>408.77</v>
      </c>
      <c r="AJ3295">
        <f t="shared" si="465"/>
        <v>-6.972135919954936E-3</v>
      </c>
      <c r="AM3295" s="27">
        <v>45608</v>
      </c>
      <c r="AN3295" s="28">
        <v>191.53</v>
      </c>
      <c r="AO3295">
        <f t="shared" si="466"/>
        <v>1.1120973215684282E-2</v>
      </c>
      <c r="AR3295" s="27">
        <v>45608</v>
      </c>
      <c r="AS3295" s="28">
        <v>39.409999999999997</v>
      </c>
      <c r="AT3295">
        <f t="shared" si="467"/>
        <v>-3.8061405734585163E-3</v>
      </c>
    </row>
    <row r="3296" spans="4:46" x14ac:dyDescent="0.2">
      <c r="D3296" s="27">
        <v>45609</v>
      </c>
      <c r="E3296" s="28">
        <v>214.24</v>
      </c>
      <c r="F3296">
        <f t="shared" si="459"/>
        <v>-8.1684092606422176E-3</v>
      </c>
      <c r="I3296" s="27">
        <v>45609</v>
      </c>
      <c r="J3296" s="28">
        <v>441.58</v>
      </c>
      <c r="K3296">
        <f t="shared" si="460"/>
        <v>2.2419493636487431E-3</v>
      </c>
      <c r="N3296" s="27">
        <v>45609</v>
      </c>
      <c r="O3296" s="28">
        <v>183.83</v>
      </c>
      <c r="P3296">
        <f t="shared" si="461"/>
        <v>-9.2476744818592582E-4</v>
      </c>
      <c r="S3296" s="27">
        <v>45609</v>
      </c>
      <c r="T3296" s="28">
        <v>129.61000000000001</v>
      </c>
      <c r="U3296" s="36">
        <f t="shared" si="462"/>
        <v>1.7514080703649348E-2</v>
      </c>
      <c r="X3296" s="27">
        <v>45609</v>
      </c>
      <c r="Y3296" s="28">
        <v>504.1</v>
      </c>
      <c r="Z3296">
        <f t="shared" si="463"/>
        <v>1.1902400317387318E-4</v>
      </c>
      <c r="AC3296" s="27">
        <v>45609</v>
      </c>
      <c r="AD3296" s="28">
        <v>175.16</v>
      </c>
      <c r="AE3296">
        <f t="shared" si="464"/>
        <v>9.3057775747886762E-3</v>
      </c>
      <c r="AH3296" s="27">
        <v>45609</v>
      </c>
      <c r="AI3296" s="28">
        <v>405.92</v>
      </c>
      <c r="AJ3296">
        <f t="shared" si="465"/>
        <v>-9.3614505321248931E-4</v>
      </c>
      <c r="AM3296" s="27">
        <v>45609</v>
      </c>
      <c r="AN3296" s="28">
        <v>193.66</v>
      </c>
      <c r="AO3296">
        <f t="shared" si="466"/>
        <v>6.1964267272540674E-4</v>
      </c>
      <c r="AR3296" s="27">
        <v>45609</v>
      </c>
      <c r="AS3296" s="28">
        <v>39.26</v>
      </c>
      <c r="AT3296">
        <f t="shared" si="467"/>
        <v>-5.0942435048384471E-4</v>
      </c>
    </row>
    <row r="3297" spans="4:46" x14ac:dyDescent="0.2">
      <c r="D3297" s="27">
        <v>45610</v>
      </c>
      <c r="E3297" s="28">
        <v>212.49</v>
      </c>
      <c r="F3297">
        <f t="shared" si="459"/>
        <v>1.9671513953597675E-2</v>
      </c>
      <c r="I3297" s="27">
        <v>45610</v>
      </c>
      <c r="J3297" s="28">
        <v>442.57</v>
      </c>
      <c r="K3297">
        <f t="shared" si="460"/>
        <v>1.310527148247731E-2</v>
      </c>
      <c r="N3297" s="27">
        <v>45610</v>
      </c>
      <c r="O3297" s="28">
        <v>183.66</v>
      </c>
      <c r="P3297">
        <f t="shared" si="461"/>
        <v>2.1779374931940598E-3</v>
      </c>
      <c r="S3297" s="27">
        <v>45610</v>
      </c>
      <c r="T3297" s="28">
        <v>131.88</v>
      </c>
      <c r="U3297" s="36">
        <f t="shared" si="462"/>
        <v>-6.8243858052775552E-3</v>
      </c>
      <c r="X3297" s="27">
        <v>45610</v>
      </c>
      <c r="Y3297" s="28">
        <v>504.16</v>
      </c>
      <c r="Z3297">
        <f t="shared" si="463"/>
        <v>4.8992383370358716E-3</v>
      </c>
      <c r="AC3297" s="27">
        <v>45610</v>
      </c>
      <c r="AD3297" s="28">
        <v>176.79</v>
      </c>
      <c r="AE3297">
        <f t="shared" si="464"/>
        <v>2.5453928389616021E-3</v>
      </c>
      <c r="AH3297" s="27">
        <v>45610</v>
      </c>
      <c r="AI3297" s="28">
        <v>405.54</v>
      </c>
      <c r="AJ3297">
        <f t="shared" si="465"/>
        <v>4.3892094491295719E-3</v>
      </c>
      <c r="AM3297" s="27">
        <v>45610</v>
      </c>
      <c r="AN3297" s="28">
        <v>193.78</v>
      </c>
      <c r="AO3297">
        <f t="shared" si="466"/>
        <v>6.1925895345236182E-3</v>
      </c>
      <c r="AR3297" s="27">
        <v>45610</v>
      </c>
      <c r="AS3297" s="28">
        <v>39.24</v>
      </c>
      <c r="AT3297">
        <f t="shared" si="467"/>
        <v>6.8807339449539207E-3</v>
      </c>
    </row>
    <row r="3298" spans="4:46" x14ac:dyDescent="0.2">
      <c r="D3298" s="27">
        <v>45611</v>
      </c>
      <c r="E3298" s="28">
        <v>216.67</v>
      </c>
      <c r="F3298">
        <f t="shared" si="459"/>
        <v>-1.0984446393132341E-2</v>
      </c>
      <c r="I3298" s="27">
        <v>45611</v>
      </c>
      <c r="J3298" s="28">
        <v>448.37</v>
      </c>
      <c r="K3298">
        <f t="shared" si="460"/>
        <v>-4.5275107612017251E-3</v>
      </c>
      <c r="N3298" s="27">
        <v>45611</v>
      </c>
      <c r="O3298" s="28">
        <v>184.06</v>
      </c>
      <c r="P3298">
        <f t="shared" si="461"/>
        <v>-6.7912637183527025E-3</v>
      </c>
      <c r="S3298" s="27">
        <v>45611</v>
      </c>
      <c r="T3298" s="28">
        <v>130.97999999999999</v>
      </c>
      <c r="U3298" s="36">
        <f t="shared" si="462"/>
        <v>3.5119865628340463E-2</v>
      </c>
      <c r="X3298" s="27">
        <v>45611</v>
      </c>
      <c r="Y3298" s="28">
        <v>506.63</v>
      </c>
      <c r="Z3298">
        <f t="shared" si="463"/>
        <v>-1.4093125160373421E-2</v>
      </c>
      <c r="AC3298" s="27">
        <v>45611</v>
      </c>
      <c r="AD3298" s="28">
        <v>177.24</v>
      </c>
      <c r="AE3298">
        <f t="shared" si="464"/>
        <v>-1.2130444594899648E-2</v>
      </c>
      <c r="AH3298" s="27">
        <v>45611</v>
      </c>
      <c r="AI3298" s="28">
        <v>407.32</v>
      </c>
      <c r="AJ3298">
        <f t="shared" si="465"/>
        <v>1.5466954728469151E-3</v>
      </c>
      <c r="AM3298" s="27">
        <v>45611</v>
      </c>
      <c r="AN3298" s="28">
        <v>194.98</v>
      </c>
      <c r="AO3298">
        <f t="shared" si="466"/>
        <v>1.036003692686438E-2</v>
      </c>
      <c r="AR3298" s="27">
        <v>45611</v>
      </c>
      <c r="AS3298" s="28">
        <v>39.51</v>
      </c>
      <c r="AT3298">
        <f t="shared" si="467"/>
        <v>1.2148823082763993E-2</v>
      </c>
    </row>
    <row r="3299" spans="4:46" x14ac:dyDescent="0.2">
      <c r="D3299" s="27">
        <v>45612</v>
      </c>
      <c r="E3299" s="28">
        <v>214.29</v>
      </c>
      <c r="F3299">
        <f t="shared" si="459"/>
        <v>-2.1512903075271761E-2</v>
      </c>
      <c r="I3299" s="27">
        <v>45612</v>
      </c>
      <c r="J3299" s="28">
        <v>446.34</v>
      </c>
      <c r="K3299">
        <f t="shared" si="460"/>
        <v>-1.4338844826813357E-3</v>
      </c>
      <c r="N3299" s="27">
        <v>45612</v>
      </c>
      <c r="O3299" s="28">
        <v>182.81</v>
      </c>
      <c r="P3299">
        <f t="shared" si="461"/>
        <v>1.7996827307040109E-2</v>
      </c>
      <c r="S3299" s="27">
        <v>45612</v>
      </c>
      <c r="T3299" s="28">
        <v>135.58000000000001</v>
      </c>
      <c r="U3299" s="36">
        <f t="shared" si="462"/>
        <v>-3.5403451836554134E-2</v>
      </c>
      <c r="X3299" s="27">
        <v>45612</v>
      </c>
      <c r="Y3299" s="28">
        <v>499.49</v>
      </c>
      <c r="Z3299">
        <f t="shared" si="463"/>
        <v>4.4245130032631863E-3</v>
      </c>
      <c r="AC3299" s="27">
        <v>45612</v>
      </c>
      <c r="AD3299" s="28">
        <v>175.09</v>
      </c>
      <c r="AE3299">
        <f t="shared" si="464"/>
        <v>6.9107316237364547E-3</v>
      </c>
      <c r="AH3299" s="27">
        <v>45612</v>
      </c>
      <c r="AI3299" s="28">
        <v>407.95</v>
      </c>
      <c r="AJ3299">
        <f t="shared" si="465"/>
        <v>2.9415369530578772E-3</v>
      </c>
      <c r="AM3299" s="27">
        <v>45612</v>
      </c>
      <c r="AN3299" s="28">
        <v>197</v>
      </c>
      <c r="AO3299">
        <f t="shared" si="466"/>
        <v>8.4771573604061068E-3</v>
      </c>
      <c r="AR3299" s="27">
        <v>45612</v>
      </c>
      <c r="AS3299" s="28">
        <v>39.99</v>
      </c>
      <c r="AT3299">
        <f t="shared" si="467"/>
        <v>0</v>
      </c>
    </row>
    <row r="3300" spans="4:46" x14ac:dyDescent="0.2">
      <c r="D3300" s="27">
        <v>45613</v>
      </c>
      <c r="E3300" s="28">
        <v>209.68</v>
      </c>
      <c r="F3300">
        <f t="shared" si="459"/>
        <v>-1.0444486837085099E-2</v>
      </c>
      <c r="I3300" s="27">
        <v>45613</v>
      </c>
      <c r="J3300" s="28">
        <v>445.7</v>
      </c>
      <c r="K3300">
        <f t="shared" si="460"/>
        <v>9.1541395557550587E-3</v>
      </c>
      <c r="N3300" s="27">
        <v>45613</v>
      </c>
      <c r="O3300" s="28">
        <v>186.1</v>
      </c>
      <c r="P3300">
        <f t="shared" si="461"/>
        <v>1.6012896292316059E-2</v>
      </c>
      <c r="S3300" s="27">
        <v>45613</v>
      </c>
      <c r="T3300" s="28">
        <v>130.78</v>
      </c>
      <c r="U3300" s="36">
        <f t="shared" si="462"/>
        <v>-3.2191466585104855E-2</v>
      </c>
      <c r="X3300" s="27">
        <v>45613</v>
      </c>
      <c r="Y3300" s="28">
        <v>501.7</v>
      </c>
      <c r="Z3300">
        <f t="shared" si="463"/>
        <v>-1.379310344827589E-2</v>
      </c>
      <c r="AC3300" s="27">
        <v>45613</v>
      </c>
      <c r="AD3300" s="28">
        <v>176.3</v>
      </c>
      <c r="AE3300">
        <f t="shared" si="464"/>
        <v>1.88882586500283E-2</v>
      </c>
      <c r="AH3300" s="27">
        <v>45613</v>
      </c>
      <c r="AI3300" s="28">
        <v>409.15</v>
      </c>
      <c r="AJ3300">
        <f t="shared" si="465"/>
        <v>1.1487229622388906E-3</v>
      </c>
      <c r="AM3300" s="27">
        <v>45613</v>
      </c>
      <c r="AN3300" s="28">
        <v>198.67</v>
      </c>
      <c r="AO3300">
        <f t="shared" si="466"/>
        <v>-1.1929330044797792E-2</v>
      </c>
      <c r="AR3300" s="27">
        <v>45613</v>
      </c>
      <c r="AS3300" s="28">
        <v>39.99</v>
      </c>
      <c r="AT3300">
        <f t="shared" si="467"/>
        <v>-1.2503125781445412E-2</v>
      </c>
    </row>
    <row r="3301" spans="4:46" x14ac:dyDescent="0.2">
      <c r="D3301" s="27">
        <v>45614</v>
      </c>
      <c r="E3301" s="28">
        <v>207.49</v>
      </c>
      <c r="F3301">
        <f t="shared" si="459"/>
        <v>3.1326810930645266E-3</v>
      </c>
      <c r="I3301" s="27">
        <v>45614</v>
      </c>
      <c r="J3301" s="28">
        <v>449.78</v>
      </c>
      <c r="K3301">
        <f t="shared" si="460"/>
        <v>-4.6911823558183352E-3</v>
      </c>
      <c r="N3301" s="27">
        <v>45614</v>
      </c>
      <c r="O3301" s="28">
        <v>189.08</v>
      </c>
      <c r="P3301">
        <f t="shared" si="461"/>
        <v>-1.8563570975248633E-2</v>
      </c>
      <c r="S3301" s="27">
        <v>45614</v>
      </c>
      <c r="T3301" s="28">
        <v>126.57</v>
      </c>
      <c r="U3301" s="36">
        <f t="shared" si="462"/>
        <v>-6.6840483526902084E-2</v>
      </c>
      <c r="X3301" s="27">
        <v>45614</v>
      </c>
      <c r="Y3301" s="28">
        <v>494.78</v>
      </c>
      <c r="Z3301">
        <f t="shared" si="463"/>
        <v>8.347144185294475E-3</v>
      </c>
      <c r="AC3301" s="27">
        <v>45614</v>
      </c>
      <c r="AD3301" s="28">
        <v>179.63</v>
      </c>
      <c r="AE3301">
        <f t="shared" si="464"/>
        <v>-2.2824695206813406E-3</v>
      </c>
      <c r="AH3301" s="27">
        <v>45614</v>
      </c>
      <c r="AI3301" s="28">
        <v>409.62</v>
      </c>
      <c r="AJ3301">
        <f t="shared" si="465"/>
        <v>1.0644011522874974E-2</v>
      </c>
      <c r="AM3301" s="27">
        <v>45614</v>
      </c>
      <c r="AN3301" s="28">
        <v>196.3</v>
      </c>
      <c r="AO3301">
        <f t="shared" si="466"/>
        <v>1.3143148242485969E-2</v>
      </c>
      <c r="AR3301" s="27">
        <v>45614</v>
      </c>
      <c r="AS3301" s="28">
        <v>39.49</v>
      </c>
      <c r="AT3301">
        <f t="shared" si="467"/>
        <v>1.3421119270701443E-2</v>
      </c>
    </row>
    <row r="3302" spans="4:46" x14ac:dyDescent="0.2">
      <c r="D3302" s="27">
        <v>45615</v>
      </c>
      <c r="E3302" s="28">
        <v>208.14</v>
      </c>
      <c r="F3302">
        <f t="shared" si="459"/>
        <v>4.4681464398963477E-3</v>
      </c>
      <c r="I3302" s="27">
        <v>45615</v>
      </c>
      <c r="J3302" s="28">
        <v>447.67</v>
      </c>
      <c r="K3302">
        <f t="shared" si="460"/>
        <v>7.3268255634730828E-3</v>
      </c>
      <c r="N3302" s="27">
        <v>45615</v>
      </c>
      <c r="O3302" s="28">
        <v>185.57</v>
      </c>
      <c r="P3302">
        <f t="shared" si="461"/>
        <v>4.1493775933609811E-3</v>
      </c>
      <c r="S3302" s="27">
        <v>45615</v>
      </c>
      <c r="T3302" s="28">
        <v>118.11</v>
      </c>
      <c r="U3302" s="36">
        <f t="shared" si="462"/>
        <v>6.7564135128270308E-2</v>
      </c>
      <c r="X3302" s="27">
        <v>45615</v>
      </c>
      <c r="Y3302" s="28">
        <v>498.91</v>
      </c>
      <c r="Z3302">
        <f t="shared" si="463"/>
        <v>2.3431079753863493E-2</v>
      </c>
      <c r="AC3302" s="27">
        <v>45615</v>
      </c>
      <c r="AD3302" s="28">
        <v>179.22</v>
      </c>
      <c r="AE3302">
        <f t="shared" si="464"/>
        <v>2.6838522486329675E-2</v>
      </c>
      <c r="AH3302" s="27">
        <v>45615</v>
      </c>
      <c r="AI3302" s="28">
        <v>413.98</v>
      </c>
      <c r="AJ3302">
        <f t="shared" si="465"/>
        <v>-7.2708826513357971E-3</v>
      </c>
      <c r="AM3302" s="27">
        <v>45615</v>
      </c>
      <c r="AN3302" s="28">
        <v>198.88</v>
      </c>
      <c r="AO3302">
        <f t="shared" si="466"/>
        <v>-4.0728077232502491E-3</v>
      </c>
      <c r="AR3302" s="27">
        <v>45615</v>
      </c>
      <c r="AS3302" s="28">
        <v>40.020000000000003</v>
      </c>
      <c r="AT3302">
        <f t="shared" si="467"/>
        <v>-1.5992003998001048E-2</v>
      </c>
    </row>
    <row r="3303" spans="4:46" x14ac:dyDescent="0.2">
      <c r="D3303" s="27">
        <v>45616</v>
      </c>
      <c r="E3303" s="28">
        <v>209.07</v>
      </c>
      <c r="F3303">
        <f t="shared" si="459"/>
        <v>1.9993303678193852E-2</v>
      </c>
      <c r="I3303" s="27">
        <v>45616</v>
      </c>
      <c r="J3303" s="28">
        <v>450.95</v>
      </c>
      <c r="K3303">
        <f t="shared" si="460"/>
        <v>2.683224304246723E-3</v>
      </c>
      <c r="N3303" s="27">
        <v>45616</v>
      </c>
      <c r="O3303" s="28">
        <v>186.34</v>
      </c>
      <c r="P3303">
        <f t="shared" si="461"/>
        <v>3.901470430396059E-2</v>
      </c>
      <c r="S3303" s="27">
        <v>45616</v>
      </c>
      <c r="T3303" s="28">
        <v>126.09</v>
      </c>
      <c r="U3303" s="36">
        <f t="shared" si="462"/>
        <v>2.458561345070942E-3</v>
      </c>
      <c r="X3303" s="27">
        <v>45616</v>
      </c>
      <c r="Y3303" s="28">
        <v>510.6</v>
      </c>
      <c r="Z3303">
        <f t="shared" si="463"/>
        <v>4.9353701527614646E-3</v>
      </c>
      <c r="AC3303" s="27">
        <v>45616</v>
      </c>
      <c r="AD3303" s="28">
        <v>184.03</v>
      </c>
      <c r="AE3303">
        <f t="shared" si="464"/>
        <v>-8.1508449709288833E-4</v>
      </c>
      <c r="AH3303" s="27">
        <v>45616</v>
      </c>
      <c r="AI3303" s="28">
        <v>410.97</v>
      </c>
      <c r="AJ3303">
        <f t="shared" si="465"/>
        <v>-1.7276200209261905E-3</v>
      </c>
      <c r="AM3303" s="27">
        <v>45616</v>
      </c>
      <c r="AN3303" s="28">
        <v>198.07</v>
      </c>
      <c r="AO3303">
        <f t="shared" si="466"/>
        <v>-3.2311808956428933E-3</v>
      </c>
      <c r="AR3303" s="27">
        <v>45616</v>
      </c>
      <c r="AS3303" s="28">
        <v>39.380000000000003</v>
      </c>
      <c r="AT3303">
        <f t="shared" si="467"/>
        <v>-9.6495683087862716E-3</v>
      </c>
    </row>
    <row r="3304" spans="4:46" x14ac:dyDescent="0.2">
      <c r="D3304" s="27">
        <v>45617</v>
      </c>
      <c r="E3304" s="28">
        <v>213.25</v>
      </c>
      <c r="F3304">
        <f t="shared" si="459"/>
        <v>3.9859320046893298E-3</v>
      </c>
      <c r="I3304" s="27">
        <v>45617</v>
      </c>
      <c r="J3304" s="28">
        <v>452.16</v>
      </c>
      <c r="K3304">
        <f t="shared" si="460"/>
        <v>1.5260084925690087E-3</v>
      </c>
      <c r="N3304" s="27">
        <v>45617</v>
      </c>
      <c r="O3304" s="28">
        <v>193.61</v>
      </c>
      <c r="P3304">
        <f t="shared" si="461"/>
        <v>2.1899695263674301E-2</v>
      </c>
      <c r="S3304" s="27">
        <v>45617</v>
      </c>
      <c r="T3304" s="28">
        <v>126.4</v>
      </c>
      <c r="U3304" s="36">
        <f t="shared" si="462"/>
        <v>-1.9066455696202578E-2</v>
      </c>
      <c r="X3304" s="27">
        <v>45617</v>
      </c>
      <c r="Y3304" s="28">
        <v>513.12</v>
      </c>
      <c r="Z3304">
        <f t="shared" si="463"/>
        <v>1.2550670408481235E-2</v>
      </c>
      <c r="AC3304" s="27">
        <v>45617</v>
      </c>
      <c r="AD3304" s="28">
        <v>183.88</v>
      </c>
      <c r="AE3304">
        <f t="shared" si="464"/>
        <v>8.3206438981944242E-3</v>
      </c>
      <c r="AH3304" s="27">
        <v>45617</v>
      </c>
      <c r="AI3304" s="28">
        <v>410.26</v>
      </c>
      <c r="AJ3304">
        <f t="shared" si="465"/>
        <v>-5.6305757324623951E-3</v>
      </c>
      <c r="AM3304" s="27">
        <v>45617</v>
      </c>
      <c r="AN3304" s="28">
        <v>197.43</v>
      </c>
      <c r="AO3304">
        <f t="shared" si="466"/>
        <v>8.8132502659168388E-3</v>
      </c>
      <c r="AR3304" s="27">
        <v>45617</v>
      </c>
      <c r="AS3304" s="28">
        <v>39</v>
      </c>
      <c r="AT3304">
        <f t="shared" si="467"/>
        <v>6.4102564102563875E-3</v>
      </c>
    </row>
    <row r="3305" spans="4:46" x14ac:dyDescent="0.2">
      <c r="D3305" s="27">
        <v>45618</v>
      </c>
      <c r="E3305" s="28">
        <v>214.1</v>
      </c>
      <c r="F3305">
        <f t="shared" si="459"/>
        <v>-1.625408687529184E-2</v>
      </c>
      <c r="I3305" s="27">
        <v>45618</v>
      </c>
      <c r="J3305" s="28">
        <v>452.85</v>
      </c>
      <c r="K3305">
        <f t="shared" si="460"/>
        <v>-1.3028596665562664E-2</v>
      </c>
      <c r="N3305" s="27">
        <v>45618</v>
      </c>
      <c r="O3305" s="28">
        <v>197.85</v>
      </c>
      <c r="P3305">
        <f t="shared" si="461"/>
        <v>-2.324993682082388E-2</v>
      </c>
      <c r="S3305" s="27">
        <v>45618</v>
      </c>
      <c r="T3305" s="28">
        <v>123.99</v>
      </c>
      <c r="U3305" s="36">
        <f t="shared" si="462"/>
        <v>-3.6293249455600085E-3</v>
      </c>
      <c r="X3305" s="27">
        <v>45618</v>
      </c>
      <c r="Y3305" s="28">
        <v>519.55999999999995</v>
      </c>
      <c r="Z3305">
        <f t="shared" si="463"/>
        <v>-2.9524982677650136E-2</v>
      </c>
      <c r="AC3305" s="27">
        <v>45618</v>
      </c>
      <c r="AD3305" s="28">
        <v>185.41</v>
      </c>
      <c r="AE3305">
        <f t="shared" si="464"/>
        <v>-1.7582654657246066E-2</v>
      </c>
      <c r="AH3305" s="27">
        <v>45618</v>
      </c>
      <c r="AI3305" s="28">
        <v>407.95</v>
      </c>
      <c r="AJ3305">
        <f t="shared" si="465"/>
        <v>-2.8189729133472063E-3</v>
      </c>
      <c r="AM3305" s="27">
        <v>45618</v>
      </c>
      <c r="AN3305" s="28">
        <v>199.17</v>
      </c>
      <c r="AO3305">
        <f t="shared" si="466"/>
        <v>1.5514384696490469E-2</v>
      </c>
      <c r="AR3305" s="27">
        <v>45618</v>
      </c>
      <c r="AS3305" s="28">
        <v>39.25</v>
      </c>
      <c r="AT3305">
        <f t="shared" si="467"/>
        <v>1.3248407643312143E-2</v>
      </c>
    </row>
    <row r="3306" spans="4:46" x14ac:dyDescent="0.2">
      <c r="D3306" s="27">
        <v>45619</v>
      </c>
      <c r="E3306" s="28">
        <v>210.62</v>
      </c>
      <c r="F3306">
        <f t="shared" si="459"/>
        <v>2.9104548475928249E-2</v>
      </c>
      <c r="I3306" s="27">
        <v>45619</v>
      </c>
      <c r="J3306" s="28">
        <v>446.95</v>
      </c>
      <c r="K3306">
        <f t="shared" si="460"/>
        <v>2.188164224186151E-2</v>
      </c>
      <c r="N3306" s="27">
        <v>45619</v>
      </c>
      <c r="O3306" s="28">
        <v>193.25</v>
      </c>
      <c r="P3306">
        <f t="shared" si="461"/>
        <v>2.0439844760672621E-2</v>
      </c>
      <c r="S3306" s="27">
        <v>45619</v>
      </c>
      <c r="T3306" s="28">
        <v>123.54</v>
      </c>
      <c r="U3306" s="36">
        <f t="shared" si="462"/>
        <v>6.1518536506393051E-3</v>
      </c>
      <c r="X3306" s="27">
        <v>45619</v>
      </c>
      <c r="Y3306" s="28">
        <v>504.22</v>
      </c>
      <c r="Z3306">
        <f t="shared" si="463"/>
        <v>9.1230018642662891E-4</v>
      </c>
      <c r="AC3306" s="27">
        <v>45619</v>
      </c>
      <c r="AD3306" s="28">
        <v>182.15</v>
      </c>
      <c r="AE3306">
        <f t="shared" si="464"/>
        <v>4.6115838594564806E-3</v>
      </c>
      <c r="AH3306" s="27">
        <v>45619</v>
      </c>
      <c r="AI3306" s="28">
        <v>406.8</v>
      </c>
      <c r="AJ3306">
        <f t="shared" si="465"/>
        <v>-3.9577187807277037E-3</v>
      </c>
      <c r="AM3306" s="27">
        <v>45619</v>
      </c>
      <c r="AN3306" s="28">
        <v>202.26</v>
      </c>
      <c r="AO3306">
        <f t="shared" si="466"/>
        <v>1.5771778898447497E-2</v>
      </c>
      <c r="AR3306" s="27">
        <v>45619</v>
      </c>
      <c r="AS3306" s="28">
        <v>39.770000000000003</v>
      </c>
      <c r="AT3306">
        <f t="shared" si="467"/>
        <v>6.0346995222528843E-3</v>
      </c>
    </row>
    <row r="3307" spans="4:46" x14ac:dyDescent="0.2">
      <c r="D3307" s="27">
        <v>45620</v>
      </c>
      <c r="E3307" s="28">
        <v>216.75</v>
      </c>
      <c r="F3307">
        <f t="shared" si="459"/>
        <v>1.6239907727797043E-2</v>
      </c>
      <c r="I3307" s="27">
        <v>45620</v>
      </c>
      <c r="J3307" s="28">
        <v>456.73</v>
      </c>
      <c r="K3307">
        <f t="shared" si="460"/>
        <v>5.5831672979658187E-3</v>
      </c>
      <c r="N3307" s="27">
        <v>45620</v>
      </c>
      <c r="O3307" s="28">
        <v>197.2</v>
      </c>
      <c r="P3307">
        <f t="shared" si="461"/>
        <v>1.4198782961460488E-2</v>
      </c>
      <c r="S3307" s="27">
        <v>45620</v>
      </c>
      <c r="T3307" s="28">
        <v>124.3</v>
      </c>
      <c r="U3307" s="36">
        <f t="shared" si="462"/>
        <v>-1.3113435237328996E-2</v>
      </c>
      <c r="X3307" s="27">
        <v>45620</v>
      </c>
      <c r="Y3307" s="28">
        <v>504.68</v>
      </c>
      <c r="Z3307">
        <f t="shared" si="463"/>
        <v>9.5506063247998707E-3</v>
      </c>
      <c r="AC3307" s="27">
        <v>45620</v>
      </c>
      <c r="AD3307" s="28">
        <v>182.99</v>
      </c>
      <c r="AE3307">
        <f t="shared" si="464"/>
        <v>1.2295753866331527E-2</v>
      </c>
      <c r="AH3307" s="27">
        <v>45620</v>
      </c>
      <c r="AI3307" s="28">
        <v>405.19</v>
      </c>
      <c r="AJ3307">
        <f t="shared" si="465"/>
        <v>4.713837952565525E-3</v>
      </c>
      <c r="AM3307" s="27">
        <v>45620</v>
      </c>
      <c r="AN3307" s="28">
        <v>205.45</v>
      </c>
      <c r="AO3307">
        <f t="shared" si="466"/>
        <v>1.6451691409102187E-2</v>
      </c>
      <c r="AR3307" s="27">
        <v>45620</v>
      </c>
      <c r="AS3307" s="28">
        <v>40.01</v>
      </c>
      <c r="AT3307">
        <f t="shared" si="467"/>
        <v>2.2994251437140845E-2</v>
      </c>
    </row>
    <row r="3308" spans="4:46" x14ac:dyDescent="0.2">
      <c r="D3308" s="27">
        <v>45621</v>
      </c>
      <c r="E3308" s="28">
        <v>220.27</v>
      </c>
      <c r="F3308">
        <f t="shared" si="459"/>
        <v>5.8110500749080085E-3</v>
      </c>
      <c r="I3308" s="27">
        <v>45621</v>
      </c>
      <c r="J3308" s="28">
        <v>459.28</v>
      </c>
      <c r="K3308">
        <f t="shared" si="460"/>
        <v>3.2442083260755261E-3</v>
      </c>
      <c r="N3308" s="27">
        <v>45621</v>
      </c>
      <c r="O3308" s="28">
        <v>200</v>
      </c>
      <c r="P3308">
        <f t="shared" si="461"/>
        <v>-1.2050000000000005E-2</v>
      </c>
      <c r="S3308" s="27">
        <v>45621</v>
      </c>
      <c r="T3308" s="28">
        <v>122.67</v>
      </c>
      <c r="U3308" s="36">
        <f t="shared" si="462"/>
        <v>4.5732452922474964E-2</v>
      </c>
      <c r="X3308" s="27">
        <v>45621</v>
      </c>
      <c r="Y3308" s="28">
        <v>509.5</v>
      </c>
      <c r="Z3308">
        <f t="shared" si="463"/>
        <v>9.0284592737965852E-4</v>
      </c>
      <c r="AC3308" s="27">
        <v>45621</v>
      </c>
      <c r="AD3308" s="28">
        <v>185.24</v>
      </c>
      <c r="AE3308">
        <f t="shared" si="464"/>
        <v>3.1310732023319687E-3</v>
      </c>
      <c r="AH3308" s="27">
        <v>45621</v>
      </c>
      <c r="AI3308" s="28">
        <v>407.1</v>
      </c>
      <c r="AJ3308">
        <f t="shared" si="465"/>
        <v>-3.2670105625154378E-3</v>
      </c>
      <c r="AM3308" s="27">
        <v>45621</v>
      </c>
      <c r="AN3308" s="28">
        <v>208.83</v>
      </c>
      <c r="AO3308">
        <f t="shared" si="466"/>
        <v>-6.7040176219901326E-4</v>
      </c>
      <c r="AR3308" s="27">
        <v>45621</v>
      </c>
      <c r="AS3308" s="28">
        <v>40.93</v>
      </c>
      <c r="AT3308">
        <f t="shared" si="467"/>
        <v>-7.3295870999268153E-4</v>
      </c>
    </row>
    <row r="3309" spans="4:46" x14ac:dyDescent="0.2">
      <c r="D3309" s="27">
        <v>45622</v>
      </c>
      <c r="E3309" s="28">
        <v>221.55</v>
      </c>
      <c r="F3309">
        <f t="shared" si="459"/>
        <v>2.162040171518842E-2</v>
      </c>
      <c r="I3309" s="27">
        <v>45622</v>
      </c>
      <c r="J3309" s="28">
        <v>460.77</v>
      </c>
      <c r="K3309">
        <f t="shared" si="460"/>
        <v>1.4736202443735635E-2</v>
      </c>
      <c r="N3309" s="27">
        <v>45622</v>
      </c>
      <c r="O3309" s="28">
        <v>197.59</v>
      </c>
      <c r="P3309">
        <f t="shared" si="461"/>
        <v>1.2196973531049204E-2</v>
      </c>
      <c r="S3309" s="27">
        <v>45622</v>
      </c>
      <c r="T3309" s="28">
        <v>128.28</v>
      </c>
      <c r="U3309" s="36">
        <f t="shared" si="462"/>
        <v>-1.9098846273776116E-2</v>
      </c>
      <c r="X3309" s="27">
        <v>45622</v>
      </c>
      <c r="Y3309" s="28">
        <v>509.96</v>
      </c>
      <c r="Z3309">
        <f t="shared" si="463"/>
        <v>5.8730096478155192E-2</v>
      </c>
      <c r="AC3309" s="27">
        <v>45622</v>
      </c>
      <c r="AD3309" s="28">
        <v>185.82</v>
      </c>
      <c r="AE3309">
        <f t="shared" si="464"/>
        <v>2.5723818749327387E-2</v>
      </c>
      <c r="AH3309" s="27">
        <v>45622</v>
      </c>
      <c r="AI3309" s="28">
        <v>405.77</v>
      </c>
      <c r="AJ3309">
        <f t="shared" si="465"/>
        <v>1.3308031643541884E-2</v>
      </c>
      <c r="AM3309" s="27">
        <v>45622</v>
      </c>
      <c r="AN3309" s="28">
        <v>208.69</v>
      </c>
      <c r="AO3309">
        <f t="shared" si="466"/>
        <v>-1.8688006133499524E-2</v>
      </c>
      <c r="AR3309" s="27">
        <v>45622</v>
      </c>
      <c r="AS3309" s="28">
        <v>40.9</v>
      </c>
      <c r="AT3309">
        <f t="shared" si="467"/>
        <v>-1.1980440097799527E-2</v>
      </c>
    </row>
    <row r="3310" spans="4:46" x14ac:dyDescent="0.2">
      <c r="D3310" s="27">
        <v>45623</v>
      </c>
      <c r="E3310" s="28">
        <v>226.34</v>
      </c>
      <c r="F3310">
        <f t="shared" si="459"/>
        <v>6.5388353804012311E-3</v>
      </c>
      <c r="I3310" s="27">
        <v>45623</v>
      </c>
      <c r="J3310" s="28">
        <v>467.56</v>
      </c>
      <c r="K3310">
        <f t="shared" si="460"/>
        <v>-2.8231670801608377E-3</v>
      </c>
      <c r="N3310" s="27">
        <v>45623</v>
      </c>
      <c r="O3310" s="28">
        <v>200</v>
      </c>
      <c r="P3310">
        <f t="shared" si="461"/>
        <v>-3.5500000000000531E-3</v>
      </c>
      <c r="S3310" s="27">
        <v>45623</v>
      </c>
      <c r="T3310" s="28">
        <v>125.83</v>
      </c>
      <c r="U3310" s="36">
        <f t="shared" si="462"/>
        <v>1.8834936024795246E-2</v>
      </c>
      <c r="X3310" s="27">
        <v>45623</v>
      </c>
      <c r="Y3310" s="28">
        <v>539.91</v>
      </c>
      <c r="Z3310">
        <f t="shared" si="463"/>
        <v>-1.9614380174473367E-2</v>
      </c>
      <c r="AC3310" s="27">
        <v>45623</v>
      </c>
      <c r="AD3310" s="28">
        <v>190.6</v>
      </c>
      <c r="AE3310">
        <f t="shared" si="464"/>
        <v>-8.2371458551940835E-3</v>
      </c>
      <c r="AH3310" s="27">
        <v>45623</v>
      </c>
      <c r="AI3310" s="28">
        <v>411.17</v>
      </c>
      <c r="AJ3310">
        <f t="shared" si="465"/>
        <v>-5.0830556704040131E-3</v>
      </c>
      <c r="AM3310" s="27">
        <v>45623</v>
      </c>
      <c r="AN3310" s="28">
        <v>204.79</v>
      </c>
      <c r="AO3310">
        <f t="shared" si="466"/>
        <v>1.8555593534841375E-3</v>
      </c>
      <c r="AR3310" s="27">
        <v>45623</v>
      </c>
      <c r="AS3310" s="28">
        <v>40.409999999999997</v>
      </c>
      <c r="AT3310">
        <f t="shared" si="467"/>
        <v>5.1967334818114885E-3</v>
      </c>
    </row>
    <row r="3311" spans="4:46" x14ac:dyDescent="0.2">
      <c r="D3311" s="27">
        <v>45624</v>
      </c>
      <c r="E3311" s="28">
        <v>227.82</v>
      </c>
      <c r="F3311">
        <f t="shared" si="459"/>
        <v>3.7749100166799554E-3</v>
      </c>
      <c r="I3311" s="27">
        <v>45624</v>
      </c>
      <c r="J3311" s="28">
        <v>466.24</v>
      </c>
      <c r="K3311">
        <f t="shared" si="460"/>
        <v>-1.4370281400137297E-2</v>
      </c>
      <c r="N3311" s="27">
        <v>45624</v>
      </c>
      <c r="O3311" s="28">
        <v>199.29</v>
      </c>
      <c r="P3311">
        <f t="shared" si="461"/>
        <v>2.5089066184968978E-4</v>
      </c>
      <c r="S3311" s="27">
        <v>45624</v>
      </c>
      <c r="T3311" s="28">
        <v>128.19999999999999</v>
      </c>
      <c r="U3311" s="36">
        <f t="shared" si="462"/>
        <v>2.4804992199688014E-2</v>
      </c>
      <c r="X3311" s="27">
        <v>45624</v>
      </c>
      <c r="Y3311" s="28">
        <v>529.32000000000005</v>
      </c>
      <c r="Z3311">
        <f t="shared" si="463"/>
        <v>1.2846671200785753E-3</v>
      </c>
      <c r="AC3311" s="27">
        <v>45624</v>
      </c>
      <c r="AD3311" s="28">
        <v>189.03</v>
      </c>
      <c r="AE3311">
        <f t="shared" si="464"/>
        <v>-2.6450827910917685E-4</v>
      </c>
      <c r="AH3311" s="27">
        <v>45624</v>
      </c>
      <c r="AI3311" s="28">
        <v>409.08</v>
      </c>
      <c r="AJ3311">
        <f t="shared" si="465"/>
        <v>3.5200938691697381E-3</v>
      </c>
      <c r="AM3311" s="27">
        <v>45624</v>
      </c>
      <c r="AN3311" s="28">
        <v>205.17</v>
      </c>
      <c r="AO3311">
        <f t="shared" si="466"/>
        <v>1.1990057025881073E-2</v>
      </c>
      <c r="AR3311" s="27">
        <v>45624</v>
      </c>
      <c r="AS3311" s="28">
        <v>40.619999999999997</v>
      </c>
      <c r="AT3311">
        <f t="shared" si="467"/>
        <v>1.9694731659281262E-2</v>
      </c>
    </row>
    <row r="3312" spans="4:46" x14ac:dyDescent="0.2">
      <c r="D3312" s="27">
        <v>45625</v>
      </c>
      <c r="E3312" s="28">
        <v>228.68</v>
      </c>
      <c r="F3312">
        <f t="shared" si="459"/>
        <v>1.8803568305054918E-2</v>
      </c>
      <c r="I3312" s="27">
        <v>45625</v>
      </c>
      <c r="J3312" s="28">
        <v>459.54</v>
      </c>
      <c r="K3312">
        <f t="shared" si="460"/>
        <v>1.4601558079818888E-2</v>
      </c>
      <c r="N3312" s="27">
        <v>45625</v>
      </c>
      <c r="O3312" s="28">
        <v>199.34</v>
      </c>
      <c r="P3312">
        <f t="shared" si="461"/>
        <v>2.2574495836258368E-3</v>
      </c>
      <c r="S3312" s="27">
        <v>45625</v>
      </c>
      <c r="T3312" s="28">
        <v>131.38</v>
      </c>
      <c r="U3312" s="36">
        <f t="shared" si="462"/>
        <v>2.6868625361546661E-2</v>
      </c>
      <c r="X3312" s="27">
        <v>45625</v>
      </c>
      <c r="Y3312" s="28">
        <v>530</v>
      </c>
      <c r="Z3312">
        <f t="shared" si="463"/>
        <v>8.849056603773775E-3</v>
      </c>
      <c r="AC3312" s="27">
        <v>45625</v>
      </c>
      <c r="AD3312" s="28">
        <v>188.98</v>
      </c>
      <c r="AE3312">
        <f t="shared" si="464"/>
        <v>1.1641443538998875E-2</v>
      </c>
      <c r="AH3312" s="27">
        <v>45625</v>
      </c>
      <c r="AI3312" s="28">
        <v>410.52</v>
      </c>
      <c r="AJ3312">
        <f t="shared" si="465"/>
        <v>7.9655071616486772E-3</v>
      </c>
      <c r="AM3312" s="27">
        <v>45625</v>
      </c>
      <c r="AN3312" s="28">
        <v>207.63</v>
      </c>
      <c r="AO3312">
        <f t="shared" si="466"/>
        <v>8.1876414776282935E-4</v>
      </c>
      <c r="AR3312" s="27">
        <v>45625</v>
      </c>
      <c r="AS3312" s="28">
        <v>41.42</v>
      </c>
      <c r="AT3312">
        <f t="shared" si="467"/>
        <v>7.725736359246671E-3</v>
      </c>
    </row>
    <row r="3313" spans="4:46" x14ac:dyDescent="0.2">
      <c r="D3313" s="27">
        <v>45626</v>
      </c>
      <c r="E3313" s="28">
        <v>232.98</v>
      </c>
      <c r="F3313">
        <f t="shared" si="459"/>
        <v>-2.3220877328526068E-2</v>
      </c>
      <c r="I3313" s="27">
        <v>45626</v>
      </c>
      <c r="J3313" s="28">
        <v>466.25</v>
      </c>
      <c r="K3313">
        <f t="shared" si="460"/>
        <v>-2.4772117962466478E-2</v>
      </c>
      <c r="N3313" s="27">
        <v>45626</v>
      </c>
      <c r="O3313" s="28">
        <v>199.79</v>
      </c>
      <c r="P3313">
        <f t="shared" si="461"/>
        <v>-2.372491115671449E-2</v>
      </c>
      <c r="S3313" s="27">
        <v>45626</v>
      </c>
      <c r="T3313" s="28">
        <v>134.91</v>
      </c>
      <c r="U3313" s="36">
        <f t="shared" si="462"/>
        <v>-5.5666740790156322E-2</v>
      </c>
      <c r="X3313" s="27">
        <v>45626</v>
      </c>
      <c r="Y3313" s="28">
        <v>534.69000000000005</v>
      </c>
      <c r="Z3313">
        <f t="shared" si="463"/>
        <v>-4.1126634124445949E-2</v>
      </c>
      <c r="AC3313" s="27">
        <v>45626</v>
      </c>
      <c r="AD3313" s="28">
        <v>191.18</v>
      </c>
      <c r="AE3313">
        <f t="shared" si="464"/>
        <v>-2.9344073647871172E-2</v>
      </c>
      <c r="AH3313" s="27">
        <v>45626</v>
      </c>
      <c r="AI3313" s="28">
        <v>413.79</v>
      </c>
      <c r="AJ3313">
        <f t="shared" si="465"/>
        <v>1.2059257111094901E-2</v>
      </c>
      <c r="AM3313" s="27">
        <v>45626</v>
      </c>
      <c r="AN3313" s="28">
        <v>207.8</v>
      </c>
      <c r="AO3313">
        <f t="shared" si="466"/>
        <v>-1.6843118383061961E-3</v>
      </c>
      <c r="AR3313" s="27">
        <v>45626</v>
      </c>
      <c r="AS3313" s="28">
        <v>41.74</v>
      </c>
      <c r="AT3313">
        <f t="shared" si="467"/>
        <v>1.6770483948251869E-3</v>
      </c>
    </row>
    <row r="3314" spans="4:46" x14ac:dyDescent="0.2">
      <c r="D3314" s="27">
        <v>45627</v>
      </c>
      <c r="E3314" s="28">
        <v>227.57</v>
      </c>
      <c r="F3314">
        <f t="shared" si="459"/>
        <v>1.3050929384365251E-2</v>
      </c>
      <c r="I3314" s="27">
        <v>45627</v>
      </c>
      <c r="J3314" s="28">
        <v>454.7</v>
      </c>
      <c r="K3314">
        <f t="shared" si="460"/>
        <v>-2.529140092368598E-3</v>
      </c>
      <c r="N3314" s="27">
        <v>45627</v>
      </c>
      <c r="O3314" s="28">
        <v>195.05</v>
      </c>
      <c r="P3314">
        <f t="shared" si="461"/>
        <v>-2.8710587028967227E-3</v>
      </c>
      <c r="S3314" s="27">
        <v>45627</v>
      </c>
      <c r="T3314" s="28">
        <v>127.4</v>
      </c>
      <c r="U3314" s="36">
        <f t="shared" si="462"/>
        <v>1.4442700156985788E-2</v>
      </c>
      <c r="X3314" s="27">
        <v>45627</v>
      </c>
      <c r="Y3314" s="28">
        <v>512.70000000000005</v>
      </c>
      <c r="Z3314">
        <f t="shared" si="463"/>
        <v>-2.6974839087185565E-2</v>
      </c>
      <c r="AC3314" s="27">
        <v>45627</v>
      </c>
      <c r="AD3314" s="28">
        <v>185.57</v>
      </c>
      <c r="AE3314">
        <f t="shared" si="464"/>
        <v>-2.694401034650018E-3</v>
      </c>
      <c r="AH3314" s="27">
        <v>45627</v>
      </c>
      <c r="AI3314" s="28">
        <v>418.78</v>
      </c>
      <c r="AJ3314">
        <f t="shared" si="465"/>
        <v>1.3515449639428967E-2</v>
      </c>
      <c r="AM3314" s="27">
        <v>45627</v>
      </c>
      <c r="AN3314" s="28">
        <v>207.45</v>
      </c>
      <c r="AO3314">
        <f t="shared" si="466"/>
        <v>-1.2099301036394228E-2</v>
      </c>
      <c r="AR3314" s="27">
        <v>45627</v>
      </c>
      <c r="AS3314" s="28">
        <v>41.81</v>
      </c>
      <c r="AT3314">
        <f t="shared" si="467"/>
        <v>-5.2618990672087529E-3</v>
      </c>
    </row>
    <row r="3315" spans="4:46" x14ac:dyDescent="0.2">
      <c r="D3315" s="27">
        <v>45628</v>
      </c>
      <c r="E3315" s="28">
        <v>230.54</v>
      </c>
      <c r="F3315">
        <f t="shared" si="459"/>
        <v>1.6743298343020685E-2</v>
      </c>
      <c r="I3315" s="27">
        <v>45628</v>
      </c>
      <c r="J3315" s="28">
        <v>453.55</v>
      </c>
      <c r="K3315">
        <f t="shared" si="460"/>
        <v>9.0397971557698575E-4</v>
      </c>
      <c r="N3315" s="27">
        <v>45628</v>
      </c>
      <c r="O3315" s="28">
        <v>194.49</v>
      </c>
      <c r="P3315">
        <f t="shared" si="461"/>
        <v>-9.1007249730064022E-3</v>
      </c>
      <c r="S3315" s="27">
        <v>45628</v>
      </c>
      <c r="T3315" s="28">
        <v>129.24</v>
      </c>
      <c r="U3315" s="36">
        <f t="shared" si="462"/>
        <v>-6.1900340451873648E-3</v>
      </c>
      <c r="X3315" s="27">
        <v>45628</v>
      </c>
      <c r="Y3315" s="28">
        <v>498.87</v>
      </c>
      <c r="Z3315">
        <f t="shared" si="463"/>
        <v>-5.4322769458976516E-3</v>
      </c>
      <c r="AC3315" s="27">
        <v>45628</v>
      </c>
      <c r="AD3315" s="28">
        <v>185.07</v>
      </c>
      <c r="AE3315">
        <f t="shared" si="464"/>
        <v>7.8889069000918077E-3</v>
      </c>
      <c r="AH3315" s="27">
        <v>45628</v>
      </c>
      <c r="AI3315" s="28">
        <v>424.44</v>
      </c>
      <c r="AJ3315">
        <f t="shared" si="465"/>
        <v>2.3513335218169784E-2</v>
      </c>
      <c r="AM3315" s="27">
        <v>45628</v>
      </c>
      <c r="AN3315" s="28">
        <v>204.94</v>
      </c>
      <c r="AO3315">
        <f t="shared" si="466"/>
        <v>2.4934127061579048E-2</v>
      </c>
      <c r="AR3315" s="27">
        <v>45628</v>
      </c>
      <c r="AS3315" s="28">
        <v>41.59</v>
      </c>
      <c r="AT3315">
        <f t="shared" si="467"/>
        <v>7.2132724212550237E-3</v>
      </c>
    </row>
    <row r="3316" spans="4:46" x14ac:dyDescent="0.2">
      <c r="D3316" s="27">
        <v>45629</v>
      </c>
      <c r="E3316" s="28">
        <v>234.4</v>
      </c>
      <c r="F3316">
        <f t="shared" si="459"/>
        <v>1.7918088737201021E-3</v>
      </c>
      <c r="I3316" s="27">
        <v>45629</v>
      </c>
      <c r="J3316" s="28">
        <v>453.96</v>
      </c>
      <c r="K3316">
        <f t="shared" si="460"/>
        <v>-9.7805974094633541E-3</v>
      </c>
      <c r="N3316" s="27">
        <v>45629</v>
      </c>
      <c r="O3316" s="28">
        <v>192.72</v>
      </c>
      <c r="P3316">
        <f t="shared" si="461"/>
        <v>1.5566625155667424E-3</v>
      </c>
      <c r="S3316" s="27">
        <v>45629</v>
      </c>
      <c r="T3316" s="28">
        <v>128.44</v>
      </c>
      <c r="U3316" s="36">
        <f t="shared" si="462"/>
        <v>-1.619433198380571E-2</v>
      </c>
      <c r="X3316" s="27">
        <v>45629</v>
      </c>
      <c r="Y3316" s="28">
        <v>496.16</v>
      </c>
      <c r="Z3316">
        <f t="shared" si="463"/>
        <v>-1.283860045146723E-2</v>
      </c>
      <c r="AC3316" s="27">
        <v>45629</v>
      </c>
      <c r="AD3316" s="28">
        <v>186.53</v>
      </c>
      <c r="AE3316">
        <f t="shared" si="464"/>
        <v>-1.3992387283546903E-2</v>
      </c>
      <c r="AH3316" s="27">
        <v>45629</v>
      </c>
      <c r="AI3316" s="28">
        <v>434.42</v>
      </c>
      <c r="AJ3316">
        <f t="shared" si="465"/>
        <v>1.0312600708991315E-2</v>
      </c>
      <c r="AM3316" s="27">
        <v>45629</v>
      </c>
      <c r="AN3316" s="28">
        <v>210.05</v>
      </c>
      <c r="AO3316">
        <f t="shared" si="466"/>
        <v>1.6995953344441705E-2</v>
      </c>
      <c r="AR3316" s="27">
        <v>45629</v>
      </c>
      <c r="AS3316" s="28">
        <v>41.89</v>
      </c>
      <c r="AT3316">
        <f t="shared" si="467"/>
        <v>5.3473382668894676E-2</v>
      </c>
    </row>
    <row r="3317" spans="4:46" x14ac:dyDescent="0.2">
      <c r="D3317" s="27">
        <v>45630</v>
      </c>
      <c r="E3317" s="28">
        <v>234.82</v>
      </c>
      <c r="F3317">
        <f t="shared" si="459"/>
        <v>-2.5295971382335414E-2</v>
      </c>
      <c r="I3317" s="27">
        <v>45630</v>
      </c>
      <c r="J3317" s="28">
        <v>449.52</v>
      </c>
      <c r="K3317">
        <f t="shared" si="460"/>
        <v>-1.3347570742124892E-2</v>
      </c>
      <c r="N3317" s="27">
        <v>45630</v>
      </c>
      <c r="O3317" s="28">
        <v>193.02</v>
      </c>
      <c r="P3317">
        <f t="shared" si="461"/>
        <v>-2.6370324318723437E-2</v>
      </c>
      <c r="S3317" s="27">
        <v>45630</v>
      </c>
      <c r="T3317" s="28">
        <v>126.36</v>
      </c>
      <c r="U3317" s="36">
        <f t="shared" si="462"/>
        <v>-6.6239316239316226E-2</v>
      </c>
      <c r="X3317" s="27">
        <v>45630</v>
      </c>
      <c r="Y3317" s="28">
        <v>489.79</v>
      </c>
      <c r="Z3317">
        <f t="shared" si="463"/>
        <v>-5.6759019171481628E-2</v>
      </c>
      <c r="AC3317" s="27">
        <v>45630</v>
      </c>
      <c r="AD3317" s="28">
        <v>183.92</v>
      </c>
      <c r="AE3317">
        <f t="shared" si="464"/>
        <v>-1.5767725097868501E-2</v>
      </c>
      <c r="AH3317" s="27">
        <v>45630</v>
      </c>
      <c r="AI3317" s="28">
        <v>438.9</v>
      </c>
      <c r="AJ3317">
        <f t="shared" si="465"/>
        <v>1.5288220551378462E-2</v>
      </c>
      <c r="AM3317" s="27">
        <v>45630</v>
      </c>
      <c r="AN3317" s="28">
        <v>213.62</v>
      </c>
      <c r="AO3317">
        <f t="shared" si="466"/>
        <v>1.5213931279842718E-2</v>
      </c>
      <c r="AR3317" s="27">
        <v>45630</v>
      </c>
      <c r="AS3317" s="28">
        <v>44.13</v>
      </c>
      <c r="AT3317">
        <f t="shared" si="467"/>
        <v>-3.3990482664855159E-3</v>
      </c>
    </row>
    <row r="3318" spans="4:46" x14ac:dyDescent="0.2">
      <c r="D3318" s="27">
        <v>45631</v>
      </c>
      <c r="E3318" s="28">
        <v>228.88</v>
      </c>
      <c r="F3318">
        <f t="shared" si="459"/>
        <v>-2.0534778049632996E-2</v>
      </c>
      <c r="I3318" s="27">
        <v>45631</v>
      </c>
      <c r="J3318" s="28">
        <v>443.52</v>
      </c>
      <c r="K3318">
        <f t="shared" si="460"/>
        <v>-7.1022727272727071E-3</v>
      </c>
      <c r="N3318" s="27">
        <v>45631</v>
      </c>
      <c r="O3318" s="28">
        <v>187.93</v>
      </c>
      <c r="P3318">
        <f t="shared" si="461"/>
        <v>-2.2242324269674874E-2</v>
      </c>
      <c r="S3318" s="27">
        <v>45631</v>
      </c>
      <c r="T3318" s="28">
        <v>117.99</v>
      </c>
      <c r="U3318" s="36">
        <f t="shared" si="462"/>
        <v>2.6273413001101753E-2</v>
      </c>
      <c r="X3318" s="27">
        <v>45631</v>
      </c>
      <c r="Y3318" s="28">
        <v>461.99</v>
      </c>
      <c r="Z3318">
        <f t="shared" si="463"/>
        <v>3.0000649364704923E-2</v>
      </c>
      <c r="AC3318" s="27">
        <v>45631</v>
      </c>
      <c r="AD3318" s="28">
        <v>181.02</v>
      </c>
      <c r="AE3318">
        <f t="shared" si="464"/>
        <v>-1.8395757374875754E-2</v>
      </c>
      <c r="AH3318" s="27">
        <v>45631</v>
      </c>
      <c r="AI3318" s="28">
        <v>445.61</v>
      </c>
      <c r="AJ3318">
        <f t="shared" si="465"/>
        <v>-8.5051951257826275E-3</v>
      </c>
      <c r="AM3318" s="27">
        <v>45631</v>
      </c>
      <c r="AN3318" s="28">
        <v>216.87</v>
      </c>
      <c r="AO3318">
        <f t="shared" si="466"/>
        <v>-3.1770184903398446E-2</v>
      </c>
      <c r="AR3318" s="27">
        <v>45631</v>
      </c>
      <c r="AS3318" s="28">
        <v>43.98</v>
      </c>
      <c r="AT3318">
        <f t="shared" si="467"/>
        <v>-2.205547976352884E-2</v>
      </c>
    </row>
    <row r="3319" spans="4:46" x14ac:dyDescent="0.2">
      <c r="D3319" s="27">
        <v>45632</v>
      </c>
      <c r="E3319" s="28">
        <v>224.18</v>
      </c>
      <c r="F3319">
        <f t="shared" si="459"/>
        <v>5.7989115889012233E-4</v>
      </c>
      <c r="I3319" s="27">
        <v>45632</v>
      </c>
      <c r="J3319" s="28">
        <v>440.37</v>
      </c>
      <c r="K3319">
        <f t="shared" si="460"/>
        <v>-7.402865771964473E-3</v>
      </c>
      <c r="N3319" s="27">
        <v>45632</v>
      </c>
      <c r="O3319" s="28">
        <v>183.75</v>
      </c>
      <c r="P3319">
        <f t="shared" si="461"/>
        <v>-3.3741496598639342E-3</v>
      </c>
      <c r="S3319" s="27">
        <v>45632</v>
      </c>
      <c r="T3319" s="28">
        <v>121.09</v>
      </c>
      <c r="U3319" s="36">
        <f t="shared" si="462"/>
        <v>-2.609629201420427E-2</v>
      </c>
      <c r="X3319" s="27">
        <v>45632</v>
      </c>
      <c r="Y3319" s="28">
        <v>475.85</v>
      </c>
      <c r="Z3319">
        <f t="shared" si="463"/>
        <v>1.9754124198803069E-3</v>
      </c>
      <c r="AC3319" s="27">
        <v>45632</v>
      </c>
      <c r="AD3319" s="28">
        <v>177.69</v>
      </c>
      <c r="AE3319">
        <f t="shared" si="464"/>
        <v>-1.6883336147222039E-4</v>
      </c>
      <c r="AH3319" s="27">
        <v>45632</v>
      </c>
      <c r="AI3319" s="28">
        <v>441.82</v>
      </c>
      <c r="AJ3319">
        <f t="shared" si="465"/>
        <v>-1.6635734009324943E-2</v>
      </c>
      <c r="AM3319" s="27">
        <v>45632</v>
      </c>
      <c r="AN3319" s="28">
        <v>209.98</v>
      </c>
      <c r="AO3319">
        <f t="shared" si="466"/>
        <v>-9.5247166396794647E-4</v>
      </c>
      <c r="AR3319" s="27">
        <v>45632</v>
      </c>
      <c r="AS3319" s="28">
        <v>43.01</v>
      </c>
      <c r="AT3319">
        <f t="shared" si="467"/>
        <v>-2.5575447570331811E-3</v>
      </c>
    </row>
    <row r="3320" spans="4:46" x14ac:dyDescent="0.2">
      <c r="D3320" s="27">
        <v>45633</v>
      </c>
      <c r="E3320" s="28">
        <v>224.31</v>
      </c>
      <c r="F3320">
        <f t="shared" si="459"/>
        <v>-1.5603406000623821E-3</v>
      </c>
      <c r="I3320" s="27">
        <v>45633</v>
      </c>
      <c r="J3320" s="28">
        <v>437.11</v>
      </c>
      <c r="K3320">
        <f t="shared" si="460"/>
        <v>1.3337603806822029E-2</v>
      </c>
      <c r="N3320" s="27">
        <v>45633</v>
      </c>
      <c r="O3320" s="28">
        <v>183.13</v>
      </c>
      <c r="P3320">
        <f t="shared" si="461"/>
        <v>-3.1671490198218466E-3</v>
      </c>
      <c r="S3320" s="27">
        <v>45633</v>
      </c>
      <c r="T3320" s="28">
        <v>117.93</v>
      </c>
      <c r="U3320" s="36">
        <f t="shared" si="462"/>
        <v>4.7570592724497596E-2</v>
      </c>
      <c r="X3320" s="27">
        <v>45633</v>
      </c>
      <c r="Y3320" s="28">
        <v>476.79</v>
      </c>
      <c r="Z3320">
        <f t="shared" si="463"/>
        <v>2.2252983493781242E-2</v>
      </c>
      <c r="AC3320" s="27">
        <v>45633</v>
      </c>
      <c r="AD3320" s="28">
        <v>177.66</v>
      </c>
      <c r="AE3320">
        <f t="shared" si="464"/>
        <v>2.257120342226715E-2</v>
      </c>
      <c r="AH3320" s="27">
        <v>45633</v>
      </c>
      <c r="AI3320" s="28">
        <v>434.47</v>
      </c>
      <c r="AJ3320">
        <f t="shared" si="465"/>
        <v>3.4754988836973588E-3</v>
      </c>
      <c r="AM3320" s="27">
        <v>45633</v>
      </c>
      <c r="AN3320" s="28">
        <v>209.78</v>
      </c>
      <c r="AO3320">
        <f t="shared" si="466"/>
        <v>2.3834493278673818E-3</v>
      </c>
      <c r="AR3320" s="27">
        <v>45633</v>
      </c>
      <c r="AS3320" s="28">
        <v>42.9</v>
      </c>
      <c r="AT3320">
        <f t="shared" si="467"/>
        <v>-1.3986013986014068E-2</v>
      </c>
    </row>
    <row r="3321" spans="4:46" x14ac:dyDescent="0.2">
      <c r="D3321" s="27">
        <v>45634</v>
      </c>
      <c r="E3321" s="28">
        <v>223.96</v>
      </c>
      <c r="F3321">
        <f t="shared" si="459"/>
        <v>4.688337203071935E-3</v>
      </c>
      <c r="I3321" s="27">
        <v>45634</v>
      </c>
      <c r="J3321" s="28">
        <v>442.94</v>
      </c>
      <c r="K3321">
        <f t="shared" si="460"/>
        <v>4.3120964464713474E-3</v>
      </c>
      <c r="N3321" s="27">
        <v>45634</v>
      </c>
      <c r="O3321" s="28">
        <v>182.55</v>
      </c>
      <c r="P3321">
        <f t="shared" si="461"/>
        <v>2.1144891810462862E-2</v>
      </c>
      <c r="S3321" s="27">
        <v>45634</v>
      </c>
      <c r="T3321" s="28">
        <v>123.54</v>
      </c>
      <c r="U3321" s="36">
        <f t="shared" si="462"/>
        <v>-7.689817063299409E-3</v>
      </c>
      <c r="X3321" s="27">
        <v>45634</v>
      </c>
      <c r="Y3321" s="28">
        <v>487.4</v>
      </c>
      <c r="Z3321">
        <f t="shared" si="463"/>
        <v>2.6466967583094192E-3</v>
      </c>
      <c r="AC3321" s="27">
        <v>45634</v>
      </c>
      <c r="AD3321" s="28">
        <v>181.67</v>
      </c>
      <c r="AE3321">
        <f t="shared" si="464"/>
        <v>6.6053833874613055E-4</v>
      </c>
      <c r="AH3321" s="27">
        <v>45634</v>
      </c>
      <c r="AI3321" s="28">
        <v>435.98</v>
      </c>
      <c r="AJ3321">
        <f t="shared" si="465"/>
        <v>-4.5185558970595174E-3</v>
      </c>
      <c r="AM3321" s="27">
        <v>45634</v>
      </c>
      <c r="AN3321" s="28">
        <v>210.28</v>
      </c>
      <c r="AO3321">
        <f t="shared" si="466"/>
        <v>2.3777820049453169E-4</v>
      </c>
      <c r="AR3321" s="27">
        <v>45634</v>
      </c>
      <c r="AS3321" s="28">
        <v>42.3</v>
      </c>
      <c r="AT3321">
        <f t="shared" si="467"/>
        <v>2.6004728132387189E-3</v>
      </c>
    </row>
    <row r="3322" spans="4:46" x14ac:dyDescent="0.2">
      <c r="D3322" s="27">
        <v>45635</v>
      </c>
      <c r="E3322" s="28">
        <v>225.01</v>
      </c>
      <c r="F3322">
        <f t="shared" si="459"/>
        <v>-2.8754277587662802E-2</v>
      </c>
      <c r="I3322" s="27">
        <v>45635</v>
      </c>
      <c r="J3322" s="28">
        <v>444.85</v>
      </c>
      <c r="K3322">
        <f t="shared" si="460"/>
        <v>-3.585478251095886E-2</v>
      </c>
      <c r="N3322" s="27">
        <v>45635</v>
      </c>
      <c r="O3322" s="28">
        <v>186.41</v>
      </c>
      <c r="P3322">
        <f t="shared" si="461"/>
        <v>-2.9934016415428255E-2</v>
      </c>
      <c r="S3322" s="27">
        <v>45635</v>
      </c>
      <c r="T3322" s="28">
        <v>122.59</v>
      </c>
      <c r="U3322" s="36">
        <f t="shared" si="462"/>
        <v>-6.8031650216167749E-2</v>
      </c>
      <c r="X3322" s="27">
        <v>45635</v>
      </c>
      <c r="Y3322" s="28">
        <v>488.69</v>
      </c>
      <c r="Z3322">
        <f t="shared" si="463"/>
        <v>-5.6109189874971932E-2</v>
      </c>
      <c r="AC3322" s="27">
        <v>45635</v>
      </c>
      <c r="AD3322" s="28">
        <v>181.79</v>
      </c>
      <c r="AE3322">
        <f t="shared" si="464"/>
        <v>-5.0387810110567144E-2</v>
      </c>
      <c r="AH3322" s="27">
        <v>45635</v>
      </c>
      <c r="AI3322" s="28">
        <v>434.01</v>
      </c>
      <c r="AJ3322">
        <f t="shared" si="465"/>
        <v>-2.7879541946037589E-3</v>
      </c>
      <c r="AM3322" s="27">
        <v>45635</v>
      </c>
      <c r="AN3322" s="28">
        <v>210.33</v>
      </c>
      <c r="AO3322">
        <f t="shared" si="466"/>
        <v>-8.2727143060904451E-3</v>
      </c>
      <c r="AR3322" s="27">
        <v>45635</v>
      </c>
      <c r="AS3322" s="28">
        <v>42.41</v>
      </c>
      <c r="AT3322">
        <f t="shared" si="467"/>
        <v>-5.187455788729034E-3</v>
      </c>
    </row>
    <row r="3323" spans="4:46" x14ac:dyDescent="0.2">
      <c r="D3323" s="27">
        <v>45636</v>
      </c>
      <c r="E3323" s="28">
        <v>218.54</v>
      </c>
      <c r="F3323">
        <f t="shared" si="459"/>
        <v>-4.8046124279307323E-3</v>
      </c>
      <c r="I3323" s="27">
        <v>45636</v>
      </c>
      <c r="J3323" s="28">
        <v>428.9</v>
      </c>
      <c r="K3323">
        <f t="shared" si="460"/>
        <v>-2.4481231056190267E-2</v>
      </c>
      <c r="N3323" s="27">
        <v>45636</v>
      </c>
      <c r="O3323" s="28">
        <v>180.83</v>
      </c>
      <c r="P3323">
        <f t="shared" si="461"/>
        <v>-5.4194547364929679E-3</v>
      </c>
      <c r="S3323" s="27">
        <v>45636</v>
      </c>
      <c r="T3323" s="28">
        <v>114.25</v>
      </c>
      <c r="U3323" s="36">
        <f t="shared" si="462"/>
        <v>-1.7242888402625778E-2</v>
      </c>
      <c r="X3323" s="27">
        <v>45636</v>
      </c>
      <c r="Y3323" s="28">
        <v>461.27</v>
      </c>
      <c r="Z3323">
        <f t="shared" si="463"/>
        <v>-1.7039911548550668E-2</v>
      </c>
      <c r="AC3323" s="27">
        <v>45636</v>
      </c>
      <c r="AD3323" s="28">
        <v>172.63</v>
      </c>
      <c r="AE3323">
        <f t="shared" si="464"/>
        <v>-3.0991137114058986E-2</v>
      </c>
      <c r="AH3323" s="27">
        <v>45636</v>
      </c>
      <c r="AI3323" s="28">
        <v>432.8</v>
      </c>
      <c r="AJ3323">
        <f t="shared" si="465"/>
        <v>1.1321626617375458E-3</v>
      </c>
      <c r="AM3323" s="27">
        <v>45636</v>
      </c>
      <c r="AN3323" s="28">
        <v>208.59</v>
      </c>
      <c r="AO3323">
        <f t="shared" si="466"/>
        <v>3.8352749412706721E-4</v>
      </c>
      <c r="AR3323" s="27">
        <v>45636</v>
      </c>
      <c r="AS3323" s="28">
        <v>42.19</v>
      </c>
      <c r="AT3323">
        <f t="shared" si="467"/>
        <v>-1.2088172552737531E-2</v>
      </c>
    </row>
    <row r="3324" spans="4:46" x14ac:dyDescent="0.2">
      <c r="D3324" s="27">
        <v>45637</v>
      </c>
      <c r="E3324" s="28">
        <v>217.49</v>
      </c>
      <c r="F3324">
        <f t="shared" si="459"/>
        <v>2.1610188974205968E-3</v>
      </c>
      <c r="I3324" s="27">
        <v>45637</v>
      </c>
      <c r="J3324" s="28">
        <v>418.4</v>
      </c>
      <c r="K3324">
        <f t="shared" si="460"/>
        <v>1.6419694072657753E-2</v>
      </c>
      <c r="N3324" s="27">
        <v>45637</v>
      </c>
      <c r="O3324" s="28">
        <v>179.85</v>
      </c>
      <c r="P3324">
        <f t="shared" si="461"/>
        <v>1.4734500973033082E-2</v>
      </c>
      <c r="S3324" s="27">
        <v>45637</v>
      </c>
      <c r="T3324" s="28">
        <v>112.28</v>
      </c>
      <c r="U3324" s="36">
        <f t="shared" si="462"/>
        <v>6.9469184182400223E-3</v>
      </c>
      <c r="X3324" s="27">
        <v>45637</v>
      </c>
      <c r="Y3324" s="28">
        <v>453.41</v>
      </c>
      <c r="Z3324">
        <f t="shared" si="463"/>
        <v>2.7105710063739075E-2</v>
      </c>
      <c r="AC3324" s="27">
        <v>45637</v>
      </c>
      <c r="AD3324" s="28">
        <v>167.28</v>
      </c>
      <c r="AE3324">
        <f t="shared" si="464"/>
        <v>-1.6738402678144748E-3</v>
      </c>
      <c r="AH3324" s="27">
        <v>45637</v>
      </c>
      <c r="AI3324" s="28">
        <v>433.29</v>
      </c>
      <c r="AJ3324">
        <f t="shared" si="465"/>
        <v>1.0085623947010181E-2</v>
      </c>
      <c r="AM3324" s="27">
        <v>45637</v>
      </c>
      <c r="AN3324" s="28">
        <v>208.67</v>
      </c>
      <c r="AO3324">
        <f t="shared" si="466"/>
        <v>1.7108352901710866E-2</v>
      </c>
      <c r="AR3324" s="27">
        <v>45637</v>
      </c>
      <c r="AS3324" s="28">
        <v>41.68</v>
      </c>
      <c r="AT3324">
        <f t="shared" si="467"/>
        <v>-2.399232245681171E-4</v>
      </c>
    </row>
    <row r="3325" spans="4:46" x14ac:dyDescent="0.2">
      <c r="D3325" s="27">
        <v>45638</v>
      </c>
      <c r="E3325" s="28">
        <v>217.96</v>
      </c>
      <c r="F3325">
        <f t="shared" si="459"/>
        <v>1.2846393833731984E-3</v>
      </c>
      <c r="I3325" s="27">
        <v>45638</v>
      </c>
      <c r="J3325" s="28">
        <v>425.27</v>
      </c>
      <c r="K3325">
        <f t="shared" si="460"/>
        <v>3.4331130811016131E-3</v>
      </c>
      <c r="N3325" s="27">
        <v>45638</v>
      </c>
      <c r="O3325" s="28">
        <v>182.5</v>
      </c>
      <c r="P3325">
        <f t="shared" si="461"/>
        <v>3.8356164383561708E-3</v>
      </c>
      <c r="S3325" s="27">
        <v>45638</v>
      </c>
      <c r="T3325" s="28">
        <v>113.06</v>
      </c>
      <c r="U3325" s="36">
        <f t="shared" si="462"/>
        <v>-1.3001945869449805E-2</v>
      </c>
      <c r="X3325" s="27">
        <v>45638</v>
      </c>
      <c r="Y3325" s="28">
        <v>465.7</v>
      </c>
      <c r="Z3325">
        <f t="shared" si="463"/>
        <v>2.1473051320608505E-5</v>
      </c>
      <c r="AC3325" s="27">
        <v>45638</v>
      </c>
      <c r="AD3325" s="28">
        <v>167</v>
      </c>
      <c r="AE3325">
        <f t="shared" si="464"/>
        <v>1.5149700598802385E-2</v>
      </c>
      <c r="AH3325" s="27">
        <v>45638</v>
      </c>
      <c r="AI3325" s="28">
        <v>437.66</v>
      </c>
      <c r="AJ3325">
        <f t="shared" si="465"/>
        <v>1.4851711374126442E-3</v>
      </c>
      <c r="AM3325" s="27">
        <v>45638</v>
      </c>
      <c r="AN3325" s="28">
        <v>212.24</v>
      </c>
      <c r="AO3325">
        <f t="shared" si="466"/>
        <v>-6.5491895966830471E-3</v>
      </c>
      <c r="AR3325" s="27">
        <v>45638</v>
      </c>
      <c r="AS3325" s="28">
        <v>41.67</v>
      </c>
      <c r="AT3325">
        <f t="shared" si="467"/>
        <v>-1.3918886489080795E-2</v>
      </c>
    </row>
    <row r="3326" spans="4:46" x14ac:dyDescent="0.2">
      <c r="D3326" s="27">
        <v>45639</v>
      </c>
      <c r="E3326" s="28">
        <v>218.24</v>
      </c>
      <c r="F3326">
        <f t="shared" si="459"/>
        <v>2.5659824046921909E-3</v>
      </c>
      <c r="I3326" s="27">
        <v>45639</v>
      </c>
      <c r="J3326" s="28">
        <v>426.73</v>
      </c>
      <c r="K3326">
        <f t="shared" si="460"/>
        <v>-8.9283621962364945E-3</v>
      </c>
      <c r="N3326" s="27">
        <v>45639</v>
      </c>
      <c r="O3326" s="28">
        <v>183.2</v>
      </c>
      <c r="P3326">
        <f t="shared" si="461"/>
        <v>-8.1331877729257096E-3</v>
      </c>
      <c r="S3326" s="27">
        <v>45639</v>
      </c>
      <c r="T3326" s="28">
        <v>111.59</v>
      </c>
      <c r="U3326" s="36">
        <f t="shared" si="462"/>
        <v>-7.0436419033963582E-2</v>
      </c>
      <c r="X3326" s="27">
        <v>45639</v>
      </c>
      <c r="Y3326" s="28">
        <v>465.71</v>
      </c>
      <c r="Z3326">
        <f t="shared" si="463"/>
        <v>-5.411092740117196E-3</v>
      </c>
      <c r="AC3326" s="27">
        <v>45639</v>
      </c>
      <c r="AD3326" s="28">
        <v>169.53</v>
      </c>
      <c r="AE3326">
        <f t="shared" si="464"/>
        <v>4.4829823630034848E-3</v>
      </c>
      <c r="AH3326" s="27">
        <v>45639</v>
      </c>
      <c r="AI3326" s="28">
        <v>438.31</v>
      </c>
      <c r="AJ3326">
        <f t="shared" si="465"/>
        <v>6.7303962948597196E-3</v>
      </c>
      <c r="AM3326" s="27">
        <v>45639</v>
      </c>
      <c r="AN3326" s="28">
        <v>210.85</v>
      </c>
      <c r="AO3326">
        <f t="shared" si="466"/>
        <v>2.0583353094617118E-2</v>
      </c>
      <c r="AR3326" s="27">
        <v>45639</v>
      </c>
      <c r="AS3326" s="28">
        <v>41.09</v>
      </c>
      <c r="AT3326">
        <f t="shared" si="467"/>
        <v>4.62399610610853E-3</v>
      </c>
    </row>
    <row r="3327" spans="4:46" x14ac:dyDescent="0.2">
      <c r="D3327" s="27">
        <v>45640</v>
      </c>
      <c r="E3327" s="28">
        <v>218.8</v>
      </c>
      <c r="F3327">
        <f t="shared" si="459"/>
        <v>1.4990859232175469E-2</v>
      </c>
      <c r="I3327" s="27">
        <v>45640</v>
      </c>
      <c r="J3327" s="28">
        <v>422.92</v>
      </c>
      <c r="K3327">
        <f t="shared" si="460"/>
        <v>-1.0805826160976029E-2</v>
      </c>
      <c r="N3327" s="27">
        <v>45640</v>
      </c>
      <c r="O3327" s="28">
        <v>181.71</v>
      </c>
      <c r="P3327">
        <f t="shared" si="461"/>
        <v>2.9002256342523625E-2</v>
      </c>
      <c r="S3327" s="27">
        <v>45640</v>
      </c>
      <c r="T3327" s="28">
        <v>103.73</v>
      </c>
      <c r="U3327" s="36">
        <f t="shared" si="462"/>
        <v>0.12812108358237717</v>
      </c>
      <c r="X3327" s="27">
        <v>45640</v>
      </c>
      <c r="Y3327" s="28">
        <v>463.19</v>
      </c>
      <c r="Z3327">
        <f t="shared" si="463"/>
        <v>2.5130076210626351E-2</v>
      </c>
      <c r="AC3327" s="27">
        <v>45640</v>
      </c>
      <c r="AD3327" s="28">
        <v>170.29</v>
      </c>
      <c r="AE3327">
        <f t="shared" si="464"/>
        <v>7.3404192847494887E-3</v>
      </c>
      <c r="AH3327" s="27">
        <v>45640</v>
      </c>
      <c r="AI3327" s="28">
        <v>441.26</v>
      </c>
      <c r="AJ3327">
        <f t="shared" si="465"/>
        <v>-6.2548157548837358E-3</v>
      </c>
      <c r="AM3327" s="27">
        <v>45640</v>
      </c>
      <c r="AN3327" s="28">
        <v>215.19</v>
      </c>
      <c r="AO3327">
        <f t="shared" si="466"/>
        <v>-1.1106464055021026E-2</v>
      </c>
      <c r="AR3327" s="27">
        <v>45640</v>
      </c>
      <c r="AS3327" s="28">
        <v>41.28</v>
      </c>
      <c r="AT3327">
        <f t="shared" si="467"/>
        <v>-2.3498062015503862E-2</v>
      </c>
    </row>
    <row r="3328" spans="4:46" x14ac:dyDescent="0.2">
      <c r="D3328" s="27">
        <v>45641</v>
      </c>
      <c r="E3328" s="28">
        <v>222.08</v>
      </c>
      <c r="F3328">
        <f t="shared" si="459"/>
        <v>-1.6750720461095048E-2</v>
      </c>
      <c r="I3328" s="27">
        <v>45641</v>
      </c>
      <c r="J3328" s="28">
        <v>418.35</v>
      </c>
      <c r="K3328">
        <f t="shared" si="460"/>
        <v>-2.964025337635956E-3</v>
      </c>
      <c r="N3328" s="27">
        <v>45641</v>
      </c>
      <c r="O3328" s="28">
        <v>186.98</v>
      </c>
      <c r="P3328">
        <f t="shared" si="461"/>
        <v>-1.5563161835490447E-2</v>
      </c>
      <c r="S3328" s="27">
        <v>45641</v>
      </c>
      <c r="T3328" s="28">
        <v>117.02</v>
      </c>
      <c r="U3328" s="36">
        <f t="shared" si="462"/>
        <v>-6.6740728080669998E-2</v>
      </c>
      <c r="X3328" s="27">
        <v>45641</v>
      </c>
      <c r="Y3328" s="28">
        <v>474.83</v>
      </c>
      <c r="Z3328">
        <f t="shared" si="463"/>
        <v>4.8248846955752711E-2</v>
      </c>
      <c r="AC3328" s="27">
        <v>45641</v>
      </c>
      <c r="AD3328" s="28">
        <v>171.54</v>
      </c>
      <c r="AE3328">
        <f t="shared" si="464"/>
        <v>-4.5470444211263006E-3</v>
      </c>
      <c r="AH3328" s="27">
        <v>45641</v>
      </c>
      <c r="AI3328" s="28">
        <v>438.5</v>
      </c>
      <c r="AJ3328">
        <f t="shared" si="465"/>
        <v>-1.5256556442417302E-2</v>
      </c>
      <c r="AM3328" s="27">
        <v>45641</v>
      </c>
      <c r="AN3328" s="28">
        <v>212.8</v>
      </c>
      <c r="AO3328">
        <f t="shared" si="466"/>
        <v>-2.2744360902255623E-2</v>
      </c>
      <c r="AR3328" s="27">
        <v>45641</v>
      </c>
      <c r="AS3328" s="28">
        <v>40.31</v>
      </c>
      <c r="AT3328">
        <f t="shared" si="467"/>
        <v>-2.0094269412056609E-2</v>
      </c>
    </row>
    <row r="3329" spans="4:46" x14ac:dyDescent="0.2">
      <c r="D3329" s="27">
        <v>45642</v>
      </c>
      <c r="E3329" s="28">
        <v>218.36</v>
      </c>
      <c r="F3329">
        <f t="shared" si="459"/>
        <v>6.8693899981682183E-3</v>
      </c>
      <c r="I3329" s="27">
        <v>45642</v>
      </c>
      <c r="J3329" s="28">
        <v>417.11</v>
      </c>
      <c r="K3329">
        <f t="shared" si="460"/>
        <v>-2.0666011363908776E-2</v>
      </c>
      <c r="N3329" s="27">
        <v>45642</v>
      </c>
      <c r="O3329" s="28">
        <v>184.07</v>
      </c>
      <c r="P3329">
        <f t="shared" si="461"/>
        <v>-8.7847014722659766E-2</v>
      </c>
      <c r="S3329" s="27">
        <v>45642</v>
      </c>
      <c r="T3329" s="28">
        <v>109.21</v>
      </c>
      <c r="U3329" s="36">
        <f t="shared" si="462"/>
        <v>-1.7763941031041064E-2</v>
      </c>
      <c r="X3329" s="27">
        <v>45642</v>
      </c>
      <c r="Y3329" s="28">
        <v>497.74</v>
      </c>
      <c r="Z3329">
        <f t="shared" si="463"/>
        <v>-1.9287178044762321E-2</v>
      </c>
      <c r="AC3329" s="27">
        <v>45642</v>
      </c>
      <c r="AD3329" s="28">
        <v>170.76</v>
      </c>
      <c r="AE3329">
        <f t="shared" si="464"/>
        <v>-2.4010306863433972E-2</v>
      </c>
      <c r="AH3329" s="27">
        <v>45642</v>
      </c>
      <c r="AI3329" s="28">
        <v>431.81</v>
      </c>
      <c r="AJ3329">
        <f t="shared" si="465"/>
        <v>-7.989625066580186E-3</v>
      </c>
      <c r="AM3329" s="27">
        <v>45642</v>
      </c>
      <c r="AN3329" s="28">
        <v>207.96</v>
      </c>
      <c r="AO3329">
        <f t="shared" si="466"/>
        <v>-4.2412002308136243E-2</v>
      </c>
      <c r="AR3329" s="27">
        <v>45642</v>
      </c>
      <c r="AS3329" s="28">
        <v>39.5</v>
      </c>
      <c r="AT3329">
        <f t="shared" si="467"/>
        <v>-4.8607594936708853E-2</v>
      </c>
    </row>
    <row r="3330" spans="4:46" x14ac:dyDescent="0.2">
      <c r="D3330" s="27">
        <v>45643</v>
      </c>
      <c r="E3330" s="28">
        <v>219.86</v>
      </c>
      <c r="F3330">
        <f t="shared" si="459"/>
        <v>-4.8167015373419497E-2</v>
      </c>
      <c r="I3330" s="27">
        <v>45643</v>
      </c>
      <c r="J3330" s="28">
        <v>408.49</v>
      </c>
      <c r="K3330">
        <f t="shared" si="460"/>
        <v>-3.2656858185022952E-2</v>
      </c>
      <c r="N3330" s="27">
        <v>45643</v>
      </c>
      <c r="O3330" s="28">
        <v>167.9</v>
      </c>
      <c r="P3330">
        <f t="shared" si="461"/>
        <v>-4.0976771888028507E-2</v>
      </c>
      <c r="S3330" s="27">
        <v>45643</v>
      </c>
      <c r="T3330" s="28">
        <v>107.27</v>
      </c>
      <c r="U3330" s="36">
        <f t="shared" si="462"/>
        <v>-6.3577887573412872E-2</v>
      </c>
      <c r="X3330" s="27">
        <v>45643</v>
      </c>
      <c r="Y3330" s="28">
        <v>488.14</v>
      </c>
      <c r="Z3330">
        <f t="shared" si="463"/>
        <v>-2.5423034375384068E-2</v>
      </c>
      <c r="AC3330" s="27">
        <v>45643</v>
      </c>
      <c r="AD3330" s="28">
        <v>166.66</v>
      </c>
      <c r="AE3330">
        <f t="shared" si="464"/>
        <v>-4.4461778471138858E-2</v>
      </c>
      <c r="AH3330" s="27">
        <v>45643</v>
      </c>
      <c r="AI3330" s="28">
        <v>428.36</v>
      </c>
      <c r="AJ3330">
        <f t="shared" si="465"/>
        <v>-3.4176860584555047E-2</v>
      </c>
      <c r="AM3330" s="27">
        <v>45643</v>
      </c>
      <c r="AN3330" s="28">
        <v>199.14</v>
      </c>
      <c r="AO3330">
        <f t="shared" si="466"/>
        <v>-2.1291553680827469E-2</v>
      </c>
      <c r="AR3330" s="27">
        <v>45643</v>
      </c>
      <c r="AS3330" s="28">
        <v>37.58</v>
      </c>
      <c r="AT3330">
        <f t="shared" si="467"/>
        <v>-2.4747205960617302E-2</v>
      </c>
    </row>
    <row r="3331" spans="4:46" x14ac:dyDescent="0.2">
      <c r="D3331" s="27">
        <v>45644</v>
      </c>
      <c r="E3331" s="28">
        <v>209.27</v>
      </c>
      <c r="F3331">
        <f t="shared" si="459"/>
        <v>-9.7481722177092944E-3</v>
      </c>
      <c r="I3331" s="27">
        <v>45644</v>
      </c>
      <c r="J3331" s="28">
        <v>395.15</v>
      </c>
      <c r="K3331">
        <f t="shared" si="460"/>
        <v>1.1286853093761984E-2</v>
      </c>
      <c r="N3331" s="27">
        <v>45644</v>
      </c>
      <c r="O3331" s="28">
        <v>161.02000000000001</v>
      </c>
      <c r="P3331">
        <f t="shared" si="461"/>
        <v>5.6514718668487784E-3</v>
      </c>
      <c r="S3331" s="27">
        <v>45644</v>
      </c>
      <c r="T3331" s="28">
        <v>100.45</v>
      </c>
      <c r="U3331" s="36">
        <f t="shared" si="462"/>
        <v>3.7829766052762448E-2</v>
      </c>
      <c r="X3331" s="27">
        <v>45644</v>
      </c>
      <c r="Y3331" s="28">
        <v>475.73</v>
      </c>
      <c r="Z3331">
        <f t="shared" si="463"/>
        <v>3.8593319740188647E-2</v>
      </c>
      <c r="AC3331" s="27">
        <v>45644</v>
      </c>
      <c r="AD3331" s="28">
        <v>159.25</v>
      </c>
      <c r="AE3331">
        <f t="shared" si="464"/>
        <v>-6.0282574568288894E-3</v>
      </c>
      <c r="AH3331" s="27">
        <v>45644</v>
      </c>
      <c r="AI3331" s="28">
        <v>413.72</v>
      </c>
      <c r="AJ3331">
        <f t="shared" si="465"/>
        <v>2.0351928840761868E-2</v>
      </c>
      <c r="AM3331" s="27">
        <v>45644</v>
      </c>
      <c r="AN3331" s="28">
        <v>194.9</v>
      </c>
      <c r="AO3331">
        <f t="shared" si="466"/>
        <v>2.7911749615187276E-2</v>
      </c>
      <c r="AR3331" s="27">
        <v>45644</v>
      </c>
      <c r="AS3331" s="28">
        <v>36.65</v>
      </c>
      <c r="AT3331">
        <f t="shared" si="467"/>
        <v>7.3669849931787823E-3</v>
      </c>
    </row>
    <row r="3332" spans="4:46" x14ac:dyDescent="0.2">
      <c r="D3332" s="27">
        <v>45645</v>
      </c>
      <c r="E3332" s="28">
        <v>207.23</v>
      </c>
      <c r="F3332">
        <f t="shared" ref="F3332:F3395" si="468">E3333/E3332-1</f>
        <v>1.249819041644562E-2</v>
      </c>
      <c r="I3332" s="27">
        <v>45645</v>
      </c>
      <c r="J3332" s="28">
        <v>399.61</v>
      </c>
      <c r="K3332">
        <f t="shared" ref="K3332:K3395" si="469">J3333/J3332-1</f>
        <v>-2.9528790570806374E-3</v>
      </c>
      <c r="N3332" s="27">
        <v>45645</v>
      </c>
      <c r="O3332" s="28">
        <v>161.93</v>
      </c>
      <c r="P3332">
        <f t="shared" ref="P3332:P3395" si="470">O3333/O3332-1</f>
        <v>5.1874266658433754E-3</v>
      </c>
      <c r="S3332" s="27">
        <v>45645</v>
      </c>
      <c r="T3332" s="28">
        <v>104.25</v>
      </c>
      <c r="U3332" s="36">
        <f t="shared" ref="U3332:U3395" si="471">T3333/T3332-1</f>
        <v>-5.1223021582733841E-2</v>
      </c>
      <c r="X3332" s="27">
        <v>45645</v>
      </c>
      <c r="Y3332" s="28">
        <v>494.09</v>
      </c>
      <c r="Z3332">
        <f t="shared" ref="Z3332:Z3395" si="472">IFERROR(Y3333/Y3332-1,"")</f>
        <v>-1.0463680705944167E-2</v>
      </c>
      <c r="AC3332" s="27">
        <v>45645</v>
      </c>
      <c r="AD3332" s="28">
        <v>158.29</v>
      </c>
      <c r="AE3332">
        <f t="shared" ref="AE3332:AE3395" si="473">AD3333/AD3332-1</f>
        <v>4.1063870111819334E-3</v>
      </c>
      <c r="AH3332" s="27">
        <v>45645</v>
      </c>
      <c r="AI3332" s="28">
        <v>422.14</v>
      </c>
      <c r="AJ3332">
        <f t="shared" ref="AJ3332:AJ3395" si="474">AI3333/AI3332-1</f>
        <v>1.1560145923153353E-2</v>
      </c>
      <c r="AM3332" s="27">
        <v>45645</v>
      </c>
      <c r="AN3332" s="28">
        <v>200.34</v>
      </c>
      <c r="AO3332">
        <f t="shared" ref="AO3332:AO3395" si="475">AN3333/AN3332-1</f>
        <v>2.9949086552871762E-4</v>
      </c>
      <c r="AR3332" s="27">
        <v>45645</v>
      </c>
      <c r="AS3332" s="28">
        <v>36.92</v>
      </c>
      <c r="AT3332">
        <f t="shared" ref="AT3332:AT3395" si="476">AS3333/AS3332-1</f>
        <v>1.029252437703132E-2</v>
      </c>
    </row>
    <row r="3333" spans="4:46" x14ac:dyDescent="0.2">
      <c r="D3333" s="27">
        <v>45646</v>
      </c>
      <c r="E3333" s="28">
        <v>209.82</v>
      </c>
      <c r="F3333">
        <f t="shared" si="468"/>
        <v>1.6633304737394106E-2</v>
      </c>
      <c r="I3333" s="27">
        <v>45646</v>
      </c>
      <c r="J3333" s="28">
        <v>398.43</v>
      </c>
      <c r="K3333">
        <f t="shared" si="469"/>
        <v>1.0691965966418193E-2</v>
      </c>
      <c r="N3333" s="27">
        <v>45646</v>
      </c>
      <c r="O3333" s="28">
        <v>162.77000000000001</v>
      </c>
      <c r="P3333">
        <f t="shared" si="470"/>
        <v>1.8615223935614766E-2</v>
      </c>
      <c r="S3333" s="27">
        <v>45646</v>
      </c>
      <c r="T3333" s="28">
        <v>98.91</v>
      </c>
      <c r="U3333" s="36">
        <f t="shared" si="471"/>
        <v>6.1267819229602782E-2</v>
      </c>
      <c r="X3333" s="27">
        <v>45646</v>
      </c>
      <c r="Y3333" s="28">
        <v>488.92</v>
      </c>
      <c r="Z3333">
        <f t="shared" si="472"/>
        <v>4.23586680847583E-2</v>
      </c>
      <c r="AC3333" s="27">
        <v>45646</v>
      </c>
      <c r="AD3333" s="28">
        <v>158.94</v>
      </c>
      <c r="AE3333">
        <f t="shared" si="473"/>
        <v>1.9441298603246615E-2</v>
      </c>
      <c r="AH3333" s="27">
        <v>45646</v>
      </c>
      <c r="AI3333" s="28">
        <v>427.02</v>
      </c>
      <c r="AJ3333">
        <f t="shared" si="474"/>
        <v>1.0584984309868428E-2</v>
      </c>
      <c r="AM3333" s="27">
        <v>45646</v>
      </c>
      <c r="AN3333" s="28">
        <v>200.4</v>
      </c>
      <c r="AO3333">
        <f t="shared" si="475"/>
        <v>1.8263473053892199E-2</v>
      </c>
      <c r="AR3333" s="27">
        <v>45646</v>
      </c>
      <c r="AS3333" s="28">
        <v>37.299999999999997</v>
      </c>
      <c r="AT3333">
        <f t="shared" si="476"/>
        <v>2.4396782841823228E-2</v>
      </c>
    </row>
    <row r="3334" spans="4:46" x14ac:dyDescent="0.2">
      <c r="D3334" s="27">
        <v>45647</v>
      </c>
      <c r="E3334" s="28">
        <v>213.31</v>
      </c>
      <c r="F3334">
        <f t="shared" si="468"/>
        <v>1.3735877361586546E-2</v>
      </c>
      <c r="I3334" s="27">
        <v>45647</v>
      </c>
      <c r="J3334" s="28">
        <v>402.69</v>
      </c>
      <c r="K3334">
        <f t="shared" si="469"/>
        <v>8.2693883632569687E-3</v>
      </c>
      <c r="N3334" s="27">
        <v>45647</v>
      </c>
      <c r="O3334" s="28">
        <v>165.8</v>
      </c>
      <c r="P3334">
        <f t="shared" si="470"/>
        <v>6.8757539203858631E-3</v>
      </c>
      <c r="S3334" s="27">
        <v>45647</v>
      </c>
      <c r="T3334" s="28">
        <v>104.97</v>
      </c>
      <c r="U3334" s="36">
        <f t="shared" si="471"/>
        <v>-2.0958369057826332E-3</v>
      </c>
      <c r="X3334" s="27">
        <v>45647</v>
      </c>
      <c r="Y3334" s="28">
        <v>509.63</v>
      </c>
      <c r="Z3334">
        <f t="shared" si="472"/>
        <v>1.5972372113101541E-2</v>
      </c>
      <c r="AC3334" s="27">
        <v>45647</v>
      </c>
      <c r="AD3334" s="28">
        <v>162.03</v>
      </c>
      <c r="AE3334">
        <f t="shared" si="473"/>
        <v>1.0121582423008091E-2</v>
      </c>
      <c r="AH3334" s="27">
        <v>45647</v>
      </c>
      <c r="AI3334" s="28">
        <v>431.54</v>
      </c>
      <c r="AJ3334">
        <f t="shared" si="474"/>
        <v>3.0124669787268132E-4</v>
      </c>
      <c r="AM3334" s="27">
        <v>45647</v>
      </c>
      <c r="AN3334" s="28">
        <v>204.06</v>
      </c>
      <c r="AO3334">
        <f t="shared" si="475"/>
        <v>8.5269038518083207E-3</v>
      </c>
      <c r="AR3334" s="27">
        <v>45647</v>
      </c>
      <c r="AS3334" s="28">
        <v>38.21</v>
      </c>
      <c r="AT3334">
        <f t="shared" si="476"/>
        <v>1.8319811567653055E-3</v>
      </c>
    </row>
    <row r="3335" spans="4:46" x14ac:dyDescent="0.2">
      <c r="D3335" s="27">
        <v>45648</v>
      </c>
      <c r="E3335" s="28">
        <v>216.24</v>
      </c>
      <c r="F3335">
        <f t="shared" si="468"/>
        <v>5.9655937846836427E-3</v>
      </c>
      <c r="I3335" s="27">
        <v>45648</v>
      </c>
      <c r="J3335" s="28">
        <v>406.02</v>
      </c>
      <c r="K3335">
        <f t="shared" si="469"/>
        <v>1.9457169597556501E-3</v>
      </c>
      <c r="N3335" s="27">
        <v>45648</v>
      </c>
      <c r="O3335" s="28">
        <v>166.94</v>
      </c>
      <c r="P3335">
        <f t="shared" si="470"/>
        <v>-8.3862465556483468E-4</v>
      </c>
      <c r="S3335" s="27">
        <v>45648</v>
      </c>
      <c r="T3335" s="28">
        <v>104.75</v>
      </c>
      <c r="U3335" s="36">
        <f t="shared" si="471"/>
        <v>4.0763723150357922E-2</v>
      </c>
      <c r="X3335" s="27">
        <v>45648</v>
      </c>
      <c r="Y3335" s="28">
        <v>517.77</v>
      </c>
      <c r="Z3335">
        <f t="shared" si="472"/>
        <v>-3.515074260772022E-3</v>
      </c>
      <c r="AC3335" s="27">
        <v>45648</v>
      </c>
      <c r="AD3335" s="28">
        <v>163.66999999999999</v>
      </c>
      <c r="AE3335">
        <f t="shared" si="473"/>
        <v>-8.4316001710759148E-3</v>
      </c>
      <c r="AH3335" s="27">
        <v>45648</v>
      </c>
      <c r="AI3335" s="28">
        <v>431.67</v>
      </c>
      <c r="AJ3335">
        <f t="shared" si="474"/>
        <v>-2.9652280677370246E-3</v>
      </c>
      <c r="AM3335" s="27">
        <v>45648</v>
      </c>
      <c r="AN3335" s="28">
        <v>205.8</v>
      </c>
      <c r="AO3335">
        <f t="shared" si="475"/>
        <v>1.8950437317784008E-3</v>
      </c>
      <c r="AR3335" s="27">
        <v>45648</v>
      </c>
      <c r="AS3335" s="28">
        <v>38.28</v>
      </c>
      <c r="AT3335">
        <f t="shared" si="476"/>
        <v>-2.8735632183908288E-3</v>
      </c>
    </row>
    <row r="3336" spans="4:46" x14ac:dyDescent="0.2">
      <c r="D3336" s="27">
        <v>45649</v>
      </c>
      <c r="E3336" s="28">
        <v>217.53</v>
      </c>
      <c r="F3336">
        <f t="shared" si="468"/>
        <v>1.7193030846320179E-2</v>
      </c>
      <c r="I3336" s="27">
        <v>45649</v>
      </c>
      <c r="J3336" s="28">
        <v>406.81</v>
      </c>
      <c r="K3336">
        <f t="shared" si="469"/>
        <v>1.7698679973451981E-2</v>
      </c>
      <c r="N3336" s="27">
        <v>45649</v>
      </c>
      <c r="O3336" s="28">
        <v>166.8</v>
      </c>
      <c r="P3336">
        <f t="shared" si="470"/>
        <v>2.0563549160671268E-2</v>
      </c>
      <c r="S3336" s="27">
        <v>45649</v>
      </c>
      <c r="T3336" s="28">
        <v>109.02</v>
      </c>
      <c r="U3336" s="36">
        <f t="shared" si="471"/>
        <v>6.5309117593102206E-2</v>
      </c>
      <c r="X3336" s="27">
        <v>45649</v>
      </c>
      <c r="Y3336" s="28">
        <v>515.95000000000005</v>
      </c>
      <c r="Z3336">
        <f t="shared" si="472"/>
        <v>2.4401589301288773E-2</v>
      </c>
      <c r="AC3336" s="27">
        <v>45649</v>
      </c>
      <c r="AD3336" s="28">
        <v>162.29</v>
      </c>
      <c r="AE3336">
        <f t="shared" si="473"/>
        <v>1.1522583030377787E-2</v>
      </c>
      <c r="AH3336" s="27">
        <v>45649</v>
      </c>
      <c r="AI3336" s="28">
        <v>430.39</v>
      </c>
      <c r="AJ3336">
        <f t="shared" si="474"/>
        <v>4.6934175979926884E-3</v>
      </c>
      <c r="AM3336" s="27">
        <v>45649</v>
      </c>
      <c r="AN3336" s="28">
        <v>206.19</v>
      </c>
      <c r="AO3336">
        <f t="shared" si="475"/>
        <v>8.4873175226731767E-3</v>
      </c>
      <c r="AR3336" s="27">
        <v>45649</v>
      </c>
      <c r="AS3336" s="28">
        <v>38.17</v>
      </c>
      <c r="AT3336">
        <f t="shared" si="476"/>
        <v>7.5975897301545636E-3</v>
      </c>
    </row>
    <row r="3337" spans="4:46" x14ac:dyDescent="0.2">
      <c r="D3337" s="27">
        <v>45650</v>
      </c>
      <c r="E3337" s="28">
        <v>221.27</v>
      </c>
      <c r="F3337">
        <f t="shared" si="468"/>
        <v>2.0337144664888118E-3</v>
      </c>
      <c r="I3337" s="27">
        <v>45650</v>
      </c>
      <c r="J3337" s="28">
        <v>414.01</v>
      </c>
      <c r="K3337">
        <f t="shared" si="469"/>
        <v>6.883891693437505E-3</v>
      </c>
      <c r="N3337" s="27">
        <v>45650</v>
      </c>
      <c r="O3337" s="28">
        <v>170.23</v>
      </c>
      <c r="P3337">
        <f t="shared" si="470"/>
        <v>-7.6367267814125839E-4</v>
      </c>
      <c r="S3337" s="27">
        <v>45650</v>
      </c>
      <c r="T3337" s="28">
        <v>116.14</v>
      </c>
      <c r="U3337" s="36">
        <f t="shared" si="471"/>
        <v>1.6703977957637228E-2</v>
      </c>
      <c r="X3337" s="27">
        <v>45650</v>
      </c>
      <c r="Y3337" s="28">
        <v>528.54</v>
      </c>
      <c r="Z3337">
        <f t="shared" si="472"/>
        <v>-3.3677678132212341E-3</v>
      </c>
      <c r="AC3337" s="27">
        <v>45650</v>
      </c>
      <c r="AD3337" s="28">
        <v>164.16</v>
      </c>
      <c r="AE3337">
        <f t="shared" si="473"/>
        <v>-2.3087231968810906E-2</v>
      </c>
      <c r="AH3337" s="27">
        <v>45650</v>
      </c>
      <c r="AI3337" s="28">
        <v>432.41</v>
      </c>
      <c r="AJ3337">
        <f t="shared" si="474"/>
        <v>1.4014477000994452E-2</v>
      </c>
      <c r="AM3337" s="27">
        <v>45650</v>
      </c>
      <c r="AN3337" s="28">
        <v>207.94</v>
      </c>
      <c r="AO3337">
        <f t="shared" si="475"/>
        <v>1.1060882947004025E-2</v>
      </c>
      <c r="AR3337" s="27">
        <v>45650</v>
      </c>
      <c r="AS3337" s="28">
        <v>38.46</v>
      </c>
      <c r="AT3337">
        <f t="shared" si="476"/>
        <v>9.1003640145606024E-3</v>
      </c>
    </row>
    <row r="3338" spans="4:46" x14ac:dyDescent="0.2">
      <c r="D3338" s="27">
        <v>45651</v>
      </c>
      <c r="E3338" s="28">
        <v>221.72</v>
      </c>
      <c r="F3338">
        <f t="shared" si="468"/>
        <v>1.3530579108785856E-2</v>
      </c>
      <c r="I3338" s="27">
        <v>45651</v>
      </c>
      <c r="J3338" s="28">
        <v>416.86</v>
      </c>
      <c r="K3338">
        <f t="shared" si="469"/>
        <v>1.0003358441682986E-2</v>
      </c>
      <c r="N3338" s="27">
        <v>45651</v>
      </c>
      <c r="O3338" s="28">
        <v>170.1</v>
      </c>
      <c r="P3338">
        <f t="shared" si="470"/>
        <v>4.4032921810699621E-2</v>
      </c>
      <c r="S3338" s="27">
        <v>45651</v>
      </c>
      <c r="T3338" s="28">
        <v>118.08</v>
      </c>
      <c r="U3338" s="36">
        <f t="shared" si="471"/>
        <v>4.0481029810298219E-2</v>
      </c>
      <c r="X3338" s="27">
        <v>45651</v>
      </c>
      <c r="Y3338" s="28">
        <v>526.76</v>
      </c>
      <c r="Z3338">
        <f t="shared" si="472"/>
        <v>2.0066064241780035E-2</v>
      </c>
      <c r="AC3338" s="27">
        <v>45651</v>
      </c>
      <c r="AD3338" s="28">
        <v>160.37</v>
      </c>
      <c r="AE3338">
        <f t="shared" si="473"/>
        <v>5.7990896052877439E-3</v>
      </c>
      <c r="AH3338" s="27">
        <v>45651</v>
      </c>
      <c r="AI3338" s="28">
        <v>438.47</v>
      </c>
      <c r="AJ3338">
        <f t="shared" si="474"/>
        <v>5.4051588478116752E-3</v>
      </c>
      <c r="AM3338" s="27">
        <v>45651</v>
      </c>
      <c r="AN3338" s="28">
        <v>210.24</v>
      </c>
      <c r="AO3338">
        <f t="shared" si="475"/>
        <v>6.2309741248096628E-3</v>
      </c>
      <c r="AR3338" s="27">
        <v>45651</v>
      </c>
      <c r="AS3338" s="28">
        <v>38.81</v>
      </c>
      <c r="AT3338">
        <f t="shared" si="476"/>
        <v>5.6686421025509137E-3</v>
      </c>
    </row>
    <row r="3339" spans="4:46" x14ac:dyDescent="0.2">
      <c r="D3339" s="27">
        <v>45652</v>
      </c>
      <c r="E3339" s="28">
        <v>224.72</v>
      </c>
      <c r="F3339">
        <f t="shared" si="468"/>
        <v>5.9184763260946571E-3</v>
      </c>
      <c r="I3339" s="27">
        <v>45652</v>
      </c>
      <c r="J3339" s="28">
        <v>421.03</v>
      </c>
      <c r="K3339">
        <f t="shared" si="469"/>
        <v>-6.0803268175663172E-3</v>
      </c>
      <c r="N3339" s="27">
        <v>45652</v>
      </c>
      <c r="O3339" s="28">
        <v>177.59</v>
      </c>
      <c r="P3339">
        <f t="shared" si="470"/>
        <v>-2.9844022749028198E-3</v>
      </c>
      <c r="S3339" s="27">
        <v>45652</v>
      </c>
      <c r="T3339" s="28">
        <v>122.86</v>
      </c>
      <c r="U3339" s="36">
        <f t="shared" si="471"/>
        <v>1.3999674426176112E-2</v>
      </c>
      <c r="X3339" s="27">
        <v>45652</v>
      </c>
      <c r="Y3339" s="28">
        <v>537.33000000000004</v>
      </c>
      <c r="Z3339">
        <f t="shared" si="472"/>
        <v>-1.8443042450635661E-2</v>
      </c>
      <c r="AC3339" s="27">
        <v>45652</v>
      </c>
      <c r="AD3339" s="28">
        <v>161.30000000000001</v>
      </c>
      <c r="AE3339">
        <f t="shared" si="473"/>
        <v>1.0291382517048975E-2</v>
      </c>
      <c r="AH3339" s="27">
        <v>45652</v>
      </c>
      <c r="AI3339" s="28">
        <v>440.84</v>
      </c>
      <c r="AJ3339">
        <f t="shared" si="474"/>
        <v>8.3250158787768758E-3</v>
      </c>
      <c r="AM3339" s="27">
        <v>45652</v>
      </c>
      <c r="AN3339" s="28">
        <v>211.55</v>
      </c>
      <c r="AO3339">
        <f t="shared" si="475"/>
        <v>1.1439376034034554E-2</v>
      </c>
      <c r="AR3339" s="27">
        <v>45652</v>
      </c>
      <c r="AS3339" s="28">
        <v>39.03</v>
      </c>
      <c r="AT3339">
        <f t="shared" si="476"/>
        <v>7.9426082500642092E-3</v>
      </c>
    </row>
    <row r="3340" spans="4:46" x14ac:dyDescent="0.2">
      <c r="D3340" s="27">
        <v>45653</v>
      </c>
      <c r="E3340" s="28">
        <v>226.05</v>
      </c>
      <c r="F3340">
        <f t="shared" si="468"/>
        <v>-7.0780800707814784E-4</v>
      </c>
      <c r="I3340" s="27">
        <v>45653</v>
      </c>
      <c r="J3340" s="28">
        <v>418.47</v>
      </c>
      <c r="K3340">
        <f t="shared" si="469"/>
        <v>7.3123521399383051E-3</v>
      </c>
      <c r="N3340" s="27">
        <v>45653</v>
      </c>
      <c r="O3340" s="28">
        <v>177.06</v>
      </c>
      <c r="P3340">
        <f t="shared" si="470"/>
        <v>6.5514514853721728E-3</v>
      </c>
      <c r="S3340" s="27">
        <v>45653</v>
      </c>
      <c r="T3340" s="28">
        <v>124.58</v>
      </c>
      <c r="U3340" s="36">
        <f t="shared" si="471"/>
        <v>4.3506180767378444E-2</v>
      </c>
      <c r="X3340" s="27">
        <v>45653</v>
      </c>
      <c r="Y3340" s="28">
        <v>527.41999999999996</v>
      </c>
      <c r="Z3340">
        <f t="shared" si="472"/>
        <v>3.5266011907020278E-3</v>
      </c>
      <c r="AC3340" s="27">
        <v>45653</v>
      </c>
      <c r="AD3340" s="28">
        <v>162.96</v>
      </c>
      <c r="AE3340">
        <f t="shared" si="473"/>
        <v>2.2766323024054902E-2</v>
      </c>
      <c r="AH3340" s="27">
        <v>45653</v>
      </c>
      <c r="AI3340" s="28">
        <v>444.51</v>
      </c>
      <c r="AJ3340">
        <f t="shared" si="474"/>
        <v>9.5835864210029875E-3</v>
      </c>
      <c r="AM3340" s="27">
        <v>45653</v>
      </c>
      <c r="AN3340" s="28">
        <v>213.97</v>
      </c>
      <c r="AO3340">
        <f t="shared" si="475"/>
        <v>6.9168575033882185E-3</v>
      </c>
      <c r="AR3340" s="27">
        <v>45653</v>
      </c>
      <c r="AS3340" s="28">
        <v>39.340000000000003</v>
      </c>
      <c r="AT3340">
        <f t="shared" si="476"/>
        <v>8.3884087442804844E-3</v>
      </c>
    </row>
    <row r="3341" spans="4:46" x14ac:dyDescent="0.2">
      <c r="D3341" s="27">
        <v>45654</v>
      </c>
      <c r="E3341" s="28">
        <v>225.89</v>
      </c>
      <c r="F3341">
        <f t="shared" si="468"/>
        <v>2.744698747177754E-3</v>
      </c>
      <c r="I3341" s="27">
        <v>45654</v>
      </c>
      <c r="J3341" s="28">
        <v>421.53</v>
      </c>
      <c r="K3341">
        <f t="shared" si="469"/>
        <v>7.7574549854104724E-3</v>
      </c>
      <c r="N3341" s="27">
        <v>45654</v>
      </c>
      <c r="O3341" s="28">
        <v>178.22</v>
      </c>
      <c r="P3341">
        <f t="shared" si="470"/>
        <v>3.7032880709235716E-3</v>
      </c>
      <c r="S3341" s="27">
        <v>45654</v>
      </c>
      <c r="T3341" s="28">
        <v>130</v>
      </c>
      <c r="U3341" s="36">
        <f t="shared" si="471"/>
        <v>-2.115384615384619E-2</v>
      </c>
      <c r="X3341" s="27">
        <v>45654</v>
      </c>
      <c r="Y3341" s="28">
        <v>529.28</v>
      </c>
      <c r="Z3341">
        <f t="shared" si="472"/>
        <v>-4.8178657799273772E-3</v>
      </c>
      <c r="AC3341" s="27">
        <v>45654</v>
      </c>
      <c r="AD3341" s="28">
        <v>166.67</v>
      </c>
      <c r="AE3341">
        <f t="shared" si="473"/>
        <v>3.0599388012240158E-3</v>
      </c>
      <c r="AH3341" s="27">
        <v>45654</v>
      </c>
      <c r="AI3341" s="28">
        <v>448.77</v>
      </c>
      <c r="AJ3341">
        <f t="shared" si="474"/>
        <v>-9.1360830715059294E-4</v>
      </c>
      <c r="AM3341" s="27">
        <v>45654</v>
      </c>
      <c r="AN3341" s="28">
        <v>215.45</v>
      </c>
      <c r="AO3341">
        <f t="shared" si="475"/>
        <v>-4.3165467625898568E-3</v>
      </c>
      <c r="AR3341" s="27">
        <v>45654</v>
      </c>
      <c r="AS3341" s="28">
        <v>39.67</v>
      </c>
      <c r="AT3341">
        <f t="shared" si="476"/>
        <v>-2.4703806402823436E-2</v>
      </c>
    </row>
    <row r="3342" spans="4:46" x14ac:dyDescent="0.2">
      <c r="D3342" s="27">
        <v>45655</v>
      </c>
      <c r="E3342" s="28">
        <v>226.51</v>
      </c>
      <c r="F3342">
        <f t="shared" si="468"/>
        <v>-4.8562977351984671E-4</v>
      </c>
      <c r="I3342" s="27">
        <v>45655</v>
      </c>
      <c r="J3342" s="28">
        <v>424.8</v>
      </c>
      <c r="K3342">
        <f t="shared" si="469"/>
        <v>-1.5536723163842581E-3</v>
      </c>
      <c r="N3342" s="27">
        <v>45655</v>
      </c>
      <c r="O3342" s="28">
        <v>178.88</v>
      </c>
      <c r="P3342">
        <f t="shared" si="470"/>
        <v>6.8761180679786094E-3</v>
      </c>
      <c r="S3342" s="27">
        <v>45655</v>
      </c>
      <c r="T3342" s="28">
        <v>127.25</v>
      </c>
      <c r="U3342" s="36">
        <f t="shared" si="471"/>
        <v>9.8231827111985304E-3</v>
      </c>
      <c r="X3342" s="27">
        <v>45655</v>
      </c>
      <c r="Y3342" s="28">
        <v>526.73</v>
      </c>
      <c r="Z3342">
        <f t="shared" si="472"/>
        <v>1.6004404533631833E-2</v>
      </c>
      <c r="AC3342" s="27">
        <v>45655</v>
      </c>
      <c r="AD3342" s="28">
        <v>167.18</v>
      </c>
      <c r="AE3342">
        <f t="shared" si="473"/>
        <v>-7.9554970690274285E-3</v>
      </c>
      <c r="AH3342" s="27">
        <v>45655</v>
      </c>
      <c r="AI3342" s="28">
        <v>448.36</v>
      </c>
      <c r="AJ3342">
        <f t="shared" si="474"/>
        <v>-3.9254170755642637E-3</v>
      </c>
      <c r="AM3342" s="27">
        <v>45655</v>
      </c>
      <c r="AN3342" s="28">
        <v>214.52</v>
      </c>
      <c r="AO3342">
        <f t="shared" si="475"/>
        <v>3.7292560134249975E-4</v>
      </c>
      <c r="AR3342" s="27">
        <v>45655</v>
      </c>
      <c r="AS3342" s="28">
        <v>38.69</v>
      </c>
      <c r="AT3342">
        <f t="shared" si="476"/>
        <v>1.5507883173946357E-3</v>
      </c>
    </row>
    <row r="3343" spans="4:46" x14ac:dyDescent="0.2">
      <c r="D3343" s="27">
        <v>45656</v>
      </c>
      <c r="E3343" s="28">
        <v>226.4</v>
      </c>
      <c r="F3343">
        <f t="shared" si="468"/>
        <v>-8.2597173144876024E-3</v>
      </c>
      <c r="I3343" s="27">
        <v>45656</v>
      </c>
      <c r="J3343" s="28">
        <v>424.14</v>
      </c>
      <c r="K3343">
        <f t="shared" si="469"/>
        <v>-2.0252746734568672E-2</v>
      </c>
      <c r="N3343" s="27">
        <v>45656</v>
      </c>
      <c r="O3343" s="28">
        <v>180.11</v>
      </c>
      <c r="P3343">
        <f t="shared" si="470"/>
        <v>-2.2097607017933618E-2</v>
      </c>
      <c r="S3343" s="27">
        <v>45656</v>
      </c>
      <c r="T3343" s="28">
        <v>128.5</v>
      </c>
      <c r="U3343" s="36">
        <f t="shared" si="471"/>
        <v>-3.7042801556420257E-2</v>
      </c>
      <c r="X3343" s="27">
        <v>45656</v>
      </c>
      <c r="Y3343" s="28">
        <v>535.16</v>
      </c>
      <c r="Z3343">
        <f t="shared" si="472"/>
        <v>-6.0355781448538925E-3</v>
      </c>
      <c r="AC3343" s="27">
        <v>45656</v>
      </c>
      <c r="AD3343" s="28">
        <v>165.85</v>
      </c>
      <c r="AE3343">
        <f t="shared" si="473"/>
        <v>-1.2360566777208204E-2</v>
      </c>
      <c r="AH3343" s="27">
        <v>45656</v>
      </c>
      <c r="AI3343" s="28">
        <v>446.6</v>
      </c>
      <c r="AJ3343">
        <f t="shared" si="474"/>
        <v>5.4411106135243692E-3</v>
      </c>
      <c r="AM3343" s="27">
        <v>45656</v>
      </c>
      <c r="AN3343" s="28">
        <v>214.6</v>
      </c>
      <c r="AO3343">
        <f t="shared" si="475"/>
        <v>9.4594594594594739E-3</v>
      </c>
      <c r="AR3343" s="27">
        <v>45656</v>
      </c>
      <c r="AS3343" s="28">
        <v>38.75</v>
      </c>
      <c r="AT3343">
        <f t="shared" si="476"/>
        <v>1.2645161290322671E-2</v>
      </c>
    </row>
    <row r="3344" spans="4:46" x14ac:dyDescent="0.2">
      <c r="D3344" s="27">
        <v>45657</v>
      </c>
      <c r="E3344" s="28">
        <v>224.53</v>
      </c>
      <c r="F3344">
        <f t="shared" si="468"/>
        <v>1.0288157484523275E-2</v>
      </c>
      <c r="I3344" s="27">
        <v>45657</v>
      </c>
      <c r="J3344" s="28">
        <v>415.55</v>
      </c>
      <c r="K3344">
        <f t="shared" si="469"/>
        <v>2.9839971122609388E-3</v>
      </c>
      <c r="N3344" s="27">
        <v>45657</v>
      </c>
      <c r="O3344" s="28">
        <v>176.13</v>
      </c>
      <c r="P3344">
        <f t="shared" si="470"/>
        <v>5.1666382785442444E-3</v>
      </c>
      <c r="S3344" s="27">
        <v>45657</v>
      </c>
      <c r="T3344" s="28">
        <v>123.74</v>
      </c>
      <c r="U3344" s="36">
        <f t="shared" si="471"/>
        <v>4.5498626151608379E-2</v>
      </c>
      <c r="X3344" s="27">
        <v>45657</v>
      </c>
      <c r="Y3344" s="28">
        <v>531.92999999999995</v>
      </c>
      <c r="Z3344">
        <f t="shared" si="472"/>
        <v>-7.3881901753989343E-3</v>
      </c>
      <c r="AC3344" s="27">
        <v>45657</v>
      </c>
      <c r="AD3344" s="28">
        <v>163.80000000000001</v>
      </c>
      <c r="AE3344">
        <f t="shared" si="473"/>
        <v>1.1111111111111072E-2</v>
      </c>
      <c r="AH3344" s="27">
        <v>45657</v>
      </c>
      <c r="AI3344" s="28">
        <v>449.03</v>
      </c>
      <c r="AJ3344">
        <f t="shared" si="474"/>
        <v>9.6875487161214302E-3</v>
      </c>
      <c r="AM3344" s="27">
        <v>45657</v>
      </c>
      <c r="AN3344" s="28">
        <v>216.63</v>
      </c>
      <c r="AO3344">
        <f t="shared" si="475"/>
        <v>7.7551585652957389E-3</v>
      </c>
      <c r="AR3344" s="27">
        <v>45657</v>
      </c>
      <c r="AS3344" s="28">
        <v>39.24</v>
      </c>
      <c r="AT3344">
        <f t="shared" si="476"/>
        <v>1.3506625891946955E-2</v>
      </c>
    </row>
    <row r="3345" spans="4:46" x14ac:dyDescent="0.2">
      <c r="D3345" s="27">
        <v>45658</v>
      </c>
      <c r="E3345" s="28">
        <v>226.84</v>
      </c>
      <c r="F3345">
        <f t="shared" si="468"/>
        <v>1.4988538176687882E-3</v>
      </c>
      <c r="I3345" s="27">
        <v>45658</v>
      </c>
      <c r="J3345" s="28">
        <v>416.79</v>
      </c>
      <c r="K3345">
        <f t="shared" si="469"/>
        <v>-7.9176563737134442E-3</v>
      </c>
      <c r="N3345" s="27">
        <v>45658</v>
      </c>
      <c r="O3345" s="28">
        <v>177.04</v>
      </c>
      <c r="P3345">
        <f t="shared" si="470"/>
        <v>-8.6985991866244117E-3</v>
      </c>
      <c r="S3345" s="27">
        <v>45658</v>
      </c>
      <c r="T3345" s="28">
        <v>129.37</v>
      </c>
      <c r="U3345" s="36">
        <f t="shared" si="471"/>
        <v>-2.2493622941949565E-2</v>
      </c>
      <c r="X3345" s="27">
        <v>45658</v>
      </c>
      <c r="Y3345" s="28">
        <v>528</v>
      </c>
      <c r="Z3345">
        <f t="shared" si="472"/>
        <v>-1.3030303030303059E-2</v>
      </c>
      <c r="AC3345" s="27">
        <v>45658</v>
      </c>
      <c r="AD3345" s="28">
        <v>165.62</v>
      </c>
      <c r="AE3345">
        <f t="shared" si="473"/>
        <v>3.2604757879481916E-3</v>
      </c>
      <c r="AH3345" s="27">
        <v>45658</v>
      </c>
      <c r="AI3345" s="28">
        <v>453.38</v>
      </c>
      <c r="AJ3345">
        <f t="shared" si="474"/>
        <v>2.4482773832106286E-3</v>
      </c>
      <c r="AM3345" s="27">
        <v>45658</v>
      </c>
      <c r="AN3345" s="28">
        <v>218.31</v>
      </c>
      <c r="AO3345">
        <f t="shared" si="475"/>
        <v>3.9393522971920003E-3</v>
      </c>
      <c r="AR3345" s="27">
        <v>45658</v>
      </c>
      <c r="AS3345" s="28">
        <v>39.770000000000003</v>
      </c>
      <c r="AT3345">
        <f t="shared" si="476"/>
        <v>3.7716872014079694E-3</v>
      </c>
    </row>
    <row r="3346" spans="4:46" x14ac:dyDescent="0.2">
      <c r="D3346" s="27">
        <v>45659</v>
      </c>
      <c r="E3346" s="28">
        <v>227.18</v>
      </c>
      <c r="F3346">
        <f t="shared" si="468"/>
        <v>3.7415265428295541E-3</v>
      </c>
      <c r="I3346" s="27">
        <v>45659</v>
      </c>
      <c r="J3346" s="28">
        <v>413.49</v>
      </c>
      <c r="K3346">
        <f t="shared" si="469"/>
        <v>8.4645336041977437E-4</v>
      </c>
      <c r="N3346" s="27">
        <v>45659</v>
      </c>
      <c r="O3346" s="28">
        <v>175.5</v>
      </c>
      <c r="P3346">
        <f t="shared" si="470"/>
        <v>-1.3561253561253483E-2</v>
      </c>
      <c r="S3346" s="27">
        <v>45659</v>
      </c>
      <c r="T3346" s="28">
        <v>126.46</v>
      </c>
      <c r="U3346" s="36">
        <f t="shared" si="471"/>
        <v>1.4550055353471647E-2</v>
      </c>
      <c r="X3346" s="27">
        <v>45659</v>
      </c>
      <c r="Y3346" s="28">
        <v>521.12</v>
      </c>
      <c r="Z3346">
        <f t="shared" si="472"/>
        <v>-3.8762665029167254E-3</v>
      </c>
      <c r="AC3346" s="27">
        <v>45659</v>
      </c>
      <c r="AD3346" s="28">
        <v>166.16</v>
      </c>
      <c r="AE3346">
        <f t="shared" si="473"/>
        <v>-8.9070775156474546E-3</v>
      </c>
      <c r="AH3346" s="27">
        <v>45659</v>
      </c>
      <c r="AI3346" s="28">
        <v>454.49</v>
      </c>
      <c r="AJ3346">
        <f t="shared" si="474"/>
        <v>1.350964817707756E-2</v>
      </c>
      <c r="AM3346" s="27">
        <v>45659</v>
      </c>
      <c r="AN3346" s="28">
        <v>219.17</v>
      </c>
      <c r="AO3346">
        <f t="shared" si="475"/>
        <v>4.6082949308756671E-3</v>
      </c>
      <c r="AR3346" s="27">
        <v>45659</v>
      </c>
      <c r="AS3346" s="28">
        <v>39.92</v>
      </c>
      <c r="AT3346">
        <f t="shared" si="476"/>
        <v>-6.262525050100165E-3</v>
      </c>
    </row>
    <row r="3347" spans="4:46" x14ac:dyDescent="0.2">
      <c r="D3347" s="27">
        <v>45660</v>
      </c>
      <c r="E3347" s="28">
        <v>228.03</v>
      </c>
      <c r="F3347">
        <f t="shared" si="468"/>
        <v>-6.7534973468402759E-3</v>
      </c>
      <c r="I3347" s="27">
        <v>45660</v>
      </c>
      <c r="J3347" s="28">
        <v>413.84</v>
      </c>
      <c r="K3347">
        <f t="shared" si="469"/>
        <v>-7.8291127005605254E-3</v>
      </c>
      <c r="N3347" s="27">
        <v>45660</v>
      </c>
      <c r="O3347" s="28">
        <v>173.12</v>
      </c>
      <c r="P3347">
        <f t="shared" si="470"/>
        <v>-1.3401109057301297E-2</v>
      </c>
      <c r="S3347" s="27">
        <v>45660</v>
      </c>
      <c r="T3347" s="28">
        <v>128.30000000000001</v>
      </c>
      <c r="U3347" s="36">
        <f t="shared" si="471"/>
        <v>-2.0966484801247187E-2</v>
      </c>
      <c r="X3347" s="27">
        <v>45660</v>
      </c>
      <c r="Y3347" s="28">
        <v>519.1</v>
      </c>
      <c r="Z3347">
        <f t="shared" si="472"/>
        <v>-4.4692737430168661E-3</v>
      </c>
      <c r="AC3347" s="27">
        <v>45660</v>
      </c>
      <c r="AD3347" s="28">
        <v>164.68</v>
      </c>
      <c r="AE3347">
        <f t="shared" si="473"/>
        <v>-1.1112460529511869E-2</v>
      </c>
      <c r="AH3347" s="27">
        <v>45660</v>
      </c>
      <c r="AI3347" s="28">
        <v>460.63</v>
      </c>
      <c r="AJ3347">
        <f t="shared" si="474"/>
        <v>8.5969216073638055E-3</v>
      </c>
      <c r="AM3347" s="27">
        <v>45660</v>
      </c>
      <c r="AN3347" s="28">
        <v>220.18</v>
      </c>
      <c r="AO3347">
        <f t="shared" si="475"/>
        <v>5.0413298210554292E-3</v>
      </c>
      <c r="AR3347" s="27">
        <v>45660</v>
      </c>
      <c r="AS3347" s="28">
        <v>39.67</v>
      </c>
      <c r="AT3347">
        <f t="shared" si="476"/>
        <v>7.0582304008066643E-3</v>
      </c>
    </row>
    <row r="3348" spans="4:46" x14ac:dyDescent="0.2">
      <c r="D3348" s="27">
        <v>45661</v>
      </c>
      <c r="E3348" s="28">
        <v>226.49</v>
      </c>
      <c r="F3348">
        <f t="shared" si="468"/>
        <v>1.4570179698882857E-2</v>
      </c>
      <c r="I3348" s="27">
        <v>45661</v>
      </c>
      <c r="J3348" s="28">
        <v>410.6</v>
      </c>
      <c r="K3348">
        <f t="shared" si="469"/>
        <v>6.1373599610325957E-3</v>
      </c>
      <c r="N3348" s="27">
        <v>45661</v>
      </c>
      <c r="O3348" s="28">
        <v>170.8</v>
      </c>
      <c r="P3348">
        <f t="shared" si="470"/>
        <v>7.7283372365339886E-3</v>
      </c>
      <c r="S3348" s="27">
        <v>45661</v>
      </c>
      <c r="T3348" s="28">
        <v>125.61</v>
      </c>
      <c r="U3348" s="36">
        <f t="shared" si="471"/>
        <v>-6.3848419711806326E-2</v>
      </c>
      <c r="X3348" s="27">
        <v>45661</v>
      </c>
      <c r="Y3348" s="28">
        <v>516.78</v>
      </c>
      <c r="Z3348">
        <f t="shared" si="472"/>
        <v>2.7864855451062986E-3</v>
      </c>
      <c r="AC3348" s="27">
        <v>45661</v>
      </c>
      <c r="AD3348" s="28">
        <v>162.85</v>
      </c>
      <c r="AE3348">
        <f t="shared" si="473"/>
        <v>-6.5704636168252284E-3</v>
      </c>
      <c r="AH3348" s="27">
        <v>45661</v>
      </c>
      <c r="AI3348" s="28">
        <v>464.59</v>
      </c>
      <c r="AJ3348">
        <f t="shared" si="474"/>
        <v>8.136206117221656E-3</v>
      </c>
      <c r="AM3348" s="27">
        <v>45661</v>
      </c>
      <c r="AN3348" s="28">
        <v>221.29</v>
      </c>
      <c r="AO3348">
        <f t="shared" si="475"/>
        <v>4.1574404627413575E-3</v>
      </c>
      <c r="AR3348" s="27">
        <v>45661</v>
      </c>
      <c r="AS3348" s="28">
        <v>39.950000000000003</v>
      </c>
      <c r="AT3348">
        <f t="shared" si="476"/>
        <v>5.5068836045055747E-3</v>
      </c>
    </row>
    <row r="3349" spans="4:46" x14ac:dyDescent="0.2">
      <c r="D3349" s="27">
        <v>45662</v>
      </c>
      <c r="E3349" s="28">
        <v>229.79</v>
      </c>
      <c r="F3349">
        <f t="shared" si="468"/>
        <v>-3.4379215805735441E-3</v>
      </c>
      <c r="I3349" s="27">
        <v>45662</v>
      </c>
      <c r="J3349" s="28">
        <v>413.12</v>
      </c>
      <c r="K3349">
        <f t="shared" si="469"/>
        <v>9.7308288148720834E-3</v>
      </c>
      <c r="N3349" s="27">
        <v>45662</v>
      </c>
      <c r="O3349" s="28">
        <v>172.12</v>
      </c>
      <c r="P3349">
        <f t="shared" si="470"/>
        <v>3.7067162444806012E-2</v>
      </c>
      <c r="S3349" s="27">
        <v>45662</v>
      </c>
      <c r="T3349" s="28">
        <v>117.59</v>
      </c>
      <c r="U3349" s="36">
        <f t="shared" si="471"/>
        <v>1.5137341610681254E-2</v>
      </c>
      <c r="X3349" s="27">
        <v>45662</v>
      </c>
      <c r="Y3349" s="28">
        <v>518.22</v>
      </c>
      <c r="Z3349">
        <f t="shared" si="472"/>
        <v>5.9627185365287438E-3</v>
      </c>
      <c r="AC3349" s="27">
        <v>45662</v>
      </c>
      <c r="AD3349" s="28">
        <v>161.78</v>
      </c>
      <c r="AE3349">
        <f t="shared" si="473"/>
        <v>9.8899740388180835E-3</v>
      </c>
      <c r="AH3349" s="27">
        <v>45662</v>
      </c>
      <c r="AI3349" s="28">
        <v>468.37</v>
      </c>
      <c r="AJ3349">
        <f t="shared" si="474"/>
        <v>1.6119734398018615E-2</v>
      </c>
      <c r="AM3349" s="27">
        <v>45662</v>
      </c>
      <c r="AN3349" s="28">
        <v>222.21</v>
      </c>
      <c r="AO3349">
        <f t="shared" si="475"/>
        <v>1.1655641060258404E-2</v>
      </c>
      <c r="AR3349" s="27">
        <v>45662</v>
      </c>
      <c r="AS3349" s="28">
        <v>40.17</v>
      </c>
      <c r="AT3349">
        <f t="shared" si="476"/>
        <v>1.4438635797858979E-2</v>
      </c>
    </row>
    <row r="3350" spans="4:46" x14ac:dyDescent="0.2">
      <c r="D3350" s="27">
        <v>45663</v>
      </c>
      <c r="E3350" s="28">
        <v>229</v>
      </c>
      <c r="F3350">
        <f t="shared" si="468"/>
        <v>-2.7205240174672407E-2</v>
      </c>
      <c r="I3350" s="27">
        <v>45663</v>
      </c>
      <c r="J3350" s="28">
        <v>417.14</v>
      </c>
      <c r="K3350">
        <f t="shared" si="469"/>
        <v>-1.8459030541305044E-2</v>
      </c>
      <c r="N3350" s="27">
        <v>45663</v>
      </c>
      <c r="O3350" s="28">
        <v>178.5</v>
      </c>
      <c r="P3350">
        <f t="shared" si="470"/>
        <v>-1.2605042016806678E-2</v>
      </c>
      <c r="S3350" s="27">
        <v>45663</v>
      </c>
      <c r="T3350" s="28">
        <v>119.37</v>
      </c>
      <c r="U3350" s="36">
        <f t="shared" si="471"/>
        <v>-9.5250062829856819E-2</v>
      </c>
      <c r="X3350" s="27">
        <v>45663</v>
      </c>
      <c r="Y3350" s="28">
        <v>521.30999999999995</v>
      </c>
      <c r="Z3350">
        <f t="shared" si="472"/>
        <v>-1.8319234236826354E-2</v>
      </c>
      <c r="AC3350" s="27">
        <v>45663</v>
      </c>
      <c r="AD3350" s="28">
        <v>163.38</v>
      </c>
      <c r="AE3350">
        <f t="shared" si="473"/>
        <v>-3.6846615252784765E-2</v>
      </c>
      <c r="AH3350" s="27">
        <v>45663</v>
      </c>
      <c r="AI3350" s="28">
        <v>475.92</v>
      </c>
      <c r="AJ3350">
        <f t="shared" si="474"/>
        <v>1.9120860648846882E-3</v>
      </c>
      <c r="AM3350" s="27">
        <v>45663</v>
      </c>
      <c r="AN3350" s="28">
        <v>224.8</v>
      </c>
      <c r="AO3350">
        <f t="shared" si="475"/>
        <v>-2.0017793594305999E-2</v>
      </c>
      <c r="AR3350" s="27">
        <v>45663</v>
      </c>
      <c r="AS3350" s="28">
        <v>40.75</v>
      </c>
      <c r="AT3350">
        <f t="shared" si="476"/>
        <v>-1.2269938650305567E-3</v>
      </c>
    </row>
    <row r="3351" spans="4:46" x14ac:dyDescent="0.2">
      <c r="D3351" s="27">
        <v>45664</v>
      </c>
      <c r="E3351" s="28">
        <v>222.77</v>
      </c>
      <c r="F3351">
        <f t="shared" si="468"/>
        <v>-8.6187547694932531E-3</v>
      </c>
      <c r="I3351" s="27">
        <v>45664</v>
      </c>
      <c r="J3351" s="28">
        <v>409.44</v>
      </c>
      <c r="K3351">
        <f t="shared" si="469"/>
        <v>-1.3188745603751606E-3</v>
      </c>
      <c r="N3351" s="27">
        <v>45664</v>
      </c>
      <c r="O3351" s="28">
        <v>176.25</v>
      </c>
      <c r="P3351">
        <f t="shared" si="470"/>
        <v>-1.6567375886524793E-2</v>
      </c>
      <c r="S3351" s="27">
        <v>45664</v>
      </c>
      <c r="T3351" s="28">
        <v>108</v>
      </c>
      <c r="U3351" s="36">
        <f t="shared" si="471"/>
        <v>-1.6574074074074185E-2</v>
      </c>
      <c r="X3351" s="27">
        <v>45664</v>
      </c>
      <c r="Y3351" s="28">
        <v>511.76</v>
      </c>
      <c r="Z3351">
        <f t="shared" si="472"/>
        <v>1.9149601375645364E-3</v>
      </c>
      <c r="AC3351" s="27">
        <v>45664</v>
      </c>
      <c r="AD3351" s="28">
        <v>157.36000000000001</v>
      </c>
      <c r="AE3351">
        <f t="shared" si="473"/>
        <v>-5.7829181494662985E-3</v>
      </c>
      <c r="AH3351" s="27">
        <v>45664</v>
      </c>
      <c r="AI3351" s="28">
        <v>476.83</v>
      </c>
      <c r="AJ3351">
        <f t="shared" si="474"/>
        <v>3.6490992596942551E-3</v>
      </c>
      <c r="AM3351" s="27">
        <v>45664</v>
      </c>
      <c r="AN3351" s="28">
        <v>220.3</v>
      </c>
      <c r="AO3351">
        <f t="shared" si="475"/>
        <v>-4.4030866999545948E-3</v>
      </c>
      <c r="AR3351" s="27">
        <v>45664</v>
      </c>
      <c r="AS3351" s="28">
        <v>40.700000000000003</v>
      </c>
      <c r="AT3351">
        <f t="shared" si="476"/>
        <v>-4.9140049140049546E-3</v>
      </c>
    </row>
    <row r="3352" spans="4:46" x14ac:dyDescent="0.2">
      <c r="D3352" s="27">
        <v>45665</v>
      </c>
      <c r="E3352" s="28">
        <v>220.85</v>
      </c>
      <c r="F3352">
        <f t="shared" si="468"/>
        <v>6.9277790355444235E-3</v>
      </c>
      <c r="I3352" s="27">
        <v>45665</v>
      </c>
      <c r="J3352" s="28">
        <v>408.9</v>
      </c>
      <c r="K3352">
        <f t="shared" si="469"/>
        <v>-1.2472487160675172E-3</v>
      </c>
      <c r="N3352" s="27">
        <v>45665</v>
      </c>
      <c r="O3352" s="28">
        <v>173.33</v>
      </c>
      <c r="P3352">
        <f t="shared" si="470"/>
        <v>2.6308198234581193E-2</v>
      </c>
      <c r="S3352" s="27">
        <v>45665</v>
      </c>
      <c r="T3352" s="28">
        <v>106.21</v>
      </c>
      <c r="U3352" s="36">
        <f t="shared" si="471"/>
        <v>9.4153092929103455E-3</v>
      </c>
      <c r="X3352" s="27">
        <v>45665</v>
      </c>
      <c r="Y3352" s="28">
        <v>512.74</v>
      </c>
      <c r="Z3352">
        <f t="shared" si="472"/>
        <v>8.0352615360612667E-3</v>
      </c>
      <c r="AC3352" s="27">
        <v>45665</v>
      </c>
      <c r="AD3352" s="28">
        <v>156.44999999999999</v>
      </c>
      <c r="AE3352">
        <f t="shared" si="473"/>
        <v>5.0495365931608749E-3</v>
      </c>
      <c r="AH3352" s="27">
        <v>45665</v>
      </c>
      <c r="AI3352" s="28">
        <v>478.57</v>
      </c>
      <c r="AJ3352">
        <f t="shared" si="474"/>
        <v>-2.8522473201412546E-2</v>
      </c>
      <c r="AM3352" s="27">
        <v>45665</v>
      </c>
      <c r="AN3352" s="28">
        <v>219.33</v>
      </c>
      <c r="AO3352">
        <f t="shared" si="475"/>
        <v>-7.750877672913048E-3</v>
      </c>
      <c r="AR3352" s="27">
        <v>45665</v>
      </c>
      <c r="AS3352" s="28">
        <v>40.5</v>
      </c>
      <c r="AT3352">
        <f t="shared" si="476"/>
        <v>-8.8888888888888351E-3</v>
      </c>
    </row>
    <row r="3353" spans="4:46" x14ac:dyDescent="0.2">
      <c r="D3353" s="27">
        <v>45666</v>
      </c>
      <c r="E3353" s="28">
        <v>222.38</v>
      </c>
      <c r="F3353">
        <f t="shared" si="468"/>
        <v>-7.0150193362712443E-3</v>
      </c>
      <c r="I3353" s="27">
        <v>45666</v>
      </c>
      <c r="J3353" s="28">
        <v>408.39</v>
      </c>
      <c r="K3353">
        <f t="shared" si="469"/>
        <v>-1.6381400132226553E-2</v>
      </c>
      <c r="N3353" s="27">
        <v>45666</v>
      </c>
      <c r="O3353" s="28">
        <v>177.89</v>
      </c>
      <c r="P3353">
        <f t="shared" si="470"/>
        <v>-3.6539434481983268E-2</v>
      </c>
      <c r="S3353" s="27">
        <v>45666</v>
      </c>
      <c r="T3353" s="28">
        <v>107.21</v>
      </c>
      <c r="U3353" s="36">
        <f t="shared" si="471"/>
        <v>-4.0854397910642604E-2</v>
      </c>
      <c r="X3353" s="27">
        <v>45666</v>
      </c>
      <c r="Y3353" s="28">
        <v>516.86</v>
      </c>
      <c r="Z3353">
        <f t="shared" si="472"/>
        <v>-3.2097666679565151E-2</v>
      </c>
      <c r="AC3353" s="27">
        <v>45666</v>
      </c>
      <c r="AD3353" s="28">
        <v>157.24</v>
      </c>
      <c r="AE3353">
        <f t="shared" si="473"/>
        <v>-4.0193335029254817E-2</v>
      </c>
      <c r="AH3353" s="27">
        <v>45666</v>
      </c>
      <c r="AI3353" s="28">
        <v>464.92</v>
      </c>
      <c r="AJ3353">
        <f t="shared" si="474"/>
        <v>-1.1829992256732313E-2</v>
      </c>
      <c r="AM3353" s="27">
        <v>45666</v>
      </c>
      <c r="AN3353" s="28">
        <v>217.63</v>
      </c>
      <c r="AO3353">
        <f t="shared" si="475"/>
        <v>-2.3755916004227329E-2</v>
      </c>
      <c r="AR3353" s="27">
        <v>45666</v>
      </c>
      <c r="AS3353" s="28">
        <v>40.14</v>
      </c>
      <c r="AT3353">
        <f t="shared" si="476"/>
        <v>-3.4379671150971625E-2</v>
      </c>
    </row>
    <row r="3354" spans="4:46" x14ac:dyDescent="0.2">
      <c r="D3354" s="27">
        <v>45667</v>
      </c>
      <c r="E3354" s="28">
        <v>220.82</v>
      </c>
      <c r="F3354">
        <f t="shared" si="468"/>
        <v>4.0757177791861388E-4</v>
      </c>
      <c r="I3354" s="27">
        <v>45667</v>
      </c>
      <c r="J3354" s="28">
        <v>401.7</v>
      </c>
      <c r="K3354">
        <f t="shared" si="469"/>
        <v>1.0007468259895624E-2</v>
      </c>
      <c r="N3354" s="27">
        <v>45667</v>
      </c>
      <c r="O3354" s="28">
        <v>171.39</v>
      </c>
      <c r="P3354">
        <f t="shared" si="470"/>
        <v>2.3396930976136376E-2</v>
      </c>
      <c r="S3354" s="27">
        <v>45667</v>
      </c>
      <c r="T3354" s="28">
        <v>102.83</v>
      </c>
      <c r="U3354" s="36">
        <f t="shared" si="471"/>
        <v>3.539823008849563E-2</v>
      </c>
      <c r="X3354" s="27">
        <v>45667</v>
      </c>
      <c r="Y3354" s="28">
        <v>500.27</v>
      </c>
      <c r="Z3354">
        <f t="shared" si="472"/>
        <v>9.0351210346413247E-3</v>
      </c>
      <c r="AC3354" s="27">
        <v>45667</v>
      </c>
      <c r="AD3354" s="28">
        <v>150.91999999999999</v>
      </c>
      <c r="AE3354">
        <f t="shared" si="473"/>
        <v>-1.464351974556044E-2</v>
      </c>
      <c r="AH3354" s="27">
        <v>45667</v>
      </c>
      <c r="AI3354" s="28">
        <v>459.42</v>
      </c>
      <c r="AJ3354">
        <f t="shared" si="474"/>
        <v>4.1356492969391034E-4</v>
      </c>
      <c r="AM3354" s="27">
        <v>45667</v>
      </c>
      <c r="AN3354" s="28">
        <v>212.46</v>
      </c>
      <c r="AO3354">
        <f t="shared" si="475"/>
        <v>2.0474442247952584E-2</v>
      </c>
      <c r="AR3354" s="27">
        <v>45667</v>
      </c>
      <c r="AS3354" s="28">
        <v>38.76</v>
      </c>
      <c r="AT3354">
        <f t="shared" si="476"/>
        <v>1.8317853457172406E-2</v>
      </c>
    </row>
    <row r="3355" spans="4:46" x14ac:dyDescent="0.2">
      <c r="D3355" s="27">
        <v>45668</v>
      </c>
      <c r="E3355" s="28">
        <v>220.91</v>
      </c>
      <c r="F3355">
        <f t="shared" si="468"/>
        <v>-3.621384274138717E-3</v>
      </c>
      <c r="I3355" s="27">
        <v>45668</v>
      </c>
      <c r="J3355" s="28">
        <v>405.72</v>
      </c>
      <c r="K3355">
        <f t="shared" si="469"/>
        <v>2.0901114068815785E-2</v>
      </c>
      <c r="N3355" s="27">
        <v>45668</v>
      </c>
      <c r="O3355" s="28">
        <v>175.4</v>
      </c>
      <c r="P3355">
        <f t="shared" si="470"/>
        <v>2.3660205245153998E-2</v>
      </c>
      <c r="S3355" s="27">
        <v>45668</v>
      </c>
      <c r="T3355" s="28">
        <v>106.47</v>
      </c>
      <c r="U3355" s="36">
        <f t="shared" si="471"/>
        <v>1.5309476847938264E-2</v>
      </c>
      <c r="X3355" s="27">
        <v>45668</v>
      </c>
      <c r="Y3355" s="28">
        <v>504.79</v>
      </c>
      <c r="Z3355">
        <f t="shared" si="472"/>
        <v>0</v>
      </c>
      <c r="AC3355" s="27">
        <v>45668</v>
      </c>
      <c r="AD3355" s="28">
        <v>148.71</v>
      </c>
      <c r="AE3355">
        <f t="shared" si="473"/>
        <v>-3.3622486719120381E-4</v>
      </c>
      <c r="AH3355" s="27">
        <v>45668</v>
      </c>
      <c r="AI3355" s="28">
        <v>459.61</v>
      </c>
      <c r="AJ3355">
        <f t="shared" si="474"/>
        <v>-1.5012728182589585E-3</v>
      </c>
      <c r="AM3355" s="27">
        <v>45668</v>
      </c>
      <c r="AN3355" s="28">
        <v>216.81</v>
      </c>
      <c r="AO3355">
        <f t="shared" si="475"/>
        <v>-5.1888750518887528E-2</v>
      </c>
      <c r="AR3355" s="27">
        <v>45668</v>
      </c>
      <c r="AS3355" s="28">
        <v>39.47</v>
      </c>
      <c r="AT3355">
        <f t="shared" si="476"/>
        <v>-4.8137826197111044E-3</v>
      </c>
    </row>
    <row r="3356" spans="4:46" x14ac:dyDescent="0.2">
      <c r="D3356" s="27">
        <v>45669</v>
      </c>
      <c r="E3356" s="28">
        <v>220.11</v>
      </c>
      <c r="F3356">
        <f t="shared" si="468"/>
        <v>1.1585116532642603E-2</v>
      </c>
      <c r="I3356" s="27">
        <v>45669</v>
      </c>
      <c r="J3356" s="28">
        <v>414.2</v>
      </c>
      <c r="K3356">
        <f t="shared" si="469"/>
        <v>2.134234669241919E-2</v>
      </c>
      <c r="N3356" s="27">
        <v>45669</v>
      </c>
      <c r="O3356" s="28">
        <v>179.55</v>
      </c>
      <c r="P3356">
        <f t="shared" si="470"/>
        <v>2.7680311890838194E-2</v>
      </c>
      <c r="S3356" s="27">
        <v>45669</v>
      </c>
      <c r="T3356" s="28">
        <v>108.1</v>
      </c>
      <c r="U3356" s="36">
        <f t="shared" si="471"/>
        <v>8.1498612395929815E-2</v>
      </c>
      <c r="X3356" s="27">
        <v>45669</v>
      </c>
      <c r="Y3356" s="28">
        <v>504.79</v>
      </c>
      <c r="Z3356">
        <f t="shared" si="472"/>
        <v>1.394639354979299E-2</v>
      </c>
      <c r="AC3356" s="27">
        <v>45669</v>
      </c>
      <c r="AD3356" s="28">
        <v>148.66</v>
      </c>
      <c r="AE3356">
        <f t="shared" si="473"/>
        <v>1.6816897618727289E-2</v>
      </c>
      <c r="AH3356" s="27">
        <v>45669</v>
      </c>
      <c r="AI3356" s="28">
        <v>458.92</v>
      </c>
      <c r="AJ3356">
        <f t="shared" si="474"/>
        <v>-1.2681948923559672E-2</v>
      </c>
      <c r="AM3356" s="27">
        <v>45669</v>
      </c>
      <c r="AN3356" s="28">
        <v>205.56</v>
      </c>
      <c r="AO3356">
        <f t="shared" si="475"/>
        <v>8.1241486670557972E-3</v>
      </c>
      <c r="AR3356" s="27">
        <v>45669</v>
      </c>
      <c r="AS3356" s="28">
        <v>39.28</v>
      </c>
      <c r="AT3356">
        <f t="shared" si="476"/>
        <v>-7.1283095723014833E-3</v>
      </c>
    </row>
    <row r="3357" spans="4:46" x14ac:dyDescent="0.2">
      <c r="D3357" s="27">
        <v>45670</v>
      </c>
      <c r="E3357" s="28">
        <v>222.66</v>
      </c>
      <c r="F3357">
        <f t="shared" si="468"/>
        <v>4.9402676726861827E-4</v>
      </c>
      <c r="I3357" s="27">
        <v>45670</v>
      </c>
      <c r="J3357" s="28">
        <v>423.04</v>
      </c>
      <c r="K3357">
        <f t="shared" si="469"/>
        <v>9.3608169440242417E-3</v>
      </c>
      <c r="N3357" s="27">
        <v>45670</v>
      </c>
      <c r="O3357" s="28">
        <v>184.52</v>
      </c>
      <c r="P3357">
        <f t="shared" si="470"/>
        <v>1.3440277476696183E-2</v>
      </c>
      <c r="S3357" s="27">
        <v>45670</v>
      </c>
      <c r="T3357" s="28">
        <v>116.91</v>
      </c>
      <c r="U3357" s="36">
        <f t="shared" si="471"/>
        <v>1.9074501753485684E-2</v>
      </c>
      <c r="X3357" s="27">
        <v>45670</v>
      </c>
      <c r="Y3357" s="28">
        <v>511.83</v>
      </c>
      <c r="Z3357">
        <f t="shared" si="472"/>
        <v>2.69034640407948E-2</v>
      </c>
      <c r="AC3357" s="27">
        <v>45670</v>
      </c>
      <c r="AD3357" s="28">
        <v>151.16</v>
      </c>
      <c r="AE3357">
        <f t="shared" si="473"/>
        <v>2.3352738819793606E-2</v>
      </c>
      <c r="AH3357" s="27">
        <v>45670</v>
      </c>
      <c r="AI3357" s="28">
        <v>453.1</v>
      </c>
      <c r="AJ3357">
        <f t="shared" si="474"/>
        <v>-4.9216508497020861E-3</v>
      </c>
      <c r="AM3357" s="27">
        <v>45670</v>
      </c>
      <c r="AN3357" s="28">
        <v>207.23</v>
      </c>
      <c r="AO3357">
        <f t="shared" si="475"/>
        <v>-3.0401003715677666E-3</v>
      </c>
      <c r="AR3357" s="27">
        <v>45670</v>
      </c>
      <c r="AS3357" s="28">
        <v>39</v>
      </c>
      <c r="AT3357">
        <f t="shared" si="476"/>
        <v>-5.6410256410256432E-3</v>
      </c>
    </row>
    <row r="3358" spans="4:46" x14ac:dyDescent="0.2">
      <c r="D3358" s="27">
        <v>45671</v>
      </c>
      <c r="E3358" s="28">
        <v>222.77</v>
      </c>
      <c r="F3358">
        <f t="shared" si="468"/>
        <v>-1.2120123894600043E-3</v>
      </c>
      <c r="I3358" s="27">
        <v>45671</v>
      </c>
      <c r="J3358" s="28">
        <v>427</v>
      </c>
      <c r="K3358">
        <f t="shared" si="469"/>
        <v>8.4074941451990348E-3</v>
      </c>
      <c r="N3358" s="27">
        <v>45671</v>
      </c>
      <c r="O3358" s="28">
        <v>187</v>
      </c>
      <c r="P3358">
        <f t="shared" si="470"/>
        <v>-2.7272727272726893E-3</v>
      </c>
      <c r="S3358" s="27">
        <v>45671</v>
      </c>
      <c r="T3358" s="28">
        <v>119.14</v>
      </c>
      <c r="U3358" s="36">
        <f t="shared" si="471"/>
        <v>-3.3573946617426742E-4</v>
      </c>
      <c r="X3358" s="27">
        <v>45671</v>
      </c>
      <c r="Y3358" s="28">
        <v>525.6</v>
      </c>
      <c r="Z3358">
        <f t="shared" si="472"/>
        <v>-1.8645357686454256E-3</v>
      </c>
      <c r="AC3358" s="27">
        <v>45671</v>
      </c>
      <c r="AD3358" s="28">
        <v>154.69</v>
      </c>
      <c r="AE3358">
        <f t="shared" si="473"/>
        <v>1.7906781304544594E-2</v>
      </c>
      <c r="AH3358" s="27">
        <v>45671</v>
      </c>
      <c r="AI3358" s="28">
        <v>450.87</v>
      </c>
      <c r="AJ3358">
        <f t="shared" si="474"/>
        <v>-7.2304655443918842E-3</v>
      </c>
      <c r="AM3358" s="27">
        <v>45671</v>
      </c>
      <c r="AN3358" s="28">
        <v>206.6</v>
      </c>
      <c r="AO3358">
        <f t="shared" si="475"/>
        <v>-1.1035818005808329E-2</v>
      </c>
      <c r="AR3358" s="27">
        <v>45671</v>
      </c>
      <c r="AS3358" s="28">
        <v>38.78</v>
      </c>
      <c r="AT3358">
        <f t="shared" si="476"/>
        <v>-3.3522434244456223E-3</v>
      </c>
    </row>
    <row r="3359" spans="4:46" x14ac:dyDescent="0.2">
      <c r="D3359" s="27">
        <v>45672</v>
      </c>
      <c r="E3359" s="28">
        <v>222.5</v>
      </c>
      <c r="F3359">
        <f t="shared" si="468"/>
        <v>-2.7775280898876487E-2</v>
      </c>
      <c r="I3359" s="27">
        <v>45672</v>
      </c>
      <c r="J3359" s="28">
        <v>430.59</v>
      </c>
      <c r="K3359">
        <f t="shared" si="469"/>
        <v>1.7417961401797744E-3</v>
      </c>
      <c r="N3359" s="27">
        <v>45672</v>
      </c>
      <c r="O3359" s="28">
        <v>186.49</v>
      </c>
      <c r="P3359">
        <f t="shared" si="470"/>
        <v>-8.5795485012601924E-3</v>
      </c>
      <c r="S3359" s="27">
        <v>45672</v>
      </c>
      <c r="T3359" s="28">
        <v>119.1</v>
      </c>
      <c r="U3359" s="36">
        <f t="shared" si="471"/>
        <v>-1.9479429051217356E-2</v>
      </c>
      <c r="X3359" s="27">
        <v>45672</v>
      </c>
      <c r="Y3359" s="28">
        <v>524.62</v>
      </c>
      <c r="Z3359">
        <f t="shared" si="472"/>
        <v>1.6507186153787545E-2</v>
      </c>
      <c r="AC3359" s="27">
        <v>45672</v>
      </c>
      <c r="AD3359" s="28">
        <v>157.46</v>
      </c>
      <c r="AE3359">
        <f t="shared" si="473"/>
        <v>3.810491553410289E-3</v>
      </c>
      <c r="AH3359" s="27">
        <v>45672</v>
      </c>
      <c r="AI3359" s="28">
        <v>447.61</v>
      </c>
      <c r="AJ3359">
        <f t="shared" si="474"/>
        <v>9.316145751882221E-3</v>
      </c>
      <c r="AM3359" s="27">
        <v>45672</v>
      </c>
      <c r="AN3359" s="28">
        <v>204.32</v>
      </c>
      <c r="AO3359">
        <f t="shared" si="475"/>
        <v>1.7325763508222458E-2</v>
      </c>
      <c r="AR3359" s="27">
        <v>45672</v>
      </c>
      <c r="AS3359" s="28">
        <v>38.65</v>
      </c>
      <c r="AT3359">
        <f t="shared" si="476"/>
        <v>1.1642949547218784E-2</v>
      </c>
    </row>
    <row r="3360" spans="4:46" x14ac:dyDescent="0.2">
      <c r="D3360" s="27">
        <v>45673</v>
      </c>
      <c r="E3360" s="28">
        <v>216.32</v>
      </c>
      <c r="F3360">
        <f t="shared" si="468"/>
        <v>2.1727071005916976E-3</v>
      </c>
      <c r="I3360" s="27">
        <v>45673</v>
      </c>
      <c r="J3360" s="28">
        <v>431.34</v>
      </c>
      <c r="K3360">
        <f t="shared" si="469"/>
        <v>8.8329392126860196E-3</v>
      </c>
      <c r="N3360" s="27">
        <v>45673</v>
      </c>
      <c r="O3360" s="28">
        <v>184.89</v>
      </c>
      <c r="P3360">
        <f t="shared" si="470"/>
        <v>1.0763156471415458E-2</v>
      </c>
      <c r="S3360" s="27">
        <v>45673</v>
      </c>
      <c r="T3360" s="28">
        <v>116.78</v>
      </c>
      <c r="U3360" s="36">
        <f t="shared" si="471"/>
        <v>-1.0190101044699418E-2</v>
      </c>
      <c r="X3360" s="27">
        <v>45673</v>
      </c>
      <c r="Y3360" s="28">
        <v>533.28</v>
      </c>
      <c r="Z3360">
        <f t="shared" si="472"/>
        <v>5.6911941194119908E-3</v>
      </c>
      <c r="AC3360" s="27">
        <v>45673</v>
      </c>
      <c r="AD3360" s="28">
        <v>158.06</v>
      </c>
      <c r="AE3360">
        <f t="shared" si="473"/>
        <v>7.9716563330380907E-3</v>
      </c>
      <c r="AH3360" s="27">
        <v>45673</v>
      </c>
      <c r="AI3360" s="28">
        <v>451.78</v>
      </c>
      <c r="AJ3360">
        <f t="shared" si="474"/>
        <v>1.0845986984815648E-2</v>
      </c>
      <c r="AM3360" s="27">
        <v>45673</v>
      </c>
      <c r="AN3360" s="28">
        <v>207.86</v>
      </c>
      <c r="AO3360">
        <f t="shared" si="475"/>
        <v>6.6871933031846797E-3</v>
      </c>
      <c r="AR3360" s="27">
        <v>45673</v>
      </c>
      <c r="AS3360" s="28">
        <v>39.1</v>
      </c>
      <c r="AT3360">
        <f t="shared" si="476"/>
        <v>1.1508951406649537E-2</v>
      </c>
    </row>
    <row r="3361" spans="4:46" x14ac:dyDescent="0.2">
      <c r="D3361" s="27">
        <v>45674</v>
      </c>
      <c r="E3361" s="28">
        <v>216.79</v>
      </c>
      <c r="F3361">
        <f t="shared" si="468"/>
        <v>1.798975967526184E-2</v>
      </c>
      <c r="I3361" s="27">
        <v>45674</v>
      </c>
      <c r="J3361" s="28">
        <v>435.15</v>
      </c>
      <c r="K3361">
        <f t="shared" si="469"/>
        <v>-9.9735723313799651E-3</v>
      </c>
      <c r="N3361" s="27">
        <v>45674</v>
      </c>
      <c r="O3361" s="28">
        <v>186.88</v>
      </c>
      <c r="P3361">
        <f t="shared" si="470"/>
        <v>-2.4079623287670548E-3</v>
      </c>
      <c r="S3361" s="27">
        <v>45674</v>
      </c>
      <c r="T3361" s="28">
        <v>115.59</v>
      </c>
      <c r="U3361" s="36">
        <f t="shared" si="471"/>
        <v>-1.9205813651699932E-2</v>
      </c>
      <c r="X3361" s="27">
        <v>45674</v>
      </c>
      <c r="Y3361" s="28">
        <v>536.31500000000005</v>
      </c>
      <c r="Z3361">
        <f t="shared" si="472"/>
        <v>3.0485815239178482E-3</v>
      </c>
      <c r="AC3361" s="27">
        <v>45674</v>
      </c>
      <c r="AD3361" s="28">
        <v>159.32</v>
      </c>
      <c r="AE3361">
        <f t="shared" si="473"/>
        <v>3.0755711775043437E-3</v>
      </c>
      <c r="AH3361" s="27">
        <v>45674</v>
      </c>
      <c r="AI3361" s="28">
        <v>456.68</v>
      </c>
      <c r="AJ3361">
        <f t="shared" si="474"/>
        <v>-1.751773670841672E-4</v>
      </c>
      <c r="AM3361" s="27">
        <v>45674</v>
      </c>
      <c r="AN3361" s="28">
        <v>209.25</v>
      </c>
      <c r="AO3361">
        <f t="shared" si="475"/>
        <v>-8.2198327359617185E-3</v>
      </c>
      <c r="AR3361" s="27">
        <v>45674</v>
      </c>
      <c r="AS3361" s="28">
        <v>39.549999999999997</v>
      </c>
      <c r="AT3361">
        <f t="shared" si="476"/>
        <v>1.7699115044247371E-3</v>
      </c>
    </row>
    <row r="3362" spans="4:46" x14ac:dyDescent="0.2">
      <c r="D3362" s="27">
        <v>45675</v>
      </c>
      <c r="E3362" s="28">
        <v>220.69</v>
      </c>
      <c r="F3362">
        <f t="shared" si="468"/>
        <v>3.7065567085051487E-2</v>
      </c>
      <c r="I3362" s="27">
        <v>45675</v>
      </c>
      <c r="J3362" s="28">
        <v>430.81</v>
      </c>
      <c r="K3362">
        <f t="shared" si="469"/>
        <v>1.8291126018430415E-2</v>
      </c>
      <c r="N3362" s="27">
        <v>45675</v>
      </c>
      <c r="O3362" s="28">
        <v>186.43</v>
      </c>
      <c r="P3362">
        <f t="shared" si="470"/>
        <v>1.8451965885318833E-2</v>
      </c>
      <c r="S3362" s="27">
        <v>45675</v>
      </c>
      <c r="T3362" s="28">
        <v>113.37</v>
      </c>
      <c r="U3362" s="36">
        <f t="shared" si="471"/>
        <v>3.9693040486901365E-2</v>
      </c>
      <c r="X3362" s="27">
        <v>45675</v>
      </c>
      <c r="Y3362" s="28">
        <v>537.95000000000005</v>
      </c>
      <c r="Z3362">
        <f t="shared" si="472"/>
        <v>3.9315921554047728E-2</v>
      </c>
      <c r="AC3362" s="27">
        <v>45675</v>
      </c>
      <c r="AD3362" s="28">
        <v>159.81</v>
      </c>
      <c r="AE3362">
        <f t="shared" si="473"/>
        <v>1.4579813528565078E-2</v>
      </c>
      <c r="AH3362" s="27">
        <v>45675</v>
      </c>
      <c r="AI3362" s="28">
        <v>456.6</v>
      </c>
      <c r="AJ3362">
        <f t="shared" si="474"/>
        <v>6.8112133158124699E-3</v>
      </c>
      <c r="AM3362" s="27">
        <v>45675</v>
      </c>
      <c r="AN3362" s="28">
        <v>207.53</v>
      </c>
      <c r="AO3362">
        <f t="shared" si="475"/>
        <v>1.4214812316291514E-2</v>
      </c>
      <c r="AR3362" s="27">
        <v>45675</v>
      </c>
      <c r="AS3362" s="28">
        <v>39.619999999999997</v>
      </c>
      <c r="AT3362">
        <f t="shared" si="476"/>
        <v>3.1549722362443244E-2</v>
      </c>
    </row>
    <row r="3363" spans="4:46" x14ac:dyDescent="0.2">
      <c r="D3363" s="27">
        <v>45676</v>
      </c>
      <c r="E3363" s="28">
        <v>228.87</v>
      </c>
      <c r="F3363">
        <f t="shared" si="468"/>
        <v>-2.9274260497226257E-3</v>
      </c>
      <c r="I3363" s="27">
        <v>45676</v>
      </c>
      <c r="J3363" s="28">
        <v>438.69</v>
      </c>
      <c r="K3363">
        <f t="shared" si="469"/>
        <v>-7.795937906038497E-3</v>
      </c>
      <c r="N3363" s="27">
        <v>45676</v>
      </c>
      <c r="O3363" s="28">
        <v>189.87</v>
      </c>
      <c r="P3363">
        <f t="shared" si="470"/>
        <v>9.1114973402854904E-3</v>
      </c>
      <c r="S3363" s="27">
        <v>45676</v>
      </c>
      <c r="T3363" s="28">
        <v>117.87</v>
      </c>
      <c r="U3363" s="36">
        <f t="shared" si="471"/>
        <v>-1.5864935946381609E-2</v>
      </c>
      <c r="X3363" s="27">
        <v>45676</v>
      </c>
      <c r="Y3363" s="28">
        <v>559.1</v>
      </c>
      <c r="Z3363">
        <f t="shared" si="472"/>
        <v>4.0243248077267424E-3</v>
      </c>
      <c r="AC3363" s="27">
        <v>45676</v>
      </c>
      <c r="AD3363" s="28">
        <v>162.13999999999999</v>
      </c>
      <c r="AE3363">
        <f t="shared" si="473"/>
        <v>8.9428888614777602E-3</v>
      </c>
      <c r="AH3363" s="27">
        <v>45676</v>
      </c>
      <c r="AI3363" s="28">
        <v>459.71</v>
      </c>
      <c r="AJ3363">
        <f t="shared" si="474"/>
        <v>-9.5712514411259164E-3</v>
      </c>
      <c r="AM3363" s="27">
        <v>45676</v>
      </c>
      <c r="AN3363" s="28">
        <v>210.48</v>
      </c>
      <c r="AO3363">
        <f t="shared" si="475"/>
        <v>2.8981375902699114E-3</v>
      </c>
      <c r="AR3363" s="27">
        <v>45676</v>
      </c>
      <c r="AS3363" s="28">
        <v>40.869999999999997</v>
      </c>
      <c r="AT3363">
        <f t="shared" si="476"/>
        <v>-1.4680694886224477E-2</v>
      </c>
    </row>
    <row r="3364" spans="4:46" x14ac:dyDescent="0.2">
      <c r="D3364" s="27">
        <v>45677</v>
      </c>
      <c r="E3364" s="28">
        <v>228.2</v>
      </c>
      <c r="F3364">
        <f t="shared" si="468"/>
        <v>-7.5810692375108957E-3</v>
      </c>
      <c r="I3364" s="27">
        <v>45677</v>
      </c>
      <c r="J3364" s="28">
        <v>435.27</v>
      </c>
      <c r="K3364">
        <f t="shared" si="469"/>
        <v>-4.0434672731867183E-3</v>
      </c>
      <c r="N3364" s="27">
        <v>45677</v>
      </c>
      <c r="O3364" s="28">
        <v>191.6</v>
      </c>
      <c r="P3364">
        <f t="shared" si="470"/>
        <v>1.1899791231732681E-2</v>
      </c>
      <c r="S3364" s="27">
        <v>45677</v>
      </c>
      <c r="T3364" s="28">
        <v>116</v>
      </c>
      <c r="U3364" s="36">
        <f t="shared" si="471"/>
        <v>2.2413793103448487E-3</v>
      </c>
      <c r="X3364" s="27">
        <v>45677</v>
      </c>
      <c r="Y3364" s="28">
        <v>561.35</v>
      </c>
      <c r="Z3364">
        <f t="shared" si="472"/>
        <v>5.4511445622160704E-3</v>
      </c>
      <c r="AC3364" s="27">
        <v>45677</v>
      </c>
      <c r="AD3364" s="28">
        <v>163.59</v>
      </c>
      <c r="AE3364">
        <f t="shared" si="473"/>
        <v>-1.0636346964973509E-2</v>
      </c>
      <c r="AH3364" s="27">
        <v>45677</v>
      </c>
      <c r="AI3364" s="28">
        <v>455.31</v>
      </c>
      <c r="AJ3364">
        <f t="shared" si="474"/>
        <v>-7.2478091849503823E-4</v>
      </c>
      <c r="AM3364" s="27">
        <v>45677</v>
      </c>
      <c r="AN3364" s="28">
        <v>211.09</v>
      </c>
      <c r="AO3364">
        <f t="shared" si="475"/>
        <v>1.6580605428964112E-3</v>
      </c>
      <c r="AR3364" s="27">
        <v>45677</v>
      </c>
      <c r="AS3364" s="28">
        <v>40.270000000000003</v>
      </c>
      <c r="AT3364">
        <f t="shared" si="476"/>
        <v>-9.9329525701515875E-3</v>
      </c>
    </row>
    <row r="3365" spans="4:46" x14ac:dyDescent="0.2">
      <c r="D3365" s="27">
        <v>45678</v>
      </c>
      <c r="E3365" s="28">
        <v>226.47</v>
      </c>
      <c r="F3365">
        <f t="shared" si="468"/>
        <v>3.9740362961981912E-3</v>
      </c>
      <c r="I3365" s="27">
        <v>45678</v>
      </c>
      <c r="J3365" s="28">
        <v>433.51</v>
      </c>
      <c r="K3365">
        <f t="shared" si="469"/>
        <v>-1.0011303084127232E-2</v>
      </c>
      <c r="N3365" s="27">
        <v>45678</v>
      </c>
      <c r="O3365" s="28">
        <v>193.88</v>
      </c>
      <c r="P3365">
        <f t="shared" si="470"/>
        <v>4.1262636682493081E-4</v>
      </c>
      <c r="S3365" s="27">
        <v>45678</v>
      </c>
      <c r="T3365" s="28">
        <v>116.26</v>
      </c>
      <c r="U3365" s="36">
        <f t="shared" si="471"/>
        <v>3.9652503010493723E-2</v>
      </c>
      <c r="X3365" s="27">
        <v>45678</v>
      </c>
      <c r="Y3365" s="28">
        <v>564.41</v>
      </c>
      <c r="Z3365">
        <f t="shared" si="472"/>
        <v>-1.9135025956307228E-3</v>
      </c>
      <c r="AC3365" s="27">
        <v>45678</v>
      </c>
      <c r="AD3365" s="28">
        <v>161.85</v>
      </c>
      <c r="AE3365">
        <f t="shared" si="473"/>
        <v>2.7185665739881681E-3</v>
      </c>
      <c r="AH3365" s="27">
        <v>45678</v>
      </c>
      <c r="AI3365" s="28">
        <v>454.98</v>
      </c>
      <c r="AJ3365">
        <f t="shared" si="474"/>
        <v>-9.2311749967033396E-4</v>
      </c>
      <c r="AM3365" s="27">
        <v>45678</v>
      </c>
      <c r="AN3365" s="28">
        <v>211.44</v>
      </c>
      <c r="AO3365">
        <f t="shared" si="475"/>
        <v>7.0942111237237704E-4</v>
      </c>
      <c r="AR3365" s="27">
        <v>45678</v>
      </c>
      <c r="AS3365" s="28">
        <v>39.869999999999997</v>
      </c>
      <c r="AT3365">
        <f t="shared" si="476"/>
        <v>-1.0534236267870423E-2</v>
      </c>
    </row>
    <row r="3366" spans="4:46" x14ac:dyDescent="0.2">
      <c r="D3366" s="27">
        <v>45679</v>
      </c>
      <c r="E3366" s="28">
        <v>227.37</v>
      </c>
      <c r="F3366">
        <f t="shared" si="468"/>
        <v>-4.3981176056647753E-3</v>
      </c>
      <c r="I3366" s="27">
        <v>45679</v>
      </c>
      <c r="J3366" s="28">
        <v>429.17</v>
      </c>
      <c r="K3366">
        <f t="shared" si="469"/>
        <v>6.8504322296525366E-3</v>
      </c>
      <c r="N3366" s="27">
        <v>45679</v>
      </c>
      <c r="O3366" s="28">
        <v>193.96</v>
      </c>
      <c r="P3366">
        <f t="shared" si="470"/>
        <v>-7.372654155496039E-3</v>
      </c>
      <c r="S3366" s="27">
        <v>45679</v>
      </c>
      <c r="T3366" s="28">
        <v>120.87</v>
      </c>
      <c r="U3366" s="36">
        <f t="shared" si="471"/>
        <v>2.1841648051625695E-2</v>
      </c>
      <c r="X3366" s="27">
        <v>45679</v>
      </c>
      <c r="Y3366" s="28">
        <v>563.33000000000004</v>
      </c>
      <c r="Z3366">
        <f t="shared" si="472"/>
        <v>8.840288995792811E-3</v>
      </c>
      <c r="AC3366" s="27">
        <v>45679</v>
      </c>
      <c r="AD3366" s="28">
        <v>162.29</v>
      </c>
      <c r="AE3366">
        <f t="shared" si="473"/>
        <v>-4.9294472857229765E-3</v>
      </c>
      <c r="AH3366" s="27">
        <v>45679</v>
      </c>
      <c r="AI3366" s="28">
        <v>454.56</v>
      </c>
      <c r="AJ3366">
        <f t="shared" si="474"/>
        <v>-4.8398451249559438E-3</v>
      </c>
      <c r="AM3366" s="27">
        <v>45679</v>
      </c>
      <c r="AN3366" s="28">
        <v>211.59</v>
      </c>
      <c r="AO3366">
        <f t="shared" si="475"/>
        <v>-6.6165697811806368E-3</v>
      </c>
      <c r="AR3366" s="27">
        <v>45679</v>
      </c>
      <c r="AS3366" s="28">
        <v>39.450000000000003</v>
      </c>
      <c r="AT3366">
        <f t="shared" si="476"/>
        <v>-5.069708491761804E-3</v>
      </c>
    </row>
    <row r="3367" spans="4:46" x14ac:dyDescent="0.2">
      <c r="D3367" s="27">
        <v>45680</v>
      </c>
      <c r="E3367" s="28">
        <v>226.37</v>
      </c>
      <c r="F3367">
        <f t="shared" si="468"/>
        <v>5.0801784688783158E-3</v>
      </c>
      <c r="I3367" s="27">
        <v>45680</v>
      </c>
      <c r="J3367" s="28">
        <v>432.11</v>
      </c>
      <c r="K3367">
        <f t="shared" si="469"/>
        <v>-1.851380435537231E-3</v>
      </c>
      <c r="N3367" s="27">
        <v>45680</v>
      </c>
      <c r="O3367" s="28">
        <v>192.53</v>
      </c>
      <c r="P3367">
        <f t="shared" si="470"/>
        <v>-7.1157741650652584E-3</v>
      </c>
      <c r="S3367" s="27">
        <v>45680</v>
      </c>
      <c r="T3367" s="28">
        <v>123.51</v>
      </c>
      <c r="U3367" s="36">
        <f t="shared" si="471"/>
        <v>4.2911505141283168E-3</v>
      </c>
      <c r="X3367" s="27">
        <v>45680</v>
      </c>
      <c r="Y3367" s="28">
        <v>568.30999999999995</v>
      </c>
      <c r="Z3367">
        <f t="shared" si="472"/>
        <v>-8.270134257709616E-4</v>
      </c>
      <c r="AC3367" s="27">
        <v>45680</v>
      </c>
      <c r="AD3367" s="28">
        <v>161.49</v>
      </c>
      <c r="AE3367">
        <f t="shared" si="473"/>
        <v>7.6784940243976862E-3</v>
      </c>
      <c r="AH3367" s="27">
        <v>45680</v>
      </c>
      <c r="AI3367" s="28">
        <v>452.36</v>
      </c>
      <c r="AJ3367">
        <f t="shared" si="474"/>
        <v>4.0233442391015561E-3</v>
      </c>
      <c r="AM3367" s="27">
        <v>45680</v>
      </c>
      <c r="AN3367" s="28">
        <v>210.19</v>
      </c>
      <c r="AO3367">
        <f t="shared" si="475"/>
        <v>-1.9506161092345264E-3</v>
      </c>
      <c r="AR3367" s="27">
        <v>45680</v>
      </c>
      <c r="AS3367" s="28">
        <v>39.25</v>
      </c>
      <c r="AT3367">
        <f t="shared" si="476"/>
        <v>6.8789808917197881E-3</v>
      </c>
    </row>
    <row r="3368" spans="4:46" x14ac:dyDescent="0.2">
      <c r="D3368" s="27">
        <v>45681</v>
      </c>
      <c r="E3368" s="28">
        <v>227.52</v>
      </c>
      <c r="F3368">
        <f t="shared" si="468"/>
        <v>1.1867088607593335E-3</v>
      </c>
      <c r="I3368" s="27">
        <v>45681</v>
      </c>
      <c r="J3368" s="28">
        <v>431.31</v>
      </c>
      <c r="K3368">
        <f t="shared" si="469"/>
        <v>-7.6279242308316952E-3</v>
      </c>
      <c r="N3368" s="27">
        <v>45681</v>
      </c>
      <c r="O3368" s="28">
        <v>191.16</v>
      </c>
      <c r="P3368">
        <f t="shared" si="470"/>
        <v>-1.6687591546348579E-2</v>
      </c>
      <c r="S3368" s="27">
        <v>45681</v>
      </c>
      <c r="T3368" s="28">
        <v>124.04</v>
      </c>
      <c r="U3368" s="36">
        <f t="shared" si="471"/>
        <v>-2.1283456949371171E-2</v>
      </c>
      <c r="X3368" s="27">
        <v>45681</v>
      </c>
      <c r="Y3368" s="28">
        <v>567.84</v>
      </c>
      <c r="Z3368">
        <f t="shared" si="472"/>
        <v>-8.4530853761621838E-4</v>
      </c>
      <c r="AC3368" s="27">
        <v>45681</v>
      </c>
      <c r="AD3368" s="28">
        <v>162.72999999999999</v>
      </c>
      <c r="AE3368">
        <f t="shared" si="473"/>
        <v>7.4970810545074151E-3</v>
      </c>
      <c r="AH3368" s="27">
        <v>45681</v>
      </c>
      <c r="AI3368" s="28">
        <v>454.18</v>
      </c>
      <c r="AJ3368">
        <f t="shared" si="474"/>
        <v>7.2438240345238381E-3</v>
      </c>
      <c r="AM3368" s="27">
        <v>45681</v>
      </c>
      <c r="AN3368" s="28">
        <v>209.78</v>
      </c>
      <c r="AO3368">
        <f t="shared" si="475"/>
        <v>3.4321670321288966E-3</v>
      </c>
      <c r="AR3368" s="27">
        <v>45681</v>
      </c>
      <c r="AS3368" s="28">
        <v>39.520000000000003</v>
      </c>
      <c r="AT3368">
        <f t="shared" si="476"/>
        <v>-3.0364372469636747E-3</v>
      </c>
    </row>
    <row r="3369" spans="4:46" x14ac:dyDescent="0.2">
      <c r="D3369" s="27">
        <v>45682</v>
      </c>
      <c r="E3369" s="28">
        <v>227.79</v>
      </c>
      <c r="F3369">
        <f t="shared" si="468"/>
        <v>2.2871943456692634E-2</v>
      </c>
      <c r="I3369" s="27">
        <v>45682</v>
      </c>
      <c r="J3369" s="28">
        <v>428.02</v>
      </c>
      <c r="K3369">
        <f t="shared" si="469"/>
        <v>5.3268538853326053E-3</v>
      </c>
      <c r="N3369" s="27">
        <v>45682</v>
      </c>
      <c r="O3369" s="28">
        <v>187.97</v>
      </c>
      <c r="P3369">
        <f t="shared" si="470"/>
        <v>-8.7247965100812896E-3</v>
      </c>
      <c r="S3369" s="27">
        <v>45682</v>
      </c>
      <c r="T3369" s="28">
        <v>121.4</v>
      </c>
      <c r="U3369" s="36">
        <f t="shared" si="471"/>
        <v>3.2948929159792861E-4</v>
      </c>
      <c r="X3369" s="27">
        <v>45682</v>
      </c>
      <c r="Y3369" s="28">
        <v>567.36</v>
      </c>
      <c r="Z3369">
        <f t="shared" si="472"/>
        <v>8.9537507050199139E-3</v>
      </c>
      <c r="AC3369" s="27">
        <v>45682</v>
      </c>
      <c r="AD3369" s="28">
        <v>163.95</v>
      </c>
      <c r="AE3369">
        <f t="shared" si="473"/>
        <v>1.1588899054589819E-2</v>
      </c>
      <c r="AH3369" s="27">
        <v>45682</v>
      </c>
      <c r="AI3369" s="28">
        <v>457.47</v>
      </c>
      <c r="AJ3369">
        <f t="shared" si="474"/>
        <v>6.0987605744637907E-3</v>
      </c>
      <c r="AM3369" s="27">
        <v>45682</v>
      </c>
      <c r="AN3369" s="28">
        <v>210.5</v>
      </c>
      <c r="AO3369">
        <f t="shared" si="475"/>
        <v>1.7102137767222025E-3</v>
      </c>
      <c r="AR3369" s="27">
        <v>45682</v>
      </c>
      <c r="AS3369" s="28">
        <v>39.4</v>
      </c>
      <c r="AT3369">
        <f t="shared" si="476"/>
        <v>7.1065989847716171E-3</v>
      </c>
    </row>
    <row r="3370" spans="4:46" x14ac:dyDescent="0.2">
      <c r="D3370" s="27">
        <v>45683</v>
      </c>
      <c r="E3370" s="28">
        <v>233</v>
      </c>
      <c r="F3370">
        <f t="shared" si="468"/>
        <v>-2.9141630901287519E-2</v>
      </c>
      <c r="I3370" s="27">
        <v>45683</v>
      </c>
      <c r="J3370" s="28">
        <v>430.3</v>
      </c>
      <c r="K3370">
        <f t="shared" si="469"/>
        <v>-2.2333255867999058E-2</v>
      </c>
      <c r="N3370" s="27">
        <v>45683</v>
      </c>
      <c r="O3370" s="28">
        <v>186.33</v>
      </c>
      <c r="P3370">
        <f t="shared" si="470"/>
        <v>-6.4401867654162448E-3</v>
      </c>
      <c r="S3370" s="27">
        <v>45683</v>
      </c>
      <c r="T3370" s="28">
        <v>121.44</v>
      </c>
      <c r="U3370" s="36">
        <f t="shared" si="471"/>
        <v>-3.6561264822134398E-2</v>
      </c>
      <c r="X3370" s="27">
        <v>45683</v>
      </c>
      <c r="Y3370" s="28">
        <v>572.44000000000005</v>
      </c>
      <c r="Z3370">
        <f t="shared" si="472"/>
        <v>7.0400391307385846E-3</v>
      </c>
      <c r="AC3370" s="27">
        <v>45683</v>
      </c>
      <c r="AD3370" s="28">
        <v>165.85</v>
      </c>
      <c r="AE3370">
        <f t="shared" si="473"/>
        <v>6.8736810370817469E-3</v>
      </c>
      <c r="AH3370" s="27">
        <v>45683</v>
      </c>
      <c r="AI3370" s="28">
        <v>460.26</v>
      </c>
      <c r="AJ3370">
        <f t="shared" si="474"/>
        <v>-6.1921522617650604E-3</v>
      </c>
      <c r="AM3370" s="27">
        <v>45683</v>
      </c>
      <c r="AN3370" s="28">
        <v>210.86</v>
      </c>
      <c r="AO3370">
        <f t="shared" si="475"/>
        <v>-1.8116285687185929E-2</v>
      </c>
      <c r="AR3370" s="27">
        <v>45683</v>
      </c>
      <c r="AS3370" s="28">
        <v>39.68</v>
      </c>
      <c r="AT3370">
        <f t="shared" si="476"/>
        <v>-1.1592741935483875E-2</v>
      </c>
    </row>
    <row r="3371" spans="4:46" x14ac:dyDescent="0.2">
      <c r="D3371" s="27">
        <v>45684</v>
      </c>
      <c r="E3371" s="28">
        <v>226.21</v>
      </c>
      <c r="F3371">
        <f t="shared" si="468"/>
        <v>2.5197825029839027E-3</v>
      </c>
      <c r="I3371" s="27">
        <v>45684</v>
      </c>
      <c r="J3371" s="28">
        <v>420.69</v>
      </c>
      <c r="K3371">
        <f t="shared" si="469"/>
        <v>-8.4622881456654087E-3</v>
      </c>
      <c r="N3371" s="27">
        <v>45684</v>
      </c>
      <c r="O3371" s="28">
        <v>185.13</v>
      </c>
      <c r="P3371">
        <f t="shared" si="470"/>
        <v>-1.9985955814832979E-3</v>
      </c>
      <c r="S3371" s="27">
        <v>45684</v>
      </c>
      <c r="T3371" s="28">
        <v>117</v>
      </c>
      <c r="U3371" s="36">
        <f t="shared" si="471"/>
        <v>1.5811965811965756E-2</v>
      </c>
      <c r="X3371" s="27">
        <v>45684</v>
      </c>
      <c r="Y3371" s="28">
        <v>576.47</v>
      </c>
      <c r="Z3371">
        <f t="shared" si="472"/>
        <v>-6.3489860703941359E-3</v>
      </c>
      <c r="AC3371" s="27">
        <v>45684</v>
      </c>
      <c r="AD3371" s="28">
        <v>166.99</v>
      </c>
      <c r="AE3371">
        <f t="shared" si="473"/>
        <v>-6.7668722678004833E-3</v>
      </c>
      <c r="AH3371" s="27">
        <v>45684</v>
      </c>
      <c r="AI3371" s="28">
        <v>457.41</v>
      </c>
      <c r="AJ3371">
        <f t="shared" si="474"/>
        <v>-1.617804595439587E-3</v>
      </c>
      <c r="AM3371" s="27">
        <v>45684</v>
      </c>
      <c r="AN3371" s="28">
        <v>207.04</v>
      </c>
      <c r="AO3371">
        <f t="shared" si="475"/>
        <v>1.2074961360124536E-3</v>
      </c>
      <c r="AR3371" s="27">
        <v>45684</v>
      </c>
      <c r="AS3371" s="28">
        <v>39.22</v>
      </c>
      <c r="AT3371">
        <f t="shared" si="476"/>
        <v>2.5497195308510356E-4</v>
      </c>
    </row>
    <row r="3372" spans="4:46" x14ac:dyDescent="0.2">
      <c r="D3372" s="27">
        <v>45685</v>
      </c>
      <c r="E3372" s="28">
        <v>226.78</v>
      </c>
      <c r="F3372">
        <f t="shared" si="468"/>
        <v>-4.8946115177705973E-3</v>
      </c>
      <c r="I3372" s="27">
        <v>45685</v>
      </c>
      <c r="J3372" s="28">
        <v>417.13</v>
      </c>
      <c r="K3372">
        <f t="shared" si="469"/>
        <v>-1.4144271570013522E-3</v>
      </c>
      <c r="N3372" s="27">
        <v>45685</v>
      </c>
      <c r="O3372" s="28">
        <v>184.76</v>
      </c>
      <c r="P3372">
        <f t="shared" si="470"/>
        <v>-1.5154795410261879E-2</v>
      </c>
      <c r="S3372" s="27">
        <v>45685</v>
      </c>
      <c r="T3372" s="28">
        <v>118.85</v>
      </c>
      <c r="U3372" s="36">
        <f t="shared" si="471"/>
        <v>3.3655868742112016E-2</v>
      </c>
      <c r="X3372" s="27">
        <v>45685</v>
      </c>
      <c r="Y3372" s="28">
        <v>572.80999999999995</v>
      </c>
      <c r="Z3372">
        <f t="shared" si="472"/>
        <v>1.7387964595590333E-2</v>
      </c>
      <c r="AC3372" s="27">
        <v>45685</v>
      </c>
      <c r="AD3372" s="28">
        <v>165.86</v>
      </c>
      <c r="AE3372">
        <f t="shared" si="473"/>
        <v>0</v>
      </c>
      <c r="AH3372" s="27">
        <v>45685</v>
      </c>
      <c r="AI3372" s="28">
        <v>456.67</v>
      </c>
      <c r="AJ3372">
        <f t="shared" si="474"/>
        <v>-8.1240282917643958E-3</v>
      </c>
      <c r="AM3372" s="27">
        <v>45685</v>
      </c>
      <c r="AN3372" s="28">
        <v>207.29</v>
      </c>
      <c r="AO3372">
        <f t="shared" si="475"/>
        <v>-9.9377683438660602E-3</v>
      </c>
      <c r="AR3372" s="27">
        <v>45685</v>
      </c>
      <c r="AS3372" s="28">
        <v>39.229999999999997</v>
      </c>
      <c r="AT3372">
        <f t="shared" si="476"/>
        <v>5.0981391792004338E-4</v>
      </c>
    </row>
    <row r="3373" spans="4:46" x14ac:dyDescent="0.2">
      <c r="D3373" s="27">
        <v>45686</v>
      </c>
      <c r="E3373" s="28">
        <v>225.67</v>
      </c>
      <c r="F3373">
        <f t="shared" si="468"/>
        <v>5.0073115611291019E-3</v>
      </c>
      <c r="I3373" s="27">
        <v>45686</v>
      </c>
      <c r="J3373" s="28">
        <v>416.54</v>
      </c>
      <c r="K3373">
        <f t="shared" si="469"/>
        <v>-1.1523503144956759E-3</v>
      </c>
      <c r="N3373" s="27">
        <v>45686</v>
      </c>
      <c r="O3373" s="28">
        <v>181.96</v>
      </c>
      <c r="P3373">
        <f t="shared" si="470"/>
        <v>2.5005495713343429E-2</v>
      </c>
      <c r="S3373" s="27">
        <v>45686</v>
      </c>
      <c r="T3373" s="28">
        <v>122.85</v>
      </c>
      <c r="U3373" s="36">
        <f t="shared" si="471"/>
        <v>1.6849816849817012E-2</v>
      </c>
      <c r="X3373" s="27">
        <v>45686</v>
      </c>
      <c r="Y3373" s="28">
        <v>582.77</v>
      </c>
      <c r="Z3373">
        <f t="shared" si="472"/>
        <v>2.259896700241959E-2</v>
      </c>
      <c r="AC3373" s="27">
        <v>45686</v>
      </c>
      <c r="AD3373" s="28">
        <v>165.86</v>
      </c>
      <c r="AE3373">
        <f t="shared" si="473"/>
        <v>7.2350174846256277E-3</v>
      </c>
      <c r="AH3373" s="27">
        <v>45686</v>
      </c>
      <c r="AI3373" s="28">
        <v>452.96</v>
      </c>
      <c r="AJ3373">
        <f t="shared" si="474"/>
        <v>1.9891381137407294E-2</v>
      </c>
      <c r="AM3373" s="27">
        <v>45686</v>
      </c>
      <c r="AN3373" s="28">
        <v>205.23</v>
      </c>
      <c r="AO3373">
        <f t="shared" si="475"/>
        <v>2.9186766067339054E-2</v>
      </c>
      <c r="AR3373" s="27">
        <v>45686</v>
      </c>
      <c r="AS3373" s="28">
        <v>39.25</v>
      </c>
      <c r="AT3373">
        <f t="shared" si="476"/>
        <v>2.1910828025477613E-2</v>
      </c>
    </row>
    <row r="3374" spans="4:46" x14ac:dyDescent="0.2">
      <c r="D3374" s="27">
        <v>45687</v>
      </c>
      <c r="E3374" s="28">
        <v>226.8</v>
      </c>
      <c r="F3374">
        <f t="shared" si="468"/>
        <v>-2.253086419753092E-2</v>
      </c>
      <c r="I3374" s="27">
        <v>45687</v>
      </c>
      <c r="J3374" s="28">
        <v>416.06</v>
      </c>
      <c r="K3374">
        <f t="shared" si="469"/>
        <v>-1.5670816709128399E-2</v>
      </c>
      <c r="N3374" s="27">
        <v>45687</v>
      </c>
      <c r="O3374" s="28">
        <v>186.51</v>
      </c>
      <c r="P3374">
        <f t="shared" si="470"/>
        <v>-3.0614980430003658E-2</v>
      </c>
      <c r="S3374" s="27">
        <v>45687</v>
      </c>
      <c r="T3374" s="28">
        <v>124.92</v>
      </c>
      <c r="U3374" s="36">
        <f t="shared" si="471"/>
        <v>2.2414345180915785E-2</v>
      </c>
      <c r="X3374" s="27">
        <v>45687</v>
      </c>
      <c r="Y3374" s="28">
        <v>595.94000000000005</v>
      </c>
      <c r="Z3374">
        <f t="shared" si="472"/>
        <v>-1.8726717454777497E-2</v>
      </c>
      <c r="AC3374" s="27">
        <v>45687</v>
      </c>
      <c r="AD3374" s="28">
        <v>167.06</v>
      </c>
      <c r="AE3374">
        <f t="shared" si="473"/>
        <v>-2.442236322279423E-2</v>
      </c>
      <c r="AH3374" s="27">
        <v>45687</v>
      </c>
      <c r="AI3374" s="28">
        <v>461.97</v>
      </c>
      <c r="AJ3374">
        <f t="shared" si="474"/>
        <v>-1.8334523886832543E-2</v>
      </c>
      <c r="AM3374" s="27">
        <v>45687</v>
      </c>
      <c r="AN3374" s="28">
        <v>211.22</v>
      </c>
      <c r="AO3374">
        <f t="shared" si="475"/>
        <v>-1.372976043935159E-3</v>
      </c>
      <c r="AR3374" s="27">
        <v>45687</v>
      </c>
      <c r="AS3374" s="28">
        <v>40.11</v>
      </c>
      <c r="AT3374">
        <f t="shared" si="476"/>
        <v>-3.7397157816005944E-3</v>
      </c>
    </row>
    <row r="3375" spans="4:46" x14ac:dyDescent="0.2">
      <c r="D3375" s="27">
        <v>45688</v>
      </c>
      <c r="E3375" s="28">
        <v>221.69</v>
      </c>
      <c r="F3375">
        <f t="shared" si="468"/>
        <v>1.8404077766250193E-2</v>
      </c>
      <c r="I3375" s="27">
        <v>45688</v>
      </c>
      <c r="J3375" s="28">
        <v>409.54</v>
      </c>
      <c r="K3375">
        <f t="shared" si="469"/>
        <v>1.2623919519460847E-2</v>
      </c>
      <c r="N3375" s="27">
        <v>45688</v>
      </c>
      <c r="O3375" s="28">
        <v>180.8</v>
      </c>
      <c r="P3375">
        <f t="shared" si="470"/>
        <v>1.0619469026548645E-2</v>
      </c>
      <c r="S3375" s="27">
        <v>45688</v>
      </c>
      <c r="T3375" s="28">
        <v>127.72</v>
      </c>
      <c r="U3375" s="36">
        <f t="shared" si="471"/>
        <v>4.0479173191356077E-2</v>
      </c>
      <c r="X3375" s="27">
        <v>45688</v>
      </c>
      <c r="Y3375" s="28">
        <v>584.78</v>
      </c>
      <c r="Z3375">
        <f t="shared" si="472"/>
        <v>1.3868463353739813E-2</v>
      </c>
      <c r="AC3375" s="27">
        <v>45688</v>
      </c>
      <c r="AD3375" s="28">
        <v>162.97999999999999</v>
      </c>
      <c r="AE3375">
        <f t="shared" si="473"/>
        <v>8.5900110443000166E-3</v>
      </c>
      <c r="AH3375" s="27">
        <v>45688</v>
      </c>
      <c r="AI3375" s="28">
        <v>453.5</v>
      </c>
      <c r="AJ3375">
        <f t="shared" si="474"/>
        <v>6.6152149944875838E-4</v>
      </c>
      <c r="AM3375" s="27">
        <v>45688</v>
      </c>
      <c r="AN3375" s="28">
        <v>210.93</v>
      </c>
      <c r="AO3375">
        <f t="shared" si="475"/>
        <v>-8.5336367515287392E-4</v>
      </c>
      <c r="AR3375" s="27">
        <v>45688</v>
      </c>
      <c r="AS3375" s="28">
        <v>39.96</v>
      </c>
      <c r="AT3375">
        <f t="shared" si="476"/>
        <v>-7.507507507508171E-4</v>
      </c>
    </row>
    <row r="3376" spans="4:46" x14ac:dyDescent="0.2">
      <c r="D3376" s="27">
        <v>45689</v>
      </c>
      <c r="E3376" s="28">
        <v>225.77</v>
      </c>
      <c r="F3376">
        <f t="shared" si="468"/>
        <v>1.6698409886167331E-2</v>
      </c>
      <c r="I3376" s="27">
        <v>45689</v>
      </c>
      <c r="J3376" s="28">
        <v>414.71</v>
      </c>
      <c r="K3376">
        <f t="shared" si="469"/>
        <v>6.6311398326541759E-3</v>
      </c>
      <c r="N3376" s="27">
        <v>45689</v>
      </c>
      <c r="O3376" s="28">
        <v>182.72</v>
      </c>
      <c r="P3376">
        <f t="shared" si="470"/>
        <v>1.340849387040266E-2</v>
      </c>
      <c r="S3376" s="27">
        <v>45689</v>
      </c>
      <c r="T3376" s="28">
        <v>132.88999999999999</v>
      </c>
      <c r="U3376" s="36">
        <f t="shared" si="471"/>
        <v>-1.8060049665135081E-3</v>
      </c>
      <c r="X3376" s="27">
        <v>45689</v>
      </c>
      <c r="Y3376" s="28">
        <v>592.89</v>
      </c>
      <c r="Z3376">
        <f t="shared" si="472"/>
        <v>-4.0142353556308352E-3</v>
      </c>
      <c r="AC3376" s="27">
        <v>45689</v>
      </c>
      <c r="AD3376" s="28">
        <v>164.38</v>
      </c>
      <c r="AE3376">
        <f t="shared" si="473"/>
        <v>-1.5330332157196591E-2</v>
      </c>
      <c r="AH3376" s="27">
        <v>45689</v>
      </c>
      <c r="AI3376" s="28">
        <v>453.8</v>
      </c>
      <c r="AJ3376">
        <f t="shared" si="474"/>
        <v>4.6275892463638613E-3</v>
      </c>
      <c r="AM3376" s="27">
        <v>45689</v>
      </c>
      <c r="AN3376" s="28">
        <v>210.75</v>
      </c>
      <c r="AO3376">
        <f t="shared" si="475"/>
        <v>1.2669039145907446E-2</v>
      </c>
      <c r="AR3376" s="27">
        <v>45689</v>
      </c>
      <c r="AS3376" s="28">
        <v>39.93</v>
      </c>
      <c r="AT3376">
        <f t="shared" si="476"/>
        <v>6.5113949411470529E-3</v>
      </c>
    </row>
    <row r="3377" spans="4:46" x14ac:dyDescent="0.2">
      <c r="D3377" s="27">
        <v>45690</v>
      </c>
      <c r="E3377" s="28">
        <v>229.54</v>
      </c>
      <c r="F3377">
        <f t="shared" si="468"/>
        <v>-2.178269582643555E-3</v>
      </c>
      <c r="I3377" s="27">
        <v>45690</v>
      </c>
      <c r="J3377" s="28">
        <v>417.46</v>
      </c>
      <c r="K3377">
        <f t="shared" si="469"/>
        <v>-3.8806113160542166E-3</v>
      </c>
      <c r="N3377" s="27">
        <v>45690</v>
      </c>
      <c r="O3377" s="28">
        <v>185.17</v>
      </c>
      <c r="P3377">
        <f t="shared" si="470"/>
        <v>7.9926553977427428E-3</v>
      </c>
      <c r="S3377" s="27">
        <v>45690</v>
      </c>
      <c r="T3377" s="28">
        <v>132.65</v>
      </c>
      <c r="U3377" s="36">
        <f t="shared" si="471"/>
        <v>1.6283452695062151E-2</v>
      </c>
      <c r="X3377" s="27">
        <v>45690</v>
      </c>
      <c r="Y3377" s="28">
        <v>590.51</v>
      </c>
      <c r="Z3377">
        <f t="shared" si="472"/>
        <v>-1.1312255507950675E-2</v>
      </c>
      <c r="AC3377" s="27">
        <v>45690</v>
      </c>
      <c r="AD3377" s="28">
        <v>161.86000000000001</v>
      </c>
      <c r="AE3377">
        <f t="shared" si="473"/>
        <v>1.3591993080439568E-3</v>
      </c>
      <c r="AH3377" s="27">
        <v>45690</v>
      </c>
      <c r="AI3377" s="28">
        <v>455.9</v>
      </c>
      <c r="AJ3377">
        <f t="shared" si="474"/>
        <v>-2.1276595744680327E-3</v>
      </c>
      <c r="AM3377" s="27">
        <v>45690</v>
      </c>
      <c r="AN3377" s="28">
        <v>213.42</v>
      </c>
      <c r="AO3377">
        <f t="shared" si="475"/>
        <v>-2.7176459563301725E-3</v>
      </c>
      <c r="AR3377" s="27">
        <v>45690</v>
      </c>
      <c r="AS3377" s="28">
        <v>40.19</v>
      </c>
      <c r="AT3377">
        <f t="shared" si="476"/>
        <v>-5.4739985070912933E-3</v>
      </c>
    </row>
    <row r="3378" spans="4:46" x14ac:dyDescent="0.2">
      <c r="D3378" s="27">
        <v>45691</v>
      </c>
      <c r="E3378" s="28">
        <v>229.04</v>
      </c>
      <c r="F3378">
        <f t="shared" si="468"/>
        <v>-6.5054139015018331E-3</v>
      </c>
      <c r="I3378" s="27">
        <v>45691</v>
      </c>
      <c r="J3378" s="28">
        <v>415.84</v>
      </c>
      <c r="K3378">
        <f t="shared" si="469"/>
        <v>1.1542901115815241E-3</v>
      </c>
      <c r="N3378" s="27">
        <v>45691</v>
      </c>
      <c r="O3378" s="28">
        <v>186.65</v>
      </c>
      <c r="P3378">
        <f t="shared" si="470"/>
        <v>1.1626038039110664E-2</v>
      </c>
      <c r="S3378" s="27">
        <v>45691</v>
      </c>
      <c r="T3378" s="28">
        <v>134.81</v>
      </c>
      <c r="U3378" s="36">
        <f t="shared" si="471"/>
        <v>-7.4178473406960599E-5</v>
      </c>
      <c r="X3378" s="27">
        <v>45691</v>
      </c>
      <c r="Y3378" s="28">
        <v>583.83000000000004</v>
      </c>
      <c r="Z3378">
        <f t="shared" si="472"/>
        <v>1.0482503468475457E-2</v>
      </c>
      <c r="AC3378" s="27">
        <v>45691</v>
      </c>
      <c r="AD3378" s="28">
        <v>162.08000000000001</v>
      </c>
      <c r="AE3378">
        <f t="shared" si="473"/>
        <v>7.1569595261598007E-3</v>
      </c>
      <c r="AH3378" s="27">
        <v>45691</v>
      </c>
      <c r="AI3378" s="28">
        <v>454.93</v>
      </c>
      <c r="AJ3378">
        <f t="shared" si="474"/>
        <v>1.1606181170729535E-2</v>
      </c>
      <c r="AM3378" s="27">
        <v>45691</v>
      </c>
      <c r="AN3378" s="28">
        <v>212.84</v>
      </c>
      <c r="AO3378">
        <f t="shared" si="475"/>
        <v>4.4399548956962853E-2</v>
      </c>
      <c r="AR3378" s="27">
        <v>45691</v>
      </c>
      <c r="AS3378" s="28">
        <v>39.97</v>
      </c>
      <c r="AT3378">
        <f t="shared" si="476"/>
        <v>4.9537152864648659E-2</v>
      </c>
    </row>
    <row r="3379" spans="4:46" x14ac:dyDescent="0.2">
      <c r="D3379" s="27">
        <v>45692</v>
      </c>
      <c r="E3379" s="28">
        <v>227.55</v>
      </c>
      <c r="F3379">
        <f t="shared" si="468"/>
        <v>1.6479894528675043E-2</v>
      </c>
      <c r="I3379" s="27">
        <v>45692</v>
      </c>
      <c r="J3379" s="28">
        <v>416.32</v>
      </c>
      <c r="K3379">
        <f t="shared" si="469"/>
        <v>6.7736356648731011E-3</v>
      </c>
      <c r="N3379" s="27">
        <v>45692</v>
      </c>
      <c r="O3379" s="28">
        <v>188.82</v>
      </c>
      <c r="P3379">
        <f t="shared" si="470"/>
        <v>-6.7789429085901576E-3</v>
      </c>
      <c r="S3379" s="27">
        <v>45692</v>
      </c>
      <c r="T3379" s="28">
        <v>134.80000000000001</v>
      </c>
      <c r="U3379" s="36">
        <f t="shared" si="471"/>
        <v>2.4258160237388582E-2</v>
      </c>
      <c r="X3379" s="27">
        <v>45692</v>
      </c>
      <c r="Y3379" s="28">
        <v>589.95000000000005</v>
      </c>
      <c r="Z3379">
        <f t="shared" si="472"/>
        <v>7.9667768454938503E-4</v>
      </c>
      <c r="AC3379" s="27">
        <v>45692</v>
      </c>
      <c r="AD3379" s="28">
        <v>163.24</v>
      </c>
      <c r="AE3379">
        <f t="shared" si="473"/>
        <v>1.0536633178142685E-2</v>
      </c>
      <c r="AH3379" s="27">
        <v>45692</v>
      </c>
      <c r="AI3379" s="28">
        <v>460.21</v>
      </c>
      <c r="AJ3379">
        <f t="shared" si="474"/>
        <v>-4.9977184328886537E-4</v>
      </c>
      <c r="AM3379" s="27">
        <v>45692</v>
      </c>
      <c r="AN3379" s="28">
        <v>222.29</v>
      </c>
      <c r="AO3379">
        <f t="shared" si="475"/>
        <v>-3.6438886139728011E-3</v>
      </c>
      <c r="AR3379" s="27">
        <v>45692</v>
      </c>
      <c r="AS3379" s="28">
        <v>41.95</v>
      </c>
      <c r="AT3379">
        <f t="shared" si="476"/>
        <v>-9.5351609058413889E-4</v>
      </c>
    </row>
    <row r="3380" spans="4:46" x14ac:dyDescent="0.2">
      <c r="D3380" s="27">
        <v>45693</v>
      </c>
      <c r="E3380" s="28">
        <v>231.3</v>
      </c>
      <c r="F3380">
        <f t="shared" si="468"/>
        <v>1.1024643320363126E-2</v>
      </c>
      <c r="I3380" s="27">
        <v>45693</v>
      </c>
      <c r="J3380" s="28">
        <v>419.14</v>
      </c>
      <c r="K3380">
        <f t="shared" si="469"/>
        <v>-9.5433506704201143E-4</v>
      </c>
      <c r="N3380" s="27">
        <v>45693</v>
      </c>
      <c r="O3380" s="28">
        <v>187.54</v>
      </c>
      <c r="P3380">
        <f t="shared" si="470"/>
        <v>7.9982936973443941E-4</v>
      </c>
      <c r="S3380" s="27">
        <v>45693</v>
      </c>
      <c r="T3380" s="28">
        <v>138.07</v>
      </c>
      <c r="U3380" s="36">
        <f t="shared" si="471"/>
        <v>-4.6860288259578442E-2</v>
      </c>
      <c r="X3380" s="27">
        <v>45693</v>
      </c>
      <c r="Y3380" s="28">
        <v>590.41999999999996</v>
      </c>
      <c r="Z3380">
        <f t="shared" si="472"/>
        <v>-7.0288946851393419E-3</v>
      </c>
      <c r="AC3380" s="27">
        <v>45693</v>
      </c>
      <c r="AD3380" s="28">
        <v>164.96</v>
      </c>
      <c r="AE3380">
        <f t="shared" si="473"/>
        <v>3.0310378273521454E-3</v>
      </c>
      <c r="AH3380" s="27">
        <v>45693</v>
      </c>
      <c r="AI3380" s="28">
        <v>459.98</v>
      </c>
      <c r="AJ3380">
        <f t="shared" si="474"/>
        <v>5.8698204269751475E-3</v>
      </c>
      <c r="AM3380" s="27">
        <v>45693</v>
      </c>
      <c r="AN3380" s="28">
        <v>221.48</v>
      </c>
      <c r="AO3380">
        <f t="shared" si="475"/>
        <v>4.1087231352718856E-3</v>
      </c>
      <c r="AR3380" s="27">
        <v>45693</v>
      </c>
      <c r="AS3380" s="28">
        <v>41.91</v>
      </c>
      <c r="AT3380">
        <f t="shared" si="476"/>
        <v>5.4879503698401777E-3</v>
      </c>
    </row>
    <row r="3381" spans="4:46" x14ac:dyDescent="0.2">
      <c r="D3381" s="27">
        <v>45694</v>
      </c>
      <c r="E3381" s="28">
        <v>233.85</v>
      </c>
      <c r="F3381">
        <f t="shared" si="468"/>
        <v>-8.8518280949325678E-3</v>
      </c>
      <c r="I3381" s="27">
        <v>45694</v>
      </c>
      <c r="J3381" s="28">
        <v>418.74</v>
      </c>
      <c r="K3381">
        <f t="shared" si="469"/>
        <v>-6.2568658356020324E-3</v>
      </c>
      <c r="N3381" s="27">
        <v>45694</v>
      </c>
      <c r="O3381" s="28">
        <v>187.69</v>
      </c>
      <c r="P3381">
        <f t="shared" si="470"/>
        <v>-4.2623474878790146E-3</v>
      </c>
      <c r="S3381" s="27">
        <v>45694</v>
      </c>
      <c r="T3381" s="28">
        <v>131.6</v>
      </c>
      <c r="U3381" s="36">
        <f t="shared" si="471"/>
        <v>3.130699088145894E-2</v>
      </c>
      <c r="X3381" s="27">
        <v>45694</v>
      </c>
      <c r="Y3381" s="28">
        <v>586.27</v>
      </c>
      <c r="Z3381">
        <f t="shared" si="472"/>
        <v>-1.6170024050352283E-2</v>
      </c>
      <c r="AC3381" s="27">
        <v>45694</v>
      </c>
      <c r="AD3381" s="28">
        <v>165.46</v>
      </c>
      <c r="AE3381">
        <f t="shared" si="473"/>
        <v>-1.8131270397679922E-3</v>
      </c>
      <c r="AH3381" s="27">
        <v>45694</v>
      </c>
      <c r="AI3381" s="28">
        <v>462.68</v>
      </c>
      <c r="AJ3381">
        <f t="shared" si="474"/>
        <v>6.5055762081784874E-3</v>
      </c>
      <c r="AM3381" s="27">
        <v>45694</v>
      </c>
      <c r="AN3381" s="28">
        <v>222.39</v>
      </c>
      <c r="AO3381">
        <f t="shared" si="475"/>
        <v>5.6207563289716322E-3</v>
      </c>
      <c r="AR3381" s="27">
        <v>45694</v>
      </c>
      <c r="AS3381" s="28">
        <v>42.14</v>
      </c>
      <c r="AT3381">
        <f t="shared" si="476"/>
        <v>1.5662078785002365E-2</v>
      </c>
    </row>
    <row r="3382" spans="4:46" x14ac:dyDescent="0.2">
      <c r="D3382" s="27">
        <v>45695</v>
      </c>
      <c r="E3382" s="28">
        <v>231.78</v>
      </c>
      <c r="F3382">
        <f t="shared" si="468"/>
        <v>1.5963413581845387E-3</v>
      </c>
      <c r="I3382" s="27">
        <v>45695</v>
      </c>
      <c r="J3382" s="28">
        <v>416.12</v>
      </c>
      <c r="K3382">
        <f t="shared" si="469"/>
        <v>1.4418917619918314E-3</v>
      </c>
      <c r="N3382" s="27">
        <v>45695</v>
      </c>
      <c r="O3382" s="28">
        <v>186.89</v>
      </c>
      <c r="P3382">
        <f t="shared" si="470"/>
        <v>3.4244742896891722E-3</v>
      </c>
      <c r="S3382" s="27">
        <v>45695</v>
      </c>
      <c r="T3382" s="28">
        <v>135.72</v>
      </c>
      <c r="U3382" s="36">
        <f t="shared" si="471"/>
        <v>8.915414087828033E-3</v>
      </c>
      <c r="X3382" s="27">
        <v>45695</v>
      </c>
      <c r="Y3382" s="28">
        <v>576.79</v>
      </c>
      <c r="Z3382">
        <f t="shared" si="472"/>
        <v>2.4272265469238441E-4</v>
      </c>
      <c r="AC3382" s="27">
        <v>45695</v>
      </c>
      <c r="AD3382" s="28">
        <v>165.16</v>
      </c>
      <c r="AE3382">
        <f t="shared" si="473"/>
        <v>-1.3502058609832779E-2</v>
      </c>
      <c r="AH3382" s="27">
        <v>45695</v>
      </c>
      <c r="AI3382" s="28">
        <v>465.69</v>
      </c>
      <c r="AJ3382">
        <f t="shared" si="474"/>
        <v>3.4357619875891032E-4</v>
      </c>
      <c r="AM3382" s="27">
        <v>45695</v>
      </c>
      <c r="AN3382" s="28">
        <v>223.64</v>
      </c>
      <c r="AO3382">
        <f t="shared" si="475"/>
        <v>3.4877481666963916E-3</v>
      </c>
      <c r="AR3382" s="27">
        <v>45695</v>
      </c>
      <c r="AS3382" s="28">
        <v>42.8</v>
      </c>
      <c r="AT3382">
        <f t="shared" si="476"/>
        <v>-4.6728971962616273E-3</v>
      </c>
    </row>
    <row r="3383" spans="4:46" x14ac:dyDescent="0.2">
      <c r="D3383" s="27">
        <v>45696</v>
      </c>
      <c r="E3383" s="28">
        <v>232.15</v>
      </c>
      <c r="F3383">
        <f t="shared" si="468"/>
        <v>1.2276545337066569E-2</v>
      </c>
      <c r="I3383" s="27">
        <v>45696</v>
      </c>
      <c r="J3383" s="28">
        <v>416.72</v>
      </c>
      <c r="K3383">
        <f t="shared" si="469"/>
        <v>3.45555768861594E-3</v>
      </c>
      <c r="N3383" s="27">
        <v>45696</v>
      </c>
      <c r="O3383" s="28">
        <v>187.53</v>
      </c>
      <c r="P3383">
        <f t="shared" si="470"/>
        <v>7.7854209993069023E-3</v>
      </c>
      <c r="S3383" s="27">
        <v>45696</v>
      </c>
      <c r="T3383" s="28">
        <v>136.93</v>
      </c>
      <c r="U3383" s="36">
        <f t="shared" si="471"/>
        <v>7.814211640984503E-3</v>
      </c>
      <c r="X3383" s="27">
        <v>45696</v>
      </c>
      <c r="Y3383" s="28">
        <v>576.92999999999995</v>
      </c>
      <c r="Z3383">
        <f t="shared" si="472"/>
        <v>-7.9732376544805472E-4</v>
      </c>
      <c r="AC3383" s="27">
        <v>45696</v>
      </c>
      <c r="AD3383" s="28">
        <v>162.93</v>
      </c>
      <c r="AE3383">
        <f t="shared" si="473"/>
        <v>3.0074265021786672E-3</v>
      </c>
      <c r="AH3383" s="27">
        <v>45696</v>
      </c>
      <c r="AI3383" s="28">
        <v>465.85</v>
      </c>
      <c r="AJ3383">
        <f t="shared" si="474"/>
        <v>-2.2539444027047661E-3</v>
      </c>
      <c r="AM3383" s="27">
        <v>45696</v>
      </c>
      <c r="AN3383" s="28">
        <v>224.42</v>
      </c>
      <c r="AO3383">
        <f t="shared" si="475"/>
        <v>4.2331343017556478E-3</v>
      </c>
      <c r="AR3383" s="27">
        <v>45696</v>
      </c>
      <c r="AS3383" s="28">
        <v>42.6</v>
      </c>
      <c r="AT3383">
        <f t="shared" si="476"/>
        <v>-6.5727699530516714E-3</v>
      </c>
    </row>
    <row r="3384" spans="4:46" x14ac:dyDescent="0.2">
      <c r="D3384" s="27">
        <v>45697</v>
      </c>
      <c r="E3384" s="28">
        <v>235</v>
      </c>
      <c r="F3384">
        <f t="shared" si="468"/>
        <v>6.2978723404254477E-3</v>
      </c>
      <c r="I3384" s="27">
        <v>45697</v>
      </c>
      <c r="J3384" s="28">
        <v>418.16</v>
      </c>
      <c r="K3384">
        <f t="shared" si="469"/>
        <v>1.4826860531853558E-3</v>
      </c>
      <c r="N3384" s="27">
        <v>45697</v>
      </c>
      <c r="O3384" s="28">
        <v>188.99</v>
      </c>
      <c r="P3384">
        <f t="shared" si="470"/>
        <v>4.2330282025493382E-4</v>
      </c>
      <c r="S3384" s="27">
        <v>45697</v>
      </c>
      <c r="T3384" s="28">
        <v>138</v>
      </c>
      <c r="U3384" s="36">
        <f t="shared" si="471"/>
        <v>4.1376811594203033E-2</v>
      </c>
      <c r="X3384" s="27">
        <v>45697</v>
      </c>
      <c r="Y3384" s="28">
        <v>576.47</v>
      </c>
      <c r="Z3384">
        <f t="shared" si="472"/>
        <v>-2.2724512984197975E-3</v>
      </c>
      <c r="AC3384" s="27">
        <v>45697</v>
      </c>
      <c r="AD3384" s="28">
        <v>163.41999999999999</v>
      </c>
      <c r="AE3384">
        <f t="shared" si="473"/>
        <v>3.9774813364337192E-3</v>
      </c>
      <c r="AH3384" s="27">
        <v>45697</v>
      </c>
      <c r="AI3384" s="28">
        <v>464.8</v>
      </c>
      <c r="AJ3384">
        <f t="shared" si="474"/>
        <v>-1.3769363166953319E-3</v>
      </c>
      <c r="AM3384" s="27">
        <v>45697</v>
      </c>
      <c r="AN3384" s="28">
        <v>225.37</v>
      </c>
      <c r="AO3384">
        <f t="shared" si="475"/>
        <v>-1.0516040289302087E-2</v>
      </c>
      <c r="AR3384" s="27">
        <v>45697</v>
      </c>
      <c r="AS3384" s="28">
        <v>42.32</v>
      </c>
      <c r="AT3384">
        <f t="shared" si="476"/>
        <v>-1.3232514177693777E-2</v>
      </c>
    </row>
    <row r="3385" spans="4:46" x14ac:dyDescent="0.2">
      <c r="D3385" s="27">
        <v>45698</v>
      </c>
      <c r="E3385" s="28">
        <v>236.48</v>
      </c>
      <c r="F3385">
        <f t="shared" si="468"/>
        <v>-2.6217861975641465E-3</v>
      </c>
      <c r="I3385" s="27">
        <v>45698</v>
      </c>
      <c r="J3385" s="28">
        <v>418.78</v>
      </c>
      <c r="K3385">
        <f t="shared" si="469"/>
        <v>2.0846267730073142E-2</v>
      </c>
      <c r="N3385" s="27">
        <v>45698</v>
      </c>
      <c r="O3385" s="28">
        <v>189.07</v>
      </c>
      <c r="P3385">
        <f t="shared" si="470"/>
        <v>3.3320992225100987E-3</v>
      </c>
      <c r="S3385" s="27">
        <v>45698</v>
      </c>
      <c r="T3385" s="28">
        <v>143.71</v>
      </c>
      <c r="U3385" s="36">
        <f t="shared" si="471"/>
        <v>-8.3501496068472125E-4</v>
      </c>
      <c r="X3385" s="27">
        <v>45698</v>
      </c>
      <c r="Y3385" s="28">
        <v>575.16</v>
      </c>
      <c r="Z3385">
        <f t="shared" si="472"/>
        <v>1.1909729466583308E-2</v>
      </c>
      <c r="AC3385" s="27">
        <v>45698</v>
      </c>
      <c r="AD3385" s="28">
        <v>164.07</v>
      </c>
      <c r="AE3385">
        <f t="shared" si="473"/>
        <v>6.5216066313158461E-3</v>
      </c>
      <c r="AH3385" s="27">
        <v>45698</v>
      </c>
      <c r="AI3385" s="28">
        <v>464.16</v>
      </c>
      <c r="AJ3385">
        <f t="shared" si="474"/>
        <v>-5.8385039641504211E-3</v>
      </c>
      <c r="AM3385" s="27">
        <v>45698</v>
      </c>
      <c r="AN3385" s="28">
        <v>223</v>
      </c>
      <c r="AO3385">
        <f t="shared" si="475"/>
        <v>5.0224215246637005E-3</v>
      </c>
      <c r="AR3385" s="27">
        <v>45698</v>
      </c>
      <c r="AS3385" s="28">
        <v>41.76</v>
      </c>
      <c r="AT3385">
        <f t="shared" si="476"/>
        <v>1.2931034482758674E-2</v>
      </c>
    </row>
    <row r="3386" spans="4:46" x14ac:dyDescent="0.2">
      <c r="D3386" s="27">
        <v>45699</v>
      </c>
      <c r="E3386" s="28">
        <v>235.86</v>
      </c>
      <c r="F3386">
        <f t="shared" si="468"/>
        <v>-2.1622996692953533E-2</v>
      </c>
      <c r="I3386" s="27">
        <v>45699</v>
      </c>
      <c r="J3386" s="28">
        <v>427.51</v>
      </c>
      <c r="K3386">
        <f t="shared" si="469"/>
        <v>-6.8068583191035481E-3</v>
      </c>
      <c r="N3386" s="27">
        <v>45699</v>
      </c>
      <c r="O3386" s="28">
        <v>189.7</v>
      </c>
      <c r="P3386">
        <f t="shared" si="470"/>
        <v>-2.63046916183447E-2</v>
      </c>
      <c r="S3386" s="27">
        <v>45699</v>
      </c>
      <c r="T3386" s="28">
        <v>143.59</v>
      </c>
      <c r="U3386" s="36">
        <f t="shared" si="471"/>
        <v>-2.8066021310676259E-2</v>
      </c>
      <c r="X3386" s="27">
        <v>45699</v>
      </c>
      <c r="Y3386" s="28">
        <v>582.01</v>
      </c>
      <c r="Z3386">
        <f t="shared" si="472"/>
        <v>-3.1477122386213141E-2</v>
      </c>
      <c r="AC3386" s="27">
        <v>45699</v>
      </c>
      <c r="AD3386" s="28">
        <v>165.14</v>
      </c>
      <c r="AE3386">
        <f t="shared" si="473"/>
        <v>-1.4290904686932171E-2</v>
      </c>
      <c r="AH3386" s="27">
        <v>45699</v>
      </c>
      <c r="AI3386" s="28">
        <v>461.45</v>
      </c>
      <c r="AJ3386">
        <f t="shared" si="474"/>
        <v>-1.8203489002057704E-3</v>
      </c>
      <c r="AM3386" s="27">
        <v>45699</v>
      </c>
      <c r="AN3386" s="28">
        <v>224.12</v>
      </c>
      <c r="AO3386">
        <f t="shared" si="475"/>
        <v>-3.1679457433517744E-3</v>
      </c>
      <c r="AR3386" s="27">
        <v>45699</v>
      </c>
      <c r="AS3386" s="28">
        <v>42.3</v>
      </c>
      <c r="AT3386">
        <f t="shared" si="476"/>
        <v>9.4562647754159457E-4</v>
      </c>
    </row>
    <row r="3387" spans="4:46" x14ac:dyDescent="0.2">
      <c r="D3387" s="27">
        <v>45700</v>
      </c>
      <c r="E3387" s="28">
        <v>230.76</v>
      </c>
      <c r="F3387">
        <f t="shared" si="468"/>
        <v>-8.2336626798407142E-4</v>
      </c>
      <c r="I3387" s="27">
        <v>45700</v>
      </c>
      <c r="J3387" s="28">
        <v>424.6</v>
      </c>
      <c r="K3387">
        <f t="shared" si="469"/>
        <v>3.061705134244086E-4</v>
      </c>
      <c r="N3387" s="27">
        <v>45700</v>
      </c>
      <c r="O3387" s="28">
        <v>184.71</v>
      </c>
      <c r="P3387">
        <f t="shared" si="470"/>
        <v>9.0411997184776105E-3</v>
      </c>
      <c r="S3387" s="27">
        <v>45700</v>
      </c>
      <c r="T3387" s="28">
        <v>139.56</v>
      </c>
      <c r="U3387" s="36">
        <f t="shared" si="471"/>
        <v>6.0905703640010689E-3</v>
      </c>
      <c r="X3387" s="27">
        <v>45700</v>
      </c>
      <c r="Y3387" s="28">
        <v>563.69000000000005</v>
      </c>
      <c r="Z3387">
        <f t="shared" si="472"/>
        <v>7.2557611453101245E-3</v>
      </c>
      <c r="AC3387" s="27">
        <v>45700</v>
      </c>
      <c r="AD3387" s="28">
        <v>162.78</v>
      </c>
      <c r="AE3387">
        <f t="shared" si="473"/>
        <v>-3.6859565057134613E-4</v>
      </c>
      <c r="AH3387" s="27">
        <v>45700</v>
      </c>
      <c r="AI3387" s="28">
        <v>460.61</v>
      </c>
      <c r="AJ3387">
        <f t="shared" si="474"/>
        <v>-6.1657367404095442E-3</v>
      </c>
      <c r="AM3387" s="27">
        <v>45700</v>
      </c>
      <c r="AN3387" s="28">
        <v>223.41</v>
      </c>
      <c r="AO3387">
        <f t="shared" si="475"/>
        <v>7.0274383420616537E-3</v>
      </c>
      <c r="AR3387" s="27">
        <v>45700</v>
      </c>
      <c r="AS3387" s="28">
        <v>42.34</v>
      </c>
      <c r="AT3387">
        <f t="shared" si="476"/>
        <v>7.3216816249408456E-3</v>
      </c>
    </row>
    <row r="3388" spans="4:46" x14ac:dyDescent="0.2">
      <c r="D3388" s="27">
        <v>45701</v>
      </c>
      <c r="E3388" s="28">
        <v>230.57</v>
      </c>
      <c r="F3388">
        <f t="shared" si="468"/>
        <v>3.6431452487313276E-3</v>
      </c>
      <c r="I3388" s="27">
        <v>45701</v>
      </c>
      <c r="J3388" s="28">
        <v>424.73</v>
      </c>
      <c r="K3388">
        <f t="shared" si="469"/>
        <v>8.0521743225105968E-3</v>
      </c>
      <c r="N3388" s="27">
        <v>45701</v>
      </c>
      <c r="O3388" s="28">
        <v>186.38</v>
      </c>
      <c r="P3388">
        <f t="shared" si="470"/>
        <v>7.7798047000752213E-3</v>
      </c>
      <c r="S3388" s="27">
        <v>45701</v>
      </c>
      <c r="T3388" s="28">
        <v>140.41</v>
      </c>
      <c r="U3388" s="36">
        <f t="shared" si="471"/>
        <v>8.0478598390427702E-3</v>
      </c>
      <c r="X3388" s="27">
        <v>45701</v>
      </c>
      <c r="Y3388" s="28">
        <v>567.78</v>
      </c>
      <c r="Z3388">
        <f t="shared" si="472"/>
        <v>9.6340131741168289E-3</v>
      </c>
      <c r="AC3388" s="27">
        <v>45701</v>
      </c>
      <c r="AD3388" s="28">
        <v>162.72</v>
      </c>
      <c r="AE3388">
        <f t="shared" si="473"/>
        <v>1.5671091445427887E-2</v>
      </c>
      <c r="AH3388" s="27">
        <v>45701</v>
      </c>
      <c r="AI3388" s="28">
        <v>457.77</v>
      </c>
      <c r="AJ3388">
        <f t="shared" si="474"/>
        <v>-8.2137317867051474E-3</v>
      </c>
      <c r="AM3388" s="27">
        <v>45701</v>
      </c>
      <c r="AN3388" s="28">
        <v>224.98</v>
      </c>
      <c r="AO3388">
        <f t="shared" si="475"/>
        <v>-1.1867721575251067E-2</v>
      </c>
      <c r="AR3388" s="27">
        <v>45701</v>
      </c>
      <c r="AS3388" s="28">
        <v>42.65</v>
      </c>
      <c r="AT3388">
        <f t="shared" si="476"/>
        <v>-1.781946072684637E-2</v>
      </c>
    </row>
    <row r="3389" spans="4:46" x14ac:dyDescent="0.2">
      <c r="D3389" s="27">
        <v>45702</v>
      </c>
      <c r="E3389" s="28">
        <v>231.41</v>
      </c>
      <c r="F3389">
        <f t="shared" si="468"/>
        <v>8.5994555118620308E-3</v>
      </c>
      <c r="I3389" s="27">
        <v>45702</v>
      </c>
      <c r="J3389" s="28">
        <v>428.15</v>
      </c>
      <c r="K3389">
        <f t="shared" si="469"/>
        <v>-3.6435828564755912E-3</v>
      </c>
      <c r="N3389" s="27">
        <v>45702</v>
      </c>
      <c r="O3389" s="28">
        <v>187.83</v>
      </c>
      <c r="P3389">
        <f t="shared" si="470"/>
        <v>2.9814193685777646E-3</v>
      </c>
      <c r="S3389" s="27">
        <v>45702</v>
      </c>
      <c r="T3389" s="28">
        <v>141.54</v>
      </c>
      <c r="U3389" s="36">
        <f t="shared" si="471"/>
        <v>-7.2064434082237394E-3</v>
      </c>
      <c r="X3389" s="27">
        <v>45702</v>
      </c>
      <c r="Y3389" s="28">
        <v>573.25</v>
      </c>
      <c r="Z3389">
        <f t="shared" si="472"/>
        <v>8.5651984300043615E-3</v>
      </c>
      <c r="AC3389" s="27">
        <v>45702</v>
      </c>
      <c r="AD3389" s="28">
        <v>165.27</v>
      </c>
      <c r="AE3389">
        <f t="shared" si="473"/>
        <v>8.7735221153264487E-3</v>
      </c>
      <c r="AH3389" s="27">
        <v>45702</v>
      </c>
      <c r="AI3389" s="28">
        <v>454.01</v>
      </c>
      <c r="AJ3389">
        <f t="shared" si="474"/>
        <v>9.8676240611441646E-3</v>
      </c>
      <c r="AM3389" s="27">
        <v>45702</v>
      </c>
      <c r="AN3389" s="28">
        <v>222.31</v>
      </c>
      <c r="AO3389">
        <f t="shared" si="475"/>
        <v>1.4349332013854577E-2</v>
      </c>
      <c r="AR3389" s="27">
        <v>45702</v>
      </c>
      <c r="AS3389" s="28">
        <v>41.89</v>
      </c>
      <c r="AT3389">
        <f t="shared" si="476"/>
        <v>1.7426593459059392E-2</v>
      </c>
    </row>
    <row r="3390" spans="4:46" x14ac:dyDescent="0.2">
      <c r="D3390" s="27">
        <v>45703</v>
      </c>
      <c r="E3390" s="28">
        <v>233.4</v>
      </c>
      <c r="F3390">
        <f t="shared" si="468"/>
        <v>1.1568123393315144E-3</v>
      </c>
      <c r="I3390" s="27">
        <v>45703</v>
      </c>
      <c r="J3390" s="28">
        <v>426.59</v>
      </c>
      <c r="K3390">
        <f t="shared" si="469"/>
        <v>1.2564757729904619E-2</v>
      </c>
      <c r="N3390" s="27">
        <v>45703</v>
      </c>
      <c r="O3390" s="28">
        <v>188.39</v>
      </c>
      <c r="P3390">
        <f t="shared" si="470"/>
        <v>1.2951855194012651E-2</v>
      </c>
      <c r="S3390" s="27">
        <v>45703</v>
      </c>
      <c r="T3390" s="28">
        <v>140.52000000000001</v>
      </c>
      <c r="U3390" s="36">
        <f t="shared" si="471"/>
        <v>5.1949900370054092E-3</v>
      </c>
      <c r="X3390" s="27">
        <v>45703</v>
      </c>
      <c r="Y3390" s="28">
        <v>578.16</v>
      </c>
      <c r="Z3390">
        <f t="shared" si="472"/>
        <v>2.6151930261519407E-2</v>
      </c>
      <c r="AC3390" s="27">
        <v>45703</v>
      </c>
      <c r="AD3390" s="28">
        <v>166.72</v>
      </c>
      <c r="AE3390">
        <f t="shared" si="473"/>
        <v>1.775431861804222E-2</v>
      </c>
      <c r="AH3390" s="27">
        <v>45703</v>
      </c>
      <c r="AI3390" s="28">
        <v>458.49</v>
      </c>
      <c r="AJ3390">
        <f t="shared" si="474"/>
        <v>-8.4407511614211783E-3</v>
      </c>
      <c r="AM3390" s="27">
        <v>45703</v>
      </c>
      <c r="AN3390" s="28">
        <v>225.5</v>
      </c>
      <c r="AO3390">
        <f t="shared" si="475"/>
        <v>-1.1529933481152943E-2</v>
      </c>
      <c r="AR3390" s="27">
        <v>45703</v>
      </c>
      <c r="AS3390" s="28">
        <v>42.62</v>
      </c>
      <c r="AT3390">
        <f t="shared" si="476"/>
        <v>-2.1116846550913726E-3</v>
      </c>
    </row>
    <row r="3391" spans="4:46" x14ac:dyDescent="0.2">
      <c r="D3391" s="27">
        <v>45704</v>
      </c>
      <c r="E3391" s="28">
        <v>233.67</v>
      </c>
      <c r="F3391">
        <f t="shared" si="468"/>
        <v>-1.5277956091924505E-2</v>
      </c>
      <c r="I3391" s="27">
        <v>45704</v>
      </c>
      <c r="J3391" s="28">
        <v>431.95</v>
      </c>
      <c r="K3391">
        <f t="shared" si="469"/>
        <v>1.3427480032410788E-3</v>
      </c>
      <c r="N3391" s="27">
        <v>45704</v>
      </c>
      <c r="O3391" s="28">
        <v>190.83</v>
      </c>
      <c r="P3391">
        <f t="shared" si="470"/>
        <v>9.956505790494008E-3</v>
      </c>
      <c r="S3391" s="27">
        <v>45704</v>
      </c>
      <c r="T3391" s="28">
        <v>141.25</v>
      </c>
      <c r="U3391" s="36">
        <f t="shared" si="471"/>
        <v>-1.3557522123893717E-2</v>
      </c>
      <c r="X3391" s="27">
        <v>45704</v>
      </c>
      <c r="Y3391" s="28">
        <v>593.28</v>
      </c>
      <c r="Z3391">
        <f t="shared" si="472"/>
        <v>-2.4946062567422489E-3</v>
      </c>
      <c r="AC3391" s="27">
        <v>45704</v>
      </c>
      <c r="AD3391" s="28">
        <v>169.68</v>
      </c>
      <c r="AE3391">
        <f t="shared" si="473"/>
        <v>2.8170674210278079E-2</v>
      </c>
      <c r="AH3391" s="27">
        <v>45704</v>
      </c>
      <c r="AI3391" s="28">
        <v>454.62</v>
      </c>
      <c r="AJ3391">
        <f t="shared" si="474"/>
        <v>7.4787734811487816E-4</v>
      </c>
      <c r="AM3391" s="27">
        <v>45704</v>
      </c>
      <c r="AN3391" s="28">
        <v>222.9</v>
      </c>
      <c r="AO3391">
        <f t="shared" si="475"/>
        <v>6.7743382682816655E-3</v>
      </c>
      <c r="AR3391" s="27">
        <v>45704</v>
      </c>
      <c r="AS3391" s="28">
        <v>42.53</v>
      </c>
      <c r="AT3391">
        <f t="shared" si="476"/>
        <v>-5.1728191864566231E-3</v>
      </c>
    </row>
    <row r="3392" spans="4:46" x14ac:dyDescent="0.2">
      <c r="D3392" s="27">
        <v>45705</v>
      </c>
      <c r="E3392" s="28">
        <v>230.1</v>
      </c>
      <c r="F3392">
        <f t="shared" si="468"/>
        <v>-1.8209474141677506E-2</v>
      </c>
      <c r="I3392" s="27">
        <v>45705</v>
      </c>
      <c r="J3392" s="28">
        <v>432.53</v>
      </c>
      <c r="K3392">
        <f t="shared" si="469"/>
        <v>-6.0527593461725093E-2</v>
      </c>
      <c r="N3392" s="27">
        <v>45705</v>
      </c>
      <c r="O3392" s="28">
        <v>192.73</v>
      </c>
      <c r="P3392">
        <f t="shared" si="470"/>
        <v>-3.2843874850827515E-2</v>
      </c>
      <c r="S3392" s="27">
        <v>45705</v>
      </c>
      <c r="T3392" s="28">
        <v>139.33500000000001</v>
      </c>
      <c r="U3392" s="36">
        <f t="shared" si="471"/>
        <v>-4.7188430760397693E-2</v>
      </c>
      <c r="X3392" s="27">
        <v>45705</v>
      </c>
      <c r="Y3392" s="28">
        <v>591.79999999999995</v>
      </c>
      <c r="Z3392">
        <f t="shared" si="472"/>
        <v>-4.0925988509631472E-2</v>
      </c>
      <c r="AC3392" s="27">
        <v>45705</v>
      </c>
      <c r="AD3392" s="28">
        <v>174.46</v>
      </c>
      <c r="AE3392">
        <f t="shared" si="473"/>
        <v>-1.9202109366043718E-2</v>
      </c>
      <c r="AH3392" s="27">
        <v>45705</v>
      </c>
      <c r="AI3392" s="28">
        <v>454.96</v>
      </c>
      <c r="AJ3392">
        <f t="shared" si="474"/>
        <v>-8.879901529804779E-3</v>
      </c>
      <c r="AM3392" s="27">
        <v>45705</v>
      </c>
      <c r="AN3392" s="28">
        <v>224.41</v>
      </c>
      <c r="AO3392">
        <f t="shared" si="475"/>
        <v>-1.1095762220934891E-2</v>
      </c>
      <c r="AR3392" s="27">
        <v>45705</v>
      </c>
      <c r="AS3392" s="28">
        <v>42.31</v>
      </c>
      <c r="AT3392">
        <f t="shared" si="476"/>
        <v>-1.1581186480737471E-2</v>
      </c>
    </row>
    <row r="3393" spans="4:46" x14ac:dyDescent="0.2">
      <c r="D3393" s="27">
        <v>45706</v>
      </c>
      <c r="E3393" s="28">
        <v>225.91</v>
      </c>
      <c r="F3393">
        <f t="shared" si="468"/>
        <v>-1.327962462927712E-2</v>
      </c>
      <c r="I3393" s="27">
        <v>45706</v>
      </c>
      <c r="J3393" s="28">
        <v>406.35</v>
      </c>
      <c r="K3393">
        <f t="shared" si="469"/>
        <v>9.892949427833031E-3</v>
      </c>
      <c r="N3393" s="27">
        <v>45706</v>
      </c>
      <c r="O3393" s="28">
        <v>186.4</v>
      </c>
      <c r="P3393">
        <f t="shared" si="470"/>
        <v>6.1856223175965619E-2</v>
      </c>
      <c r="S3393" s="27">
        <v>45706</v>
      </c>
      <c r="T3393" s="28">
        <v>132.76</v>
      </c>
      <c r="U3393" s="36">
        <f t="shared" si="471"/>
        <v>1.9885507683037096E-2</v>
      </c>
      <c r="X3393" s="27">
        <v>45706</v>
      </c>
      <c r="Y3393" s="28">
        <v>567.58000000000004</v>
      </c>
      <c r="Z3393">
        <f t="shared" si="472"/>
        <v>-7.3998379083139998E-4</v>
      </c>
      <c r="AC3393" s="27">
        <v>45706</v>
      </c>
      <c r="AD3393" s="28">
        <v>171.11</v>
      </c>
      <c r="AE3393">
        <f t="shared" si="473"/>
        <v>1.0519548828238356E-3</v>
      </c>
      <c r="AH3393" s="27">
        <v>45706</v>
      </c>
      <c r="AI3393" s="28">
        <v>450.92</v>
      </c>
      <c r="AJ3393">
        <f t="shared" si="474"/>
        <v>2.705579703716765E-3</v>
      </c>
      <c r="AM3393" s="27">
        <v>45706</v>
      </c>
      <c r="AN3393" s="28">
        <v>221.92</v>
      </c>
      <c r="AO3393">
        <f t="shared" si="475"/>
        <v>4.5962509012256181E-3</v>
      </c>
      <c r="AR3393" s="27">
        <v>45706</v>
      </c>
      <c r="AS3393" s="28">
        <v>41.82</v>
      </c>
      <c r="AT3393">
        <f t="shared" si="476"/>
        <v>-1.4347202295552641E-3</v>
      </c>
    </row>
    <row r="3394" spans="4:46" x14ac:dyDescent="0.2">
      <c r="D3394" s="27">
        <v>45707</v>
      </c>
      <c r="E3394" s="28">
        <v>222.91</v>
      </c>
      <c r="F3394">
        <f t="shared" si="468"/>
        <v>-4.0375039253510714E-3</v>
      </c>
      <c r="I3394" s="27">
        <v>45707</v>
      </c>
      <c r="J3394" s="28">
        <v>410.37</v>
      </c>
      <c r="K3394">
        <f t="shared" si="469"/>
        <v>-4.6543363306285057E-3</v>
      </c>
      <c r="N3394" s="27">
        <v>45707</v>
      </c>
      <c r="O3394" s="28">
        <v>197.93</v>
      </c>
      <c r="P3394">
        <f t="shared" si="470"/>
        <v>-1.0862426110241019E-2</v>
      </c>
      <c r="S3394" s="27">
        <v>45707</v>
      </c>
      <c r="T3394" s="28">
        <v>135.4</v>
      </c>
      <c r="U3394" s="36">
        <f t="shared" si="471"/>
        <v>4.8005908419497256E-3</v>
      </c>
      <c r="X3394" s="27">
        <v>45707</v>
      </c>
      <c r="Y3394" s="28">
        <v>567.16</v>
      </c>
      <c r="Z3394">
        <f t="shared" si="472"/>
        <v>-1.1425347344664716E-2</v>
      </c>
      <c r="AC3394" s="27">
        <v>45707</v>
      </c>
      <c r="AD3394" s="28">
        <v>171.29</v>
      </c>
      <c r="AE3394">
        <f t="shared" si="473"/>
        <v>-1.1968007472706987E-2</v>
      </c>
      <c r="AH3394" s="27">
        <v>45707</v>
      </c>
      <c r="AI3394" s="28">
        <v>452.14</v>
      </c>
      <c r="AJ3394">
        <f t="shared" si="474"/>
        <v>-2.1785287742734472E-2</v>
      </c>
      <c r="AM3394" s="27">
        <v>45707</v>
      </c>
      <c r="AN3394" s="28">
        <v>222.94</v>
      </c>
      <c r="AO3394">
        <f t="shared" si="475"/>
        <v>-1.4174217278191459E-2</v>
      </c>
      <c r="AR3394" s="27">
        <v>45707</v>
      </c>
      <c r="AS3394" s="28">
        <v>41.76</v>
      </c>
      <c r="AT3394">
        <f t="shared" si="476"/>
        <v>-1.0296934865900331E-2</v>
      </c>
    </row>
    <row r="3395" spans="4:46" x14ac:dyDescent="0.2">
      <c r="D3395" s="27">
        <v>45708</v>
      </c>
      <c r="E3395" s="28">
        <v>222.01</v>
      </c>
      <c r="F3395">
        <f t="shared" si="468"/>
        <v>6.486194315571403E-3</v>
      </c>
      <c r="I3395" s="27">
        <v>45708</v>
      </c>
      <c r="J3395" s="28">
        <v>408.46</v>
      </c>
      <c r="K3395">
        <f t="shared" si="469"/>
        <v>7.3446604318661013E-3</v>
      </c>
      <c r="N3395" s="27">
        <v>45708</v>
      </c>
      <c r="O3395" s="28">
        <v>195.78</v>
      </c>
      <c r="P3395">
        <f t="shared" si="470"/>
        <v>1.9000919399325689E-2</v>
      </c>
      <c r="S3395" s="27">
        <v>45708</v>
      </c>
      <c r="T3395" s="28">
        <v>136.05000000000001</v>
      </c>
      <c r="U3395" s="36">
        <f t="shared" si="471"/>
        <v>2.8371922087467638E-2</v>
      </c>
      <c r="X3395" s="27">
        <v>45708</v>
      </c>
      <c r="Y3395" s="28">
        <v>560.67999999999995</v>
      </c>
      <c r="Z3395">
        <f t="shared" si="472"/>
        <v>2.0956695441249895E-2</v>
      </c>
      <c r="AC3395" s="27">
        <v>45708</v>
      </c>
      <c r="AD3395" s="28">
        <v>169.24</v>
      </c>
      <c r="AE3395">
        <f t="shared" si="473"/>
        <v>2.9543843063106756E-3</v>
      </c>
      <c r="AH3395" s="27">
        <v>45708</v>
      </c>
      <c r="AI3395" s="28">
        <v>442.29</v>
      </c>
      <c r="AJ3395">
        <f t="shared" si="474"/>
        <v>6.262859210020455E-3</v>
      </c>
      <c r="AM3395" s="27">
        <v>45708</v>
      </c>
      <c r="AN3395" s="28">
        <v>219.78</v>
      </c>
      <c r="AO3395">
        <f t="shared" si="475"/>
        <v>7.7805077805077616E-3</v>
      </c>
      <c r="AR3395" s="27">
        <v>45708</v>
      </c>
      <c r="AS3395" s="28">
        <v>41.33</v>
      </c>
      <c r="AT3395">
        <f t="shared" si="476"/>
        <v>1.3307524800387327E-2</v>
      </c>
    </row>
    <row r="3396" spans="4:46" x14ac:dyDescent="0.2">
      <c r="D3396" s="27">
        <v>45709</v>
      </c>
      <c r="E3396" s="28">
        <v>223.45</v>
      </c>
      <c r="F3396">
        <f t="shared" ref="F3396:F3459" si="477">E3397/E3396-1</f>
        <v>-3.2669501006936663E-3</v>
      </c>
      <c r="I3396" s="27">
        <v>45709</v>
      </c>
      <c r="J3396" s="28">
        <v>411.46</v>
      </c>
      <c r="K3396">
        <f t="shared" ref="K3396:K3459" si="478">J3397/J3396-1</f>
        <v>2.1192825548048466E-2</v>
      </c>
      <c r="N3396" s="27">
        <v>45709</v>
      </c>
      <c r="O3396" s="28">
        <v>199.5</v>
      </c>
      <c r="P3396">
        <f t="shared" ref="P3396:P3459" si="479">O3397/O3396-1</f>
        <v>3.8045112781954993E-2</v>
      </c>
      <c r="S3396" s="27">
        <v>45709</v>
      </c>
      <c r="T3396" s="28">
        <v>139.91</v>
      </c>
      <c r="U3396" s="36">
        <f t="shared" ref="U3396:U3459" si="480">T3397/T3396-1</f>
        <v>4.0740476020298955E-2</v>
      </c>
      <c r="X3396" s="27">
        <v>45709</v>
      </c>
      <c r="Y3396" s="28">
        <v>572.42999999999995</v>
      </c>
      <c r="Z3396">
        <f t="shared" ref="Z3396:Z3459" si="481">IFERROR(Y3397/Y3396-1,"")</f>
        <v>-6.6383662631241958E-4</v>
      </c>
      <c r="AC3396" s="27">
        <v>45709</v>
      </c>
      <c r="AD3396" s="28">
        <v>169.74</v>
      </c>
      <c r="AE3396">
        <f t="shared" ref="AE3396:AE3459" si="482">AD3397/AD3396-1</f>
        <v>3.9884529280075354E-2</v>
      </c>
      <c r="AH3396" s="27">
        <v>45709</v>
      </c>
      <c r="AI3396" s="28">
        <v>445.06</v>
      </c>
      <c r="AJ3396">
        <f t="shared" ref="AJ3396:AJ3459" si="483">AI3397/AI3396-1</f>
        <v>5.3565811351278469E-2</v>
      </c>
      <c r="AM3396" s="27">
        <v>45709</v>
      </c>
      <c r="AN3396" s="28">
        <v>221.49</v>
      </c>
      <c r="AO3396">
        <f t="shared" ref="AO3396:AO3459" si="484">AN3397/AN3396-1</f>
        <v>0.11544539256851327</v>
      </c>
      <c r="AR3396" s="27">
        <v>45709</v>
      </c>
      <c r="AS3396" s="28">
        <v>41.88</v>
      </c>
      <c r="AT3396">
        <f t="shared" ref="AT3396:AT3459" si="485">AS3397/AS3396-1</f>
        <v>8.4288443170964511E-2</v>
      </c>
    </row>
    <row r="3397" spans="4:46" x14ac:dyDescent="0.2">
      <c r="D3397" s="27">
        <v>45710</v>
      </c>
      <c r="E3397" s="28">
        <v>222.72</v>
      </c>
      <c r="F3397">
        <f t="shared" si="477"/>
        <v>2.1372126436781658E-2</v>
      </c>
      <c r="I3397" s="27">
        <v>45710</v>
      </c>
      <c r="J3397" s="28">
        <v>420.18</v>
      </c>
      <c r="K3397">
        <f t="shared" si="478"/>
        <v>1.2494645152077766E-2</v>
      </c>
      <c r="N3397" s="27">
        <v>45710</v>
      </c>
      <c r="O3397" s="28">
        <v>207.09</v>
      </c>
      <c r="P3397">
        <f t="shared" si="479"/>
        <v>1.4293302428895593E-2</v>
      </c>
      <c r="S3397" s="27">
        <v>45710</v>
      </c>
      <c r="T3397" s="28">
        <v>145.61000000000001</v>
      </c>
      <c r="U3397" s="36">
        <f t="shared" si="480"/>
        <v>2.2457248815328512E-2</v>
      </c>
      <c r="X3397" s="27">
        <v>45710</v>
      </c>
      <c r="Y3397" s="28">
        <v>572.04999999999995</v>
      </c>
      <c r="Z3397">
        <f t="shared" si="481"/>
        <v>3.4350144218162848E-2</v>
      </c>
      <c r="AC3397" s="27">
        <v>45710</v>
      </c>
      <c r="AD3397" s="28">
        <v>176.51</v>
      </c>
      <c r="AE3397">
        <f t="shared" si="482"/>
        <v>2.4021301909240345E-2</v>
      </c>
      <c r="AH3397" s="27">
        <v>45710</v>
      </c>
      <c r="AI3397" s="28">
        <v>468.9</v>
      </c>
      <c r="AJ3397">
        <f t="shared" si="483"/>
        <v>-1.8703348261889463E-2</v>
      </c>
      <c r="AM3397" s="27">
        <v>45710</v>
      </c>
      <c r="AN3397" s="28">
        <v>247.06</v>
      </c>
      <c r="AO3397">
        <f t="shared" si="484"/>
        <v>-4.3228365579211503E-2</v>
      </c>
      <c r="AR3397" s="27">
        <v>45710</v>
      </c>
      <c r="AS3397" s="28">
        <v>45.41</v>
      </c>
      <c r="AT3397">
        <f t="shared" si="485"/>
        <v>-1.4093811935696809E-2</v>
      </c>
    </row>
    <row r="3398" spans="4:46" x14ac:dyDescent="0.2">
      <c r="D3398" s="27">
        <v>45711</v>
      </c>
      <c r="E3398" s="28">
        <v>227.48</v>
      </c>
      <c r="F3398">
        <f t="shared" si="477"/>
        <v>-2.2859152452961995E-3</v>
      </c>
      <c r="I3398" s="27">
        <v>45711</v>
      </c>
      <c r="J3398" s="28">
        <v>425.43</v>
      </c>
      <c r="K3398">
        <f t="shared" si="478"/>
        <v>-6.7931269539054373E-3</v>
      </c>
      <c r="N3398" s="27">
        <v>45711</v>
      </c>
      <c r="O3398" s="28">
        <v>210.05</v>
      </c>
      <c r="P3398">
        <f t="shared" si="479"/>
        <v>-8.9026422280409356E-3</v>
      </c>
      <c r="S3398" s="27">
        <v>45711</v>
      </c>
      <c r="T3398" s="28">
        <v>148.88</v>
      </c>
      <c r="U3398" s="36">
        <f t="shared" si="480"/>
        <v>-8.396023643202577E-3</v>
      </c>
      <c r="X3398" s="27">
        <v>45711</v>
      </c>
      <c r="Y3398" s="28">
        <v>591.70000000000005</v>
      </c>
      <c r="Z3398">
        <f t="shared" si="481"/>
        <v>-3.9885076897075988E-3</v>
      </c>
      <c r="AC3398" s="27">
        <v>45711</v>
      </c>
      <c r="AD3398" s="28">
        <v>180.75</v>
      </c>
      <c r="AE3398">
        <f t="shared" si="482"/>
        <v>-1.3278008298755251E-2</v>
      </c>
      <c r="AH3398" s="27">
        <v>45711</v>
      </c>
      <c r="AI3398" s="28">
        <v>460.13</v>
      </c>
      <c r="AJ3398">
        <f t="shared" si="483"/>
        <v>7.1284202290657905E-3</v>
      </c>
      <c r="AM3398" s="27">
        <v>45711</v>
      </c>
      <c r="AN3398" s="28">
        <v>236.38</v>
      </c>
      <c r="AO3398">
        <f t="shared" si="484"/>
        <v>2.5382858109823658E-3</v>
      </c>
      <c r="AR3398" s="27">
        <v>45711</v>
      </c>
      <c r="AS3398" s="28">
        <v>44.77</v>
      </c>
      <c r="AT3398">
        <f t="shared" si="485"/>
        <v>8.0410989501897845E-3</v>
      </c>
    </row>
    <row r="3399" spans="4:46" x14ac:dyDescent="0.2">
      <c r="D3399" s="27">
        <v>45712</v>
      </c>
      <c r="E3399" s="28">
        <v>226.96</v>
      </c>
      <c r="F3399">
        <f t="shared" si="477"/>
        <v>-1.2028551286570432E-2</v>
      </c>
      <c r="I3399" s="27">
        <v>45712</v>
      </c>
      <c r="J3399" s="28">
        <v>422.54</v>
      </c>
      <c r="K3399">
        <f t="shared" si="478"/>
        <v>-1.072087849671044E-2</v>
      </c>
      <c r="N3399" s="27">
        <v>45712</v>
      </c>
      <c r="O3399" s="28">
        <v>208.18</v>
      </c>
      <c r="P3399">
        <f t="shared" si="479"/>
        <v>-6.436737438754947E-3</v>
      </c>
      <c r="S3399" s="27">
        <v>45712</v>
      </c>
      <c r="T3399" s="28">
        <v>147.63</v>
      </c>
      <c r="U3399" s="36">
        <f t="shared" si="480"/>
        <v>-1.6053647632594981E-2</v>
      </c>
      <c r="X3399" s="27">
        <v>45712</v>
      </c>
      <c r="Y3399" s="28">
        <v>589.34</v>
      </c>
      <c r="Z3399">
        <f t="shared" si="481"/>
        <v>-1.0469338582142829E-2</v>
      </c>
      <c r="AC3399" s="27">
        <v>45712</v>
      </c>
      <c r="AD3399" s="28">
        <v>178.35</v>
      </c>
      <c r="AE3399">
        <f t="shared" si="482"/>
        <v>1.1213905242500655E-2</v>
      </c>
      <c r="AH3399" s="27">
        <v>45712</v>
      </c>
      <c r="AI3399" s="28">
        <v>463.41</v>
      </c>
      <c r="AJ3399">
        <f t="shared" si="483"/>
        <v>8.5237694482207527E-3</v>
      </c>
      <c r="AM3399" s="27">
        <v>45712</v>
      </c>
      <c r="AN3399" s="28">
        <v>236.98</v>
      </c>
      <c r="AO3399">
        <f t="shared" si="484"/>
        <v>9.7476580302136018E-3</v>
      </c>
      <c r="AR3399" s="27">
        <v>45712</v>
      </c>
      <c r="AS3399" s="28">
        <v>45.13</v>
      </c>
      <c r="AT3399">
        <f t="shared" si="485"/>
        <v>2.1050299135829675E-2</v>
      </c>
    </row>
    <row r="3400" spans="4:46" x14ac:dyDescent="0.2">
      <c r="D3400" s="27">
        <v>45713</v>
      </c>
      <c r="E3400" s="28">
        <v>224.23</v>
      </c>
      <c r="F3400">
        <f t="shared" si="477"/>
        <v>0</v>
      </c>
      <c r="I3400" s="27">
        <v>45713</v>
      </c>
      <c r="J3400" s="28">
        <v>418.01</v>
      </c>
      <c r="K3400">
        <f t="shared" si="478"/>
        <v>1.2009282074591399E-2</v>
      </c>
      <c r="N3400" s="27">
        <v>45713</v>
      </c>
      <c r="O3400" s="28">
        <v>206.84</v>
      </c>
      <c r="P3400">
        <f t="shared" si="479"/>
        <v>1.000773544768907E-2</v>
      </c>
      <c r="S3400" s="27">
        <v>45713</v>
      </c>
      <c r="T3400" s="28">
        <v>145.26</v>
      </c>
      <c r="U3400" s="36">
        <f t="shared" si="480"/>
        <v>2.0859149111937203E-2</v>
      </c>
      <c r="X3400" s="27">
        <v>45713</v>
      </c>
      <c r="Y3400" s="28">
        <v>583.16999999999996</v>
      </c>
      <c r="Z3400">
        <f t="shared" si="481"/>
        <v>2.829363650393768E-3</v>
      </c>
      <c r="AC3400" s="27">
        <v>45713</v>
      </c>
      <c r="AD3400" s="28">
        <v>180.35</v>
      </c>
      <c r="AE3400">
        <f t="shared" si="482"/>
        <v>7.0418630440809427E-3</v>
      </c>
      <c r="AH3400" s="27">
        <v>45713</v>
      </c>
      <c r="AI3400" s="28">
        <v>467.36</v>
      </c>
      <c r="AJ3400">
        <f t="shared" si="483"/>
        <v>-2.2894556658678011E-3</v>
      </c>
      <c r="AM3400" s="27">
        <v>45713</v>
      </c>
      <c r="AN3400" s="28">
        <v>239.29</v>
      </c>
      <c r="AO3400">
        <f t="shared" si="484"/>
        <v>1.1283379999165177E-3</v>
      </c>
      <c r="AR3400" s="27">
        <v>45713</v>
      </c>
      <c r="AS3400" s="28">
        <v>46.08</v>
      </c>
      <c r="AT3400">
        <f t="shared" si="485"/>
        <v>-4.7743055555555802E-3</v>
      </c>
    </row>
    <row r="3401" spans="4:46" x14ac:dyDescent="0.2">
      <c r="D3401" s="27">
        <v>45714</v>
      </c>
      <c r="E3401" s="28">
        <v>224.23</v>
      </c>
      <c r="F3401">
        <f t="shared" si="477"/>
        <v>3.9691388306650754E-3</v>
      </c>
      <c r="I3401" s="27">
        <v>45714</v>
      </c>
      <c r="J3401" s="28">
        <v>423.03</v>
      </c>
      <c r="K3401">
        <f t="shared" si="478"/>
        <v>5.1296598349999112E-3</v>
      </c>
      <c r="N3401" s="27">
        <v>45714</v>
      </c>
      <c r="O3401" s="28">
        <v>208.91</v>
      </c>
      <c r="P3401">
        <f t="shared" si="479"/>
        <v>2.4843233928485864E-2</v>
      </c>
      <c r="S3401" s="27">
        <v>45714</v>
      </c>
      <c r="T3401" s="28">
        <v>148.29</v>
      </c>
      <c r="U3401" s="36">
        <f t="shared" si="480"/>
        <v>-1.3621956976195171E-2</v>
      </c>
      <c r="X3401" s="27">
        <v>45714</v>
      </c>
      <c r="Y3401" s="28">
        <v>584.82000000000005</v>
      </c>
      <c r="Z3401">
        <f t="shared" si="481"/>
        <v>-8.2418521938375511E-3</v>
      </c>
      <c r="AC3401" s="27">
        <v>45714</v>
      </c>
      <c r="AD3401" s="28">
        <v>181.62</v>
      </c>
      <c r="AE3401">
        <f t="shared" si="482"/>
        <v>-1.5086444224204465E-2</v>
      </c>
      <c r="AH3401" s="27">
        <v>45714</v>
      </c>
      <c r="AI3401" s="28">
        <v>466.29</v>
      </c>
      <c r="AJ3401">
        <f t="shared" si="483"/>
        <v>3.8817045186472221E-3</v>
      </c>
      <c r="AM3401" s="27">
        <v>45714</v>
      </c>
      <c r="AN3401" s="28">
        <v>239.56</v>
      </c>
      <c r="AO3401">
        <f t="shared" si="484"/>
        <v>6.6789113374519093E-3</v>
      </c>
      <c r="AR3401" s="27">
        <v>45714</v>
      </c>
      <c r="AS3401" s="28">
        <v>45.86</v>
      </c>
      <c r="AT3401">
        <f t="shared" si="485"/>
        <v>2.1805494984739049E-4</v>
      </c>
    </row>
    <row r="3402" spans="4:46" x14ac:dyDescent="0.2">
      <c r="D3402" s="27">
        <v>45715</v>
      </c>
      <c r="E3402" s="28">
        <v>225.12</v>
      </c>
      <c r="F3402">
        <f t="shared" si="477"/>
        <v>1.377043354655294E-2</v>
      </c>
      <c r="I3402" s="27">
        <v>45715</v>
      </c>
      <c r="J3402" s="28">
        <v>425.2</v>
      </c>
      <c r="K3402">
        <f t="shared" si="478"/>
        <v>3.9746001881466597E-3</v>
      </c>
      <c r="N3402" s="27">
        <v>45715</v>
      </c>
      <c r="O3402" s="28">
        <v>214.1</v>
      </c>
      <c r="P3402">
        <f t="shared" si="479"/>
        <v>-1.2237272302662361E-2</v>
      </c>
      <c r="S3402" s="27">
        <v>45715</v>
      </c>
      <c r="T3402" s="28">
        <v>146.27000000000001</v>
      </c>
      <c r="U3402" s="36">
        <f t="shared" si="480"/>
        <v>3.3499692349763244E-3</v>
      </c>
      <c r="X3402" s="27">
        <v>45715</v>
      </c>
      <c r="Y3402" s="28">
        <v>580</v>
      </c>
      <c r="Z3402">
        <f t="shared" si="481"/>
        <v>-4.896551724137943E-3</v>
      </c>
      <c r="AC3402" s="27">
        <v>45715</v>
      </c>
      <c r="AD3402" s="28">
        <v>178.88</v>
      </c>
      <c r="AE3402">
        <f t="shared" si="482"/>
        <v>-1.8448121645796012E-2</v>
      </c>
      <c r="AH3402" s="27">
        <v>45715</v>
      </c>
      <c r="AI3402" s="28">
        <v>468.1</v>
      </c>
      <c r="AJ3402">
        <f t="shared" si="483"/>
        <v>-8.5451826532800812E-4</v>
      </c>
      <c r="AM3402" s="27">
        <v>45715</v>
      </c>
      <c r="AN3402" s="28">
        <v>241.16</v>
      </c>
      <c r="AO3402">
        <f t="shared" si="484"/>
        <v>2.9441034997512716E-3</v>
      </c>
      <c r="AR3402" s="27">
        <v>45715</v>
      </c>
      <c r="AS3402" s="28">
        <v>45.87</v>
      </c>
      <c r="AT3402">
        <f t="shared" si="485"/>
        <v>6.5402223675614657E-4</v>
      </c>
    </row>
    <row r="3403" spans="4:46" x14ac:dyDescent="0.2">
      <c r="D3403" s="27">
        <v>45716</v>
      </c>
      <c r="E3403" s="28">
        <v>228.22</v>
      </c>
      <c r="F3403">
        <f t="shared" si="477"/>
        <v>-1.4109192884059207E-2</v>
      </c>
      <c r="I3403" s="27">
        <v>45716</v>
      </c>
      <c r="J3403" s="28">
        <v>426.89</v>
      </c>
      <c r="K3403">
        <f t="shared" si="478"/>
        <v>-2.7852608400290468E-2</v>
      </c>
      <c r="N3403" s="27">
        <v>45716</v>
      </c>
      <c r="O3403" s="28">
        <v>211.48</v>
      </c>
      <c r="P3403">
        <f t="shared" si="479"/>
        <v>-4.1942500472857858E-2</v>
      </c>
      <c r="S3403" s="27">
        <v>45716</v>
      </c>
      <c r="T3403" s="28">
        <v>146.76</v>
      </c>
      <c r="U3403" s="36">
        <f t="shared" si="480"/>
        <v>-3.2570182611065701E-2</v>
      </c>
      <c r="X3403" s="27">
        <v>45716</v>
      </c>
      <c r="Y3403" s="28">
        <v>577.16</v>
      </c>
      <c r="Z3403">
        <f t="shared" si="481"/>
        <v>-3.9988911220458667E-2</v>
      </c>
      <c r="AC3403" s="27">
        <v>45716</v>
      </c>
      <c r="AD3403" s="28">
        <v>175.58</v>
      </c>
      <c r="AE3403">
        <f t="shared" si="482"/>
        <v>-1.7598815354823993E-2</v>
      </c>
      <c r="AH3403" s="27">
        <v>45716</v>
      </c>
      <c r="AI3403" s="28">
        <v>467.7</v>
      </c>
      <c r="AJ3403">
        <f t="shared" si="483"/>
        <v>5.5163566388709562E-3</v>
      </c>
      <c r="AM3403" s="27">
        <v>45716</v>
      </c>
      <c r="AN3403" s="28">
        <v>241.87</v>
      </c>
      <c r="AO3403">
        <f t="shared" si="484"/>
        <v>1.4222516227725635E-2</v>
      </c>
      <c r="AR3403" s="27">
        <v>45716</v>
      </c>
      <c r="AS3403" s="28">
        <v>45.9</v>
      </c>
      <c r="AT3403">
        <f t="shared" si="485"/>
        <v>1.8518518518518601E-2</v>
      </c>
    </row>
    <row r="3404" spans="4:46" x14ac:dyDescent="0.2">
      <c r="D3404" s="27">
        <v>45717</v>
      </c>
      <c r="E3404" s="28">
        <v>225</v>
      </c>
      <c r="F3404">
        <f t="shared" si="477"/>
        <v>1.3422222222222224E-2</v>
      </c>
      <c r="I3404" s="27">
        <v>45717</v>
      </c>
      <c r="J3404" s="28">
        <v>415</v>
      </c>
      <c r="K3404">
        <f t="shared" si="478"/>
        <v>1.8313253012047781E-3</v>
      </c>
      <c r="N3404" s="27">
        <v>45717</v>
      </c>
      <c r="O3404" s="28">
        <v>202.61</v>
      </c>
      <c r="P3404">
        <f t="shared" si="479"/>
        <v>-4.4913873945018334E-3</v>
      </c>
      <c r="S3404" s="27">
        <v>45717</v>
      </c>
      <c r="T3404" s="28">
        <v>141.97999999999999</v>
      </c>
      <c r="U3404" s="36">
        <f t="shared" si="480"/>
        <v>-1.288913931539637E-2</v>
      </c>
      <c r="X3404" s="27">
        <v>45717</v>
      </c>
      <c r="Y3404" s="28">
        <v>554.08000000000004</v>
      </c>
      <c r="Z3404">
        <f t="shared" si="481"/>
        <v>5.7753393011839016E-4</v>
      </c>
      <c r="AC3404" s="27">
        <v>45717</v>
      </c>
      <c r="AD3404" s="28">
        <v>172.49</v>
      </c>
      <c r="AE3404">
        <f t="shared" si="482"/>
        <v>1.6290799466635697E-2</v>
      </c>
      <c r="AH3404" s="27">
        <v>45717</v>
      </c>
      <c r="AI3404" s="28">
        <v>470.28</v>
      </c>
      <c r="AJ3404">
        <f t="shared" si="483"/>
        <v>4.0826741515693765E-3</v>
      </c>
      <c r="AM3404" s="27">
        <v>45717</v>
      </c>
      <c r="AN3404" s="28">
        <v>245.31</v>
      </c>
      <c r="AO3404">
        <f t="shared" si="484"/>
        <v>-1.1414129061187994E-3</v>
      </c>
      <c r="AR3404" s="27">
        <v>45717</v>
      </c>
      <c r="AS3404" s="28">
        <v>46.75</v>
      </c>
      <c r="AT3404">
        <f t="shared" si="485"/>
        <v>-6.4171122994649554E-4</v>
      </c>
    </row>
    <row r="3405" spans="4:46" x14ac:dyDescent="0.2">
      <c r="D3405" s="27">
        <v>45718</v>
      </c>
      <c r="E3405" s="28">
        <v>228.02</v>
      </c>
      <c r="F3405">
        <f t="shared" si="477"/>
        <v>1.1402508551880963E-3</v>
      </c>
      <c r="I3405" s="27">
        <v>45718</v>
      </c>
      <c r="J3405" s="28">
        <v>415.76</v>
      </c>
      <c r="K3405">
        <f t="shared" si="478"/>
        <v>4.8826245911102184E-3</v>
      </c>
      <c r="N3405" s="27">
        <v>45718</v>
      </c>
      <c r="O3405" s="28">
        <v>201.7</v>
      </c>
      <c r="P3405">
        <f t="shared" si="479"/>
        <v>1.4427367377293221E-2</v>
      </c>
      <c r="S3405" s="27">
        <v>45718</v>
      </c>
      <c r="T3405" s="28">
        <v>140.15</v>
      </c>
      <c r="U3405" s="36">
        <f t="shared" si="480"/>
        <v>4.8947556189796515E-2</v>
      </c>
      <c r="X3405" s="27">
        <v>45718</v>
      </c>
      <c r="Y3405" s="28">
        <v>554.4</v>
      </c>
      <c r="Z3405">
        <f t="shared" si="481"/>
        <v>1.2067099567099726E-2</v>
      </c>
      <c r="AC3405" s="27">
        <v>45718</v>
      </c>
      <c r="AD3405" s="28">
        <v>175.3</v>
      </c>
      <c r="AE3405">
        <f t="shared" si="482"/>
        <v>1.6086708499714719E-2</v>
      </c>
      <c r="AH3405" s="27">
        <v>45718</v>
      </c>
      <c r="AI3405" s="28">
        <v>472.2</v>
      </c>
      <c r="AJ3405">
        <f t="shared" si="483"/>
        <v>-7.0732740364252145E-3</v>
      </c>
      <c r="AM3405" s="27">
        <v>45718</v>
      </c>
      <c r="AN3405" s="28">
        <v>245.03</v>
      </c>
      <c r="AO3405">
        <f t="shared" si="484"/>
        <v>-7.9173978696486236E-3</v>
      </c>
      <c r="AR3405" s="27">
        <v>45718</v>
      </c>
      <c r="AS3405" s="28">
        <v>46.72</v>
      </c>
      <c r="AT3405">
        <f t="shared" si="485"/>
        <v>-6.6352739726027732E-3</v>
      </c>
    </row>
    <row r="3406" spans="4:46" x14ac:dyDescent="0.2">
      <c r="D3406" s="27">
        <v>45719</v>
      </c>
      <c r="E3406" s="28">
        <v>228.28</v>
      </c>
      <c r="F3406">
        <f t="shared" si="477"/>
        <v>3.1540213772560666E-3</v>
      </c>
      <c r="I3406" s="27">
        <v>45719</v>
      </c>
      <c r="J3406" s="28">
        <v>417.79</v>
      </c>
      <c r="K3406">
        <f t="shared" si="478"/>
        <v>-5.5051580937791611E-3</v>
      </c>
      <c r="N3406" s="27">
        <v>45719</v>
      </c>
      <c r="O3406" s="28">
        <v>204.61</v>
      </c>
      <c r="P3406">
        <f t="shared" si="479"/>
        <v>-8.4551097209325521E-3</v>
      </c>
      <c r="S3406" s="27">
        <v>45719</v>
      </c>
      <c r="T3406" s="28">
        <v>147.01</v>
      </c>
      <c r="U3406" s="36">
        <f t="shared" si="480"/>
        <v>-7.618529351744785E-3</v>
      </c>
      <c r="X3406" s="27">
        <v>45719</v>
      </c>
      <c r="Y3406" s="28">
        <v>561.09</v>
      </c>
      <c r="Z3406">
        <f t="shared" si="481"/>
        <v>7.8953465575932746E-3</v>
      </c>
      <c r="AC3406" s="27">
        <v>45719</v>
      </c>
      <c r="AD3406" s="28">
        <v>178.12</v>
      </c>
      <c r="AE3406">
        <f t="shared" si="482"/>
        <v>-1.2014372333258527E-2</v>
      </c>
      <c r="AH3406" s="27">
        <v>45719</v>
      </c>
      <c r="AI3406" s="28">
        <v>468.86</v>
      </c>
      <c r="AJ3406">
        <f t="shared" si="483"/>
        <v>-6.3984984856935156E-5</v>
      </c>
      <c r="AM3406" s="27">
        <v>45719</v>
      </c>
      <c r="AN3406" s="28">
        <v>243.09</v>
      </c>
      <c r="AO3406">
        <f t="shared" si="484"/>
        <v>-9.5026533382698286E-3</v>
      </c>
      <c r="AR3406" s="27">
        <v>45719</v>
      </c>
      <c r="AS3406" s="28">
        <v>46.41</v>
      </c>
      <c r="AT3406">
        <f t="shared" si="485"/>
        <v>-7.541478129713286E-3</v>
      </c>
    </row>
    <row r="3407" spans="4:46" x14ac:dyDescent="0.2">
      <c r="D3407" s="27">
        <v>45720</v>
      </c>
      <c r="E3407" s="28">
        <v>229</v>
      </c>
      <c r="F3407">
        <f t="shared" si="477"/>
        <v>-2.0960698689955759E-3</v>
      </c>
      <c r="I3407" s="27">
        <v>45720</v>
      </c>
      <c r="J3407" s="28">
        <v>415.49</v>
      </c>
      <c r="K3407">
        <f t="shared" si="478"/>
        <v>-6.3058076006642372E-3</v>
      </c>
      <c r="N3407" s="27">
        <v>45720</v>
      </c>
      <c r="O3407" s="28">
        <v>202.88</v>
      </c>
      <c r="P3407">
        <f t="shared" si="479"/>
        <v>-2.2180599369085119E-2</v>
      </c>
      <c r="S3407" s="27">
        <v>45720</v>
      </c>
      <c r="T3407" s="28">
        <v>145.88999999999999</v>
      </c>
      <c r="U3407" s="36">
        <f t="shared" si="480"/>
        <v>5.3464939337857231E-3</v>
      </c>
      <c r="X3407" s="27">
        <v>45720</v>
      </c>
      <c r="Y3407" s="28">
        <v>565.52</v>
      </c>
      <c r="Z3407">
        <f t="shared" si="481"/>
        <v>-4.2969302588766745E-3</v>
      </c>
      <c r="AC3407" s="27">
        <v>45720</v>
      </c>
      <c r="AD3407" s="28">
        <v>175.98</v>
      </c>
      <c r="AE3407">
        <f t="shared" si="482"/>
        <v>-4.7448573701556973E-2</v>
      </c>
      <c r="AH3407" s="27">
        <v>45720</v>
      </c>
      <c r="AI3407" s="28">
        <v>468.83</v>
      </c>
      <c r="AJ3407">
        <f t="shared" si="483"/>
        <v>6.8894908602266103E-3</v>
      </c>
      <c r="AM3407" s="27">
        <v>45720</v>
      </c>
      <c r="AN3407" s="28">
        <v>240.78</v>
      </c>
      <c r="AO3407">
        <f t="shared" si="484"/>
        <v>1.6529612094027701E-2</v>
      </c>
      <c r="AR3407" s="27">
        <v>45720</v>
      </c>
      <c r="AS3407" s="28">
        <v>46.06</v>
      </c>
      <c r="AT3407">
        <f t="shared" si="485"/>
        <v>8.6843247937471446E-3</v>
      </c>
    </row>
    <row r="3408" spans="4:46" x14ac:dyDescent="0.2">
      <c r="D3408" s="27">
        <v>45721</v>
      </c>
      <c r="E3408" s="28">
        <v>228.52</v>
      </c>
      <c r="F3408">
        <f t="shared" si="477"/>
        <v>5.9075792053211451E-3</v>
      </c>
      <c r="I3408" s="27">
        <v>45721</v>
      </c>
      <c r="J3408" s="28">
        <v>412.87</v>
      </c>
      <c r="K3408">
        <f t="shared" si="478"/>
        <v>1.0003148690871155E-2</v>
      </c>
      <c r="N3408" s="27">
        <v>45721</v>
      </c>
      <c r="O3408" s="28">
        <v>198.38</v>
      </c>
      <c r="P3408">
        <f t="shared" si="479"/>
        <v>-6.3514467184191403E-3</v>
      </c>
      <c r="S3408" s="27">
        <v>45721</v>
      </c>
      <c r="T3408" s="28">
        <v>146.66999999999999</v>
      </c>
      <c r="U3408" s="36">
        <f t="shared" si="480"/>
        <v>-3.2181086793481972E-2</v>
      </c>
      <c r="X3408" s="27">
        <v>45721</v>
      </c>
      <c r="Y3408" s="28">
        <v>563.09</v>
      </c>
      <c r="Z3408">
        <f t="shared" si="481"/>
        <v>-7.0148644088867673E-3</v>
      </c>
      <c r="AC3408" s="27">
        <v>45721</v>
      </c>
      <c r="AD3408" s="28">
        <v>167.63</v>
      </c>
      <c r="AE3408">
        <f t="shared" si="482"/>
        <v>-1.71210403865657E-2</v>
      </c>
      <c r="AH3408" s="27">
        <v>45721</v>
      </c>
      <c r="AI3408" s="28">
        <v>472.06</v>
      </c>
      <c r="AJ3408">
        <f t="shared" si="483"/>
        <v>9.553870270728293E-3</v>
      </c>
      <c r="AM3408" s="27">
        <v>45721</v>
      </c>
      <c r="AN3408" s="28">
        <v>244.76</v>
      </c>
      <c r="AO3408">
        <f t="shared" si="484"/>
        <v>1.548455630004919E-2</v>
      </c>
      <c r="AR3408" s="27">
        <v>45721</v>
      </c>
      <c r="AS3408" s="28">
        <v>46.46</v>
      </c>
      <c r="AT3408">
        <f t="shared" si="485"/>
        <v>1.162290142057687E-2</v>
      </c>
    </row>
    <row r="3409" spans="4:46" x14ac:dyDescent="0.2">
      <c r="D3409" s="27">
        <v>45722</v>
      </c>
      <c r="E3409" s="28">
        <v>229.87</v>
      </c>
      <c r="F3409">
        <f t="shared" si="477"/>
        <v>1.3050854830991332E-2</v>
      </c>
      <c r="I3409" s="27">
        <v>45722</v>
      </c>
      <c r="J3409" s="28">
        <v>417</v>
      </c>
      <c r="K3409">
        <f t="shared" si="478"/>
        <v>4.2925659472423661E-3</v>
      </c>
      <c r="N3409" s="27">
        <v>45722</v>
      </c>
      <c r="O3409" s="28">
        <v>197.12</v>
      </c>
      <c r="P3409">
        <f t="shared" si="479"/>
        <v>2.1966314935064846E-2</v>
      </c>
      <c r="S3409" s="27">
        <v>45722</v>
      </c>
      <c r="T3409" s="28">
        <v>141.94999999999999</v>
      </c>
      <c r="U3409" s="36">
        <f t="shared" si="480"/>
        <v>-4.1775272983444744E-2</v>
      </c>
      <c r="X3409" s="27">
        <v>45722</v>
      </c>
      <c r="Y3409" s="28">
        <v>559.14</v>
      </c>
      <c r="Z3409">
        <f t="shared" si="481"/>
        <v>1.0677111278034168E-2</v>
      </c>
      <c r="AC3409" s="27">
        <v>45722</v>
      </c>
      <c r="AD3409" s="28">
        <v>164.76</v>
      </c>
      <c r="AE3409">
        <f t="shared" si="482"/>
        <v>1.7540665210002526E-2</v>
      </c>
      <c r="AH3409" s="27">
        <v>45722</v>
      </c>
      <c r="AI3409" s="28">
        <v>476.57</v>
      </c>
      <c r="AJ3409">
        <f t="shared" si="483"/>
        <v>1.8045617642739042E-3</v>
      </c>
      <c r="AM3409" s="27">
        <v>45722</v>
      </c>
      <c r="AN3409" s="28">
        <v>248.55</v>
      </c>
      <c r="AO3409">
        <f t="shared" si="484"/>
        <v>7.0006035003016276E-3</v>
      </c>
      <c r="AR3409" s="27">
        <v>45722</v>
      </c>
      <c r="AS3409" s="28">
        <v>47</v>
      </c>
      <c r="AT3409">
        <f t="shared" si="485"/>
        <v>1.0638297872340496E-2</v>
      </c>
    </row>
    <row r="3410" spans="4:46" x14ac:dyDescent="0.2">
      <c r="D3410" s="27">
        <v>45723</v>
      </c>
      <c r="E3410" s="28">
        <v>232.87</v>
      </c>
      <c r="F3410">
        <f t="shared" si="477"/>
        <v>9.4043887147334804E-3</v>
      </c>
      <c r="I3410" s="27">
        <v>45723</v>
      </c>
      <c r="J3410" s="28">
        <v>418.79</v>
      </c>
      <c r="K3410">
        <f t="shared" si="478"/>
        <v>2.1968050813056639E-2</v>
      </c>
      <c r="N3410" s="27">
        <v>45723</v>
      </c>
      <c r="O3410" s="28">
        <v>201.45</v>
      </c>
      <c r="P3410">
        <f t="shared" si="479"/>
        <v>3.1819310002482171E-2</v>
      </c>
      <c r="S3410" s="27">
        <v>45723</v>
      </c>
      <c r="T3410" s="28">
        <v>136.02000000000001</v>
      </c>
      <c r="U3410" s="36">
        <f t="shared" si="480"/>
        <v>6.6166740185265027E-3</v>
      </c>
      <c r="X3410" s="27">
        <v>45723</v>
      </c>
      <c r="Y3410" s="28">
        <v>565.11</v>
      </c>
      <c r="Z3410">
        <f t="shared" si="481"/>
        <v>1.4917449700058372E-2</v>
      </c>
      <c r="AC3410" s="27">
        <v>45723</v>
      </c>
      <c r="AD3410" s="28">
        <v>167.65</v>
      </c>
      <c r="AE3410">
        <f t="shared" si="482"/>
        <v>8.7682672233819758E-3</v>
      </c>
      <c r="AH3410" s="27">
        <v>45723</v>
      </c>
      <c r="AI3410" s="28">
        <v>477.43</v>
      </c>
      <c r="AJ3410">
        <f t="shared" si="483"/>
        <v>2.3668391177764647E-3</v>
      </c>
      <c r="AM3410" s="27">
        <v>45723</v>
      </c>
      <c r="AN3410" s="28">
        <v>250.29</v>
      </c>
      <c r="AO3410">
        <f t="shared" si="484"/>
        <v>-1.2785169203722857E-3</v>
      </c>
      <c r="AR3410" s="27">
        <v>45723</v>
      </c>
      <c r="AS3410" s="28">
        <v>47.5</v>
      </c>
      <c r="AT3410">
        <f t="shared" si="485"/>
        <v>5.2631578947368585E-3</v>
      </c>
    </row>
    <row r="3411" spans="4:46" x14ac:dyDescent="0.2">
      <c r="D3411" s="27">
        <v>45724</v>
      </c>
      <c r="E3411" s="28">
        <v>235.06</v>
      </c>
      <c r="F3411">
        <f t="shared" si="477"/>
        <v>-5.530502850336072E-4</v>
      </c>
      <c r="I3411" s="27">
        <v>45724</v>
      </c>
      <c r="J3411" s="28">
        <v>427.99</v>
      </c>
      <c r="K3411">
        <f t="shared" si="478"/>
        <v>-1.1682515946634275E-2</v>
      </c>
      <c r="N3411" s="27">
        <v>45724</v>
      </c>
      <c r="O3411" s="28">
        <v>207.86</v>
      </c>
      <c r="P3411">
        <f t="shared" si="479"/>
        <v>-1.0199172519965383E-2</v>
      </c>
      <c r="S3411" s="27">
        <v>45724</v>
      </c>
      <c r="T3411" s="28">
        <v>136.91999999999999</v>
      </c>
      <c r="U3411" s="36">
        <f t="shared" si="480"/>
        <v>-1.1539585159216936E-2</v>
      </c>
      <c r="X3411" s="27">
        <v>45724</v>
      </c>
      <c r="Y3411" s="28">
        <v>573.54</v>
      </c>
      <c r="Z3411">
        <f t="shared" si="481"/>
        <v>-7.5670397879832318E-3</v>
      </c>
      <c r="AC3411" s="27">
        <v>45724</v>
      </c>
      <c r="AD3411" s="28">
        <v>169.12</v>
      </c>
      <c r="AE3411">
        <f t="shared" si="482"/>
        <v>6.5042573320717167E-4</v>
      </c>
      <c r="AH3411" s="27">
        <v>45724</v>
      </c>
      <c r="AI3411" s="28">
        <v>478.56</v>
      </c>
      <c r="AJ3411">
        <f t="shared" si="483"/>
        <v>9.4450016716816076E-3</v>
      </c>
      <c r="AM3411" s="27">
        <v>45724</v>
      </c>
      <c r="AN3411" s="28">
        <v>249.97</v>
      </c>
      <c r="AO3411">
        <f t="shared" si="484"/>
        <v>-7.2008641036924725E-4</v>
      </c>
      <c r="AR3411" s="27">
        <v>45724</v>
      </c>
      <c r="AS3411" s="28">
        <v>47.75</v>
      </c>
      <c r="AT3411">
        <f t="shared" si="485"/>
        <v>4.1884816753934295E-4</v>
      </c>
    </row>
    <row r="3412" spans="4:46" x14ac:dyDescent="0.2">
      <c r="D3412" s="27">
        <v>45725</v>
      </c>
      <c r="E3412" s="28">
        <v>234.93</v>
      </c>
      <c r="F3412">
        <f t="shared" si="477"/>
        <v>1.0215808964372464E-2</v>
      </c>
      <c r="I3412" s="27">
        <v>45725</v>
      </c>
      <c r="J3412" s="28">
        <v>422.99</v>
      </c>
      <c r="K3412">
        <f t="shared" si="478"/>
        <v>1.1111373791341528E-3</v>
      </c>
      <c r="N3412" s="27">
        <v>45725</v>
      </c>
      <c r="O3412" s="28">
        <v>205.74</v>
      </c>
      <c r="P3412">
        <f t="shared" si="479"/>
        <v>1.0450082628560287E-2</v>
      </c>
      <c r="S3412" s="27">
        <v>45725</v>
      </c>
      <c r="T3412" s="28">
        <v>135.34</v>
      </c>
      <c r="U3412" s="36">
        <f t="shared" si="480"/>
        <v>2.1501403871730496E-2</v>
      </c>
      <c r="X3412" s="27">
        <v>45725</v>
      </c>
      <c r="Y3412" s="28">
        <v>569.20000000000005</v>
      </c>
      <c r="Z3412">
        <f t="shared" si="481"/>
        <v>8.9950808151793016E-3</v>
      </c>
      <c r="AC3412" s="27">
        <v>45725</v>
      </c>
      <c r="AD3412" s="28">
        <v>169.23</v>
      </c>
      <c r="AE3412">
        <f t="shared" si="482"/>
        <v>-1.6545529752407528E-3</v>
      </c>
      <c r="AH3412" s="27">
        <v>45725</v>
      </c>
      <c r="AI3412" s="28">
        <v>483.08</v>
      </c>
      <c r="AJ3412">
        <f t="shared" si="483"/>
        <v>-1.2420303055393767E-4</v>
      </c>
      <c r="AM3412" s="27">
        <v>45725</v>
      </c>
      <c r="AN3412" s="28">
        <v>249.79</v>
      </c>
      <c r="AO3412">
        <f t="shared" si="484"/>
        <v>-2.8023539773402995E-4</v>
      </c>
      <c r="AR3412" s="27">
        <v>45725</v>
      </c>
      <c r="AS3412" s="28">
        <v>47.77</v>
      </c>
      <c r="AT3412">
        <f t="shared" si="485"/>
        <v>-5.4427464936153136E-3</v>
      </c>
    </row>
    <row r="3413" spans="4:46" x14ac:dyDescent="0.2">
      <c r="D3413" s="27">
        <v>45726</v>
      </c>
      <c r="E3413" s="28">
        <v>237.33</v>
      </c>
      <c r="F3413">
        <f t="shared" si="477"/>
        <v>9.5226056545738569E-3</v>
      </c>
      <c r="I3413" s="27">
        <v>45726</v>
      </c>
      <c r="J3413" s="28">
        <v>423.46</v>
      </c>
      <c r="K3413">
        <f t="shared" si="478"/>
        <v>1.7758465970811876E-2</v>
      </c>
      <c r="N3413" s="27">
        <v>45726</v>
      </c>
      <c r="O3413" s="28">
        <v>207.89</v>
      </c>
      <c r="P3413">
        <f t="shared" si="479"/>
        <v>1.3564866034922352E-2</v>
      </c>
      <c r="S3413" s="27">
        <v>45726</v>
      </c>
      <c r="T3413" s="28">
        <v>138.25</v>
      </c>
      <c r="U3413" s="36">
        <f t="shared" si="480"/>
        <v>2.7486437613020165E-3</v>
      </c>
      <c r="X3413" s="27">
        <v>45726</v>
      </c>
      <c r="Y3413" s="28">
        <v>574.32000000000005</v>
      </c>
      <c r="Z3413">
        <f t="shared" si="481"/>
        <v>3.222941913915589E-2</v>
      </c>
      <c r="AC3413" s="27">
        <v>45726</v>
      </c>
      <c r="AD3413" s="28">
        <v>168.95</v>
      </c>
      <c r="AE3413">
        <f t="shared" si="482"/>
        <v>1.5034033737792329E-2</v>
      </c>
      <c r="AH3413" s="27">
        <v>45726</v>
      </c>
      <c r="AI3413" s="28">
        <v>483.02</v>
      </c>
      <c r="AJ3413">
        <f t="shared" si="483"/>
        <v>-1.1780050515506568E-2</v>
      </c>
      <c r="AM3413" s="27">
        <v>45726</v>
      </c>
      <c r="AN3413" s="28">
        <v>249.72</v>
      </c>
      <c r="AO3413">
        <f t="shared" si="484"/>
        <v>-1.3895563030594249E-2</v>
      </c>
      <c r="AR3413" s="27">
        <v>45726</v>
      </c>
      <c r="AS3413" s="28">
        <v>47.51</v>
      </c>
      <c r="AT3413">
        <f t="shared" si="485"/>
        <v>-9.892654178067728E-3</v>
      </c>
    </row>
    <row r="3414" spans="4:46" x14ac:dyDescent="0.2">
      <c r="D3414" s="27">
        <v>45727</v>
      </c>
      <c r="E3414" s="28">
        <v>239.59</v>
      </c>
      <c r="F3414">
        <f t="shared" si="477"/>
        <v>1.2771818523310774E-2</v>
      </c>
      <c r="I3414" s="27">
        <v>45727</v>
      </c>
      <c r="J3414" s="28">
        <v>430.98</v>
      </c>
      <c r="K3414">
        <f t="shared" si="478"/>
        <v>5.104645227156368E-4</v>
      </c>
      <c r="N3414" s="27">
        <v>45727</v>
      </c>
      <c r="O3414" s="28">
        <v>210.71</v>
      </c>
      <c r="P3414">
        <f t="shared" si="479"/>
        <v>1.2956195719235009E-2</v>
      </c>
      <c r="S3414" s="27">
        <v>45727</v>
      </c>
      <c r="T3414" s="28">
        <v>138.63</v>
      </c>
      <c r="U3414" s="36">
        <f t="shared" si="480"/>
        <v>1.1757916756834685E-2</v>
      </c>
      <c r="X3414" s="27">
        <v>45727</v>
      </c>
      <c r="Y3414" s="28">
        <v>592.83000000000004</v>
      </c>
      <c r="Z3414">
        <f t="shared" si="481"/>
        <v>3.5119680178128609E-2</v>
      </c>
      <c r="AC3414" s="27">
        <v>45727</v>
      </c>
      <c r="AD3414" s="28">
        <v>171.49</v>
      </c>
      <c r="AE3414">
        <f t="shared" si="482"/>
        <v>-8.7468657064559974E-4</v>
      </c>
      <c r="AH3414" s="27">
        <v>45727</v>
      </c>
      <c r="AI3414" s="28">
        <v>477.33</v>
      </c>
      <c r="AJ3414">
        <f t="shared" si="483"/>
        <v>-1.4958205015398129E-2</v>
      </c>
      <c r="AM3414" s="27">
        <v>45727</v>
      </c>
      <c r="AN3414" s="28">
        <v>246.25</v>
      </c>
      <c r="AO3414">
        <f t="shared" si="484"/>
        <v>-5.807106598984757E-3</v>
      </c>
      <c r="AR3414" s="27">
        <v>45727</v>
      </c>
      <c r="AS3414" s="28">
        <v>47.04</v>
      </c>
      <c r="AT3414">
        <f t="shared" si="485"/>
        <v>-4.6768707482992555E-3</v>
      </c>
    </row>
    <row r="3415" spans="4:46" x14ac:dyDescent="0.2">
      <c r="D3415" s="27">
        <v>45728</v>
      </c>
      <c r="E3415" s="28">
        <v>242.65</v>
      </c>
      <c r="F3415">
        <f t="shared" si="477"/>
        <v>1.4836183803832448E-3</v>
      </c>
      <c r="I3415" s="27">
        <v>45728</v>
      </c>
      <c r="J3415" s="28">
        <v>431.2</v>
      </c>
      <c r="K3415">
        <f t="shared" si="478"/>
        <v>1.4424860853432309E-2</v>
      </c>
      <c r="N3415" s="27">
        <v>45728</v>
      </c>
      <c r="O3415" s="28">
        <v>213.44</v>
      </c>
      <c r="P3415">
        <f t="shared" si="479"/>
        <v>2.2113943028485794E-2</v>
      </c>
      <c r="S3415" s="27">
        <v>45728</v>
      </c>
      <c r="T3415" s="28">
        <v>140.26</v>
      </c>
      <c r="U3415" s="36">
        <f t="shared" si="480"/>
        <v>3.4792528161984748E-2</v>
      </c>
      <c r="X3415" s="27">
        <v>45728</v>
      </c>
      <c r="Y3415" s="28">
        <v>613.65</v>
      </c>
      <c r="Z3415">
        <f t="shared" si="481"/>
        <v>2.1184714413746697E-4</v>
      </c>
      <c r="AC3415" s="27">
        <v>45728</v>
      </c>
      <c r="AD3415" s="28">
        <v>171.34</v>
      </c>
      <c r="AE3415">
        <f t="shared" si="482"/>
        <v>1.7684136804015482E-2</v>
      </c>
      <c r="AH3415" s="27">
        <v>45728</v>
      </c>
      <c r="AI3415" s="28">
        <v>470.19</v>
      </c>
      <c r="AJ3415">
        <f t="shared" si="483"/>
        <v>-3.9771156341054104E-3</v>
      </c>
      <c r="AM3415" s="27">
        <v>45728</v>
      </c>
      <c r="AN3415" s="28">
        <v>244.82</v>
      </c>
      <c r="AO3415">
        <f t="shared" si="484"/>
        <v>-5.8001797238786956E-3</v>
      </c>
      <c r="AR3415" s="27">
        <v>45728</v>
      </c>
      <c r="AS3415" s="28">
        <v>46.82</v>
      </c>
      <c r="AT3415">
        <f t="shared" si="485"/>
        <v>-9.6112772319522088E-3</v>
      </c>
    </row>
    <row r="3416" spans="4:46" x14ac:dyDescent="0.2">
      <c r="D3416" s="27">
        <v>45729</v>
      </c>
      <c r="E3416" s="28">
        <v>243.01</v>
      </c>
      <c r="F3416">
        <f t="shared" si="477"/>
        <v>1.2345170980609943E-4</v>
      </c>
      <c r="I3416" s="27">
        <v>45729</v>
      </c>
      <c r="J3416" s="28">
        <v>437.42</v>
      </c>
      <c r="K3416">
        <f t="shared" si="478"/>
        <v>1.1887888070961417E-2</v>
      </c>
      <c r="N3416" s="27">
        <v>45729</v>
      </c>
      <c r="O3416" s="28">
        <v>218.16</v>
      </c>
      <c r="P3416">
        <f t="shared" si="479"/>
        <v>1.0955262192886117E-2</v>
      </c>
      <c r="S3416" s="27">
        <v>45729</v>
      </c>
      <c r="T3416" s="28">
        <v>145.13999999999999</v>
      </c>
      <c r="U3416" s="36">
        <f t="shared" si="480"/>
        <v>-5.5119195259734077E-4</v>
      </c>
      <c r="X3416" s="27">
        <v>45729</v>
      </c>
      <c r="Y3416" s="28">
        <v>613.78</v>
      </c>
      <c r="Z3416">
        <f t="shared" si="481"/>
        <v>-7.9018540845254837E-3</v>
      </c>
      <c r="AC3416" s="27">
        <v>45729</v>
      </c>
      <c r="AD3416" s="28">
        <v>174.37</v>
      </c>
      <c r="AE3416">
        <f t="shared" si="482"/>
        <v>-9.9214314388944569E-3</v>
      </c>
      <c r="AH3416" s="27">
        <v>45729</v>
      </c>
      <c r="AI3416" s="28">
        <v>468.32</v>
      </c>
      <c r="AJ3416">
        <f t="shared" si="483"/>
        <v>4.8044072429107576E-3</v>
      </c>
      <c r="AM3416" s="27">
        <v>45729</v>
      </c>
      <c r="AN3416" s="28">
        <v>243.4</v>
      </c>
      <c r="AO3416">
        <f t="shared" si="484"/>
        <v>8.5456039441247356E-3</v>
      </c>
      <c r="AR3416" s="27">
        <v>45729</v>
      </c>
      <c r="AS3416" s="28">
        <v>46.37</v>
      </c>
      <c r="AT3416">
        <f t="shared" si="485"/>
        <v>1.3586370498166911E-2</v>
      </c>
    </row>
    <row r="3417" spans="4:46" x14ac:dyDescent="0.2">
      <c r="D3417" s="27">
        <v>45730</v>
      </c>
      <c r="E3417" s="28">
        <v>243.04</v>
      </c>
      <c r="F3417">
        <f t="shared" si="477"/>
        <v>-8.2290980908483746E-4</v>
      </c>
      <c r="I3417" s="27">
        <v>45730</v>
      </c>
      <c r="J3417" s="28">
        <v>442.62</v>
      </c>
      <c r="K3417">
        <f t="shared" si="478"/>
        <v>2.1463106050336744E-3</v>
      </c>
      <c r="N3417" s="27">
        <v>45730</v>
      </c>
      <c r="O3417" s="28">
        <v>220.55</v>
      </c>
      <c r="P3417">
        <f t="shared" si="479"/>
        <v>2.9381092722738478E-2</v>
      </c>
      <c r="S3417" s="27">
        <v>45730</v>
      </c>
      <c r="T3417" s="28">
        <v>145.06</v>
      </c>
      <c r="U3417" s="36">
        <f t="shared" si="480"/>
        <v>-1.8061491796498075E-2</v>
      </c>
      <c r="X3417" s="27">
        <v>45730</v>
      </c>
      <c r="Y3417" s="28">
        <v>608.92999999999995</v>
      </c>
      <c r="Z3417">
        <f t="shared" si="481"/>
        <v>2.4370617312334808E-2</v>
      </c>
      <c r="AC3417" s="27">
        <v>45730</v>
      </c>
      <c r="AD3417" s="28">
        <v>172.64</v>
      </c>
      <c r="AE3417">
        <f t="shared" si="482"/>
        <v>1.199026876737741E-2</v>
      </c>
      <c r="AH3417" s="27">
        <v>45730</v>
      </c>
      <c r="AI3417" s="28">
        <v>470.57</v>
      </c>
      <c r="AJ3417">
        <f t="shared" si="483"/>
        <v>-1.4875576428585724E-4</v>
      </c>
      <c r="AM3417" s="27">
        <v>45730</v>
      </c>
      <c r="AN3417" s="28">
        <v>245.48</v>
      </c>
      <c r="AO3417">
        <f t="shared" si="484"/>
        <v>7.6584650480691074E-3</v>
      </c>
      <c r="AR3417" s="27">
        <v>45730</v>
      </c>
      <c r="AS3417" s="28">
        <v>47</v>
      </c>
      <c r="AT3417">
        <f t="shared" si="485"/>
        <v>-5.3191489361702482E-3</v>
      </c>
    </row>
    <row r="3418" spans="4:46" x14ac:dyDescent="0.2">
      <c r="D3418" s="27">
        <v>45731</v>
      </c>
      <c r="E3418" s="28">
        <v>242.84</v>
      </c>
      <c r="F3418">
        <f t="shared" si="477"/>
        <v>1.6101136550815243E-2</v>
      </c>
      <c r="I3418" s="27">
        <v>45731</v>
      </c>
      <c r="J3418" s="28">
        <v>443.57</v>
      </c>
      <c r="K3418">
        <f t="shared" si="478"/>
        <v>5.5233672250152299E-3</v>
      </c>
      <c r="N3418" s="27">
        <v>45731</v>
      </c>
      <c r="O3418" s="28">
        <v>227.03</v>
      </c>
      <c r="P3418">
        <f t="shared" si="479"/>
        <v>-4.140421970664665E-3</v>
      </c>
      <c r="S3418" s="27">
        <v>45731</v>
      </c>
      <c r="T3418" s="28">
        <v>142.44</v>
      </c>
      <c r="U3418" s="36">
        <f t="shared" si="480"/>
        <v>-2.5484414490311691E-2</v>
      </c>
      <c r="X3418" s="27">
        <v>45731</v>
      </c>
      <c r="Y3418" s="28">
        <v>623.77</v>
      </c>
      <c r="Z3418">
        <f t="shared" si="481"/>
        <v>-1.6352181092389673E-2</v>
      </c>
      <c r="AC3418" s="27">
        <v>45731</v>
      </c>
      <c r="AD3418" s="28">
        <v>174.71</v>
      </c>
      <c r="AE3418">
        <f t="shared" si="482"/>
        <v>3.7776887413427662E-3</v>
      </c>
      <c r="AH3418" s="27">
        <v>45731</v>
      </c>
      <c r="AI3418" s="28">
        <v>470.5</v>
      </c>
      <c r="AJ3418">
        <f t="shared" si="483"/>
        <v>-1.4091392136025505E-2</v>
      </c>
      <c r="AM3418" s="27">
        <v>45731</v>
      </c>
      <c r="AN3418" s="28">
        <v>247.36</v>
      </c>
      <c r="AO3418">
        <f t="shared" si="484"/>
        <v>-1.4351552393273015E-2</v>
      </c>
      <c r="AR3418" s="27">
        <v>45731</v>
      </c>
      <c r="AS3418" s="28">
        <v>46.75</v>
      </c>
      <c r="AT3418">
        <f t="shared" si="485"/>
        <v>-1.7967914438502763E-2</v>
      </c>
    </row>
    <row r="3419" spans="4:46" x14ac:dyDescent="0.2">
      <c r="D3419" s="27">
        <v>45732</v>
      </c>
      <c r="E3419" s="28">
        <v>246.75</v>
      </c>
      <c r="F3419">
        <f t="shared" si="477"/>
        <v>4.1337386018236444E-3</v>
      </c>
      <c r="I3419" s="27">
        <v>45732</v>
      </c>
      <c r="J3419" s="28">
        <v>446.02</v>
      </c>
      <c r="K3419">
        <f t="shared" si="478"/>
        <v>-6.031119680731778E-3</v>
      </c>
      <c r="N3419" s="27">
        <v>45732</v>
      </c>
      <c r="O3419" s="28">
        <v>226.09</v>
      </c>
      <c r="P3419">
        <f t="shared" si="479"/>
        <v>-4.6441682515813154E-3</v>
      </c>
      <c r="S3419" s="27">
        <v>45732</v>
      </c>
      <c r="T3419" s="28">
        <v>138.81</v>
      </c>
      <c r="U3419" s="36">
        <f t="shared" si="480"/>
        <v>-2.6943303796556517E-2</v>
      </c>
      <c r="X3419" s="27">
        <v>45732</v>
      </c>
      <c r="Y3419" s="28">
        <v>613.57000000000005</v>
      </c>
      <c r="Z3419">
        <f t="shared" si="481"/>
        <v>9.37138386818126E-3</v>
      </c>
      <c r="AC3419" s="27">
        <v>45732</v>
      </c>
      <c r="AD3419" s="28">
        <v>175.37</v>
      </c>
      <c r="AE3419">
        <f t="shared" si="482"/>
        <v>5.5881849803272932E-2</v>
      </c>
      <c r="AH3419" s="27">
        <v>45732</v>
      </c>
      <c r="AI3419" s="28">
        <v>463.87</v>
      </c>
      <c r="AJ3419">
        <f t="shared" si="483"/>
        <v>-2.9749714359627033E-3</v>
      </c>
      <c r="AM3419" s="27">
        <v>45732</v>
      </c>
      <c r="AN3419" s="28">
        <v>243.81</v>
      </c>
      <c r="AO3419">
        <f t="shared" si="484"/>
        <v>-3.8964767646937348E-3</v>
      </c>
      <c r="AR3419" s="27">
        <v>45732</v>
      </c>
      <c r="AS3419" s="28">
        <v>45.91</v>
      </c>
      <c r="AT3419">
        <f t="shared" si="485"/>
        <v>-3.4850795033760651E-3</v>
      </c>
    </row>
    <row r="3420" spans="4:46" x14ac:dyDescent="0.2">
      <c r="D3420" s="27">
        <v>45733</v>
      </c>
      <c r="E3420" s="28">
        <v>247.77</v>
      </c>
      <c r="F3420">
        <f t="shared" si="477"/>
        <v>-5.1660814465027682E-3</v>
      </c>
      <c r="I3420" s="27">
        <v>45733</v>
      </c>
      <c r="J3420" s="28">
        <v>443.33</v>
      </c>
      <c r="K3420">
        <f t="shared" si="478"/>
        <v>1.2767013285814199E-2</v>
      </c>
      <c r="N3420" s="27">
        <v>45733</v>
      </c>
      <c r="O3420" s="28">
        <v>225.04</v>
      </c>
      <c r="P3420">
        <f t="shared" si="479"/>
        <v>2.3195876288659711E-2</v>
      </c>
      <c r="S3420" s="27">
        <v>45733</v>
      </c>
      <c r="T3420" s="28">
        <v>135.07</v>
      </c>
      <c r="U3420" s="36">
        <f t="shared" si="480"/>
        <v>3.1391130524913047E-2</v>
      </c>
      <c r="X3420" s="27">
        <v>45733</v>
      </c>
      <c r="Y3420" s="28">
        <v>619.32000000000005</v>
      </c>
      <c r="Z3420">
        <f t="shared" si="481"/>
        <v>2.157204676096347E-2</v>
      </c>
      <c r="AC3420" s="27">
        <v>45733</v>
      </c>
      <c r="AD3420" s="28">
        <v>185.17</v>
      </c>
      <c r="AE3420">
        <f t="shared" si="482"/>
        <v>5.5246530215477874E-2</v>
      </c>
      <c r="AH3420" s="27">
        <v>45733</v>
      </c>
      <c r="AI3420" s="28">
        <v>462.49</v>
      </c>
      <c r="AJ3420">
        <f t="shared" si="483"/>
        <v>-2.3784298038876939E-3</v>
      </c>
      <c r="AM3420" s="27">
        <v>45733</v>
      </c>
      <c r="AN3420" s="28">
        <v>242.86</v>
      </c>
      <c r="AO3420">
        <f t="shared" si="484"/>
        <v>2.7587910730462184E-3</v>
      </c>
      <c r="AR3420" s="27">
        <v>45733</v>
      </c>
      <c r="AS3420" s="28">
        <v>45.75</v>
      </c>
      <c r="AT3420">
        <f t="shared" si="485"/>
        <v>7.2131147540983598E-3</v>
      </c>
    </row>
    <row r="3421" spans="4:46" x14ac:dyDescent="0.2">
      <c r="D3421" s="27">
        <v>45734</v>
      </c>
      <c r="E3421" s="28">
        <v>246.49</v>
      </c>
      <c r="F3421">
        <f t="shared" si="477"/>
        <v>5.9637307801534423E-3</v>
      </c>
      <c r="I3421" s="27">
        <v>45734</v>
      </c>
      <c r="J3421" s="28">
        <v>448.99</v>
      </c>
      <c r="K3421">
        <f t="shared" si="478"/>
        <v>1.2695160248556991E-3</v>
      </c>
      <c r="N3421" s="27">
        <v>45734</v>
      </c>
      <c r="O3421" s="28">
        <v>230.26</v>
      </c>
      <c r="P3421">
        <f t="shared" si="479"/>
        <v>-5.6023625466863347E-3</v>
      </c>
      <c r="S3421" s="27">
        <v>45734</v>
      </c>
      <c r="T3421" s="28">
        <v>139.31</v>
      </c>
      <c r="U3421" s="36">
        <f t="shared" si="480"/>
        <v>-1.4141124111693326E-2</v>
      </c>
      <c r="X3421" s="27">
        <v>45734</v>
      </c>
      <c r="Y3421" s="28">
        <v>632.67999999999995</v>
      </c>
      <c r="Z3421">
        <f t="shared" si="481"/>
        <v>-2.9872921540115005E-3</v>
      </c>
      <c r="AC3421" s="27">
        <v>45734</v>
      </c>
      <c r="AD3421" s="28">
        <v>195.4</v>
      </c>
      <c r="AE3421">
        <f t="shared" si="482"/>
        <v>-1.7604912998976485E-2</v>
      </c>
      <c r="AH3421" s="27">
        <v>45734</v>
      </c>
      <c r="AI3421" s="28">
        <v>461.39</v>
      </c>
      <c r="AJ3421">
        <f t="shared" si="483"/>
        <v>-5.9819241856130523E-3</v>
      </c>
      <c r="AM3421" s="27">
        <v>45734</v>
      </c>
      <c r="AN3421" s="28">
        <v>243.53</v>
      </c>
      <c r="AO3421">
        <f t="shared" si="484"/>
        <v>-8.2125405494190007E-3</v>
      </c>
      <c r="AR3421" s="27">
        <v>45734</v>
      </c>
      <c r="AS3421" s="28">
        <v>46.08</v>
      </c>
      <c r="AT3421">
        <f t="shared" si="485"/>
        <v>0</v>
      </c>
    </row>
    <row r="3422" spans="4:46" x14ac:dyDescent="0.2">
      <c r="D3422" s="27">
        <v>45735</v>
      </c>
      <c r="E3422" s="28">
        <v>247.96</v>
      </c>
      <c r="F3422">
        <f t="shared" si="477"/>
        <v>6.85594450717808E-4</v>
      </c>
      <c r="I3422" s="27">
        <v>45735</v>
      </c>
      <c r="J3422" s="28">
        <v>449.56</v>
      </c>
      <c r="K3422">
        <f t="shared" si="478"/>
        <v>-5.0938695613489404E-3</v>
      </c>
      <c r="N3422" s="27">
        <v>45735</v>
      </c>
      <c r="O3422" s="28">
        <v>228.97</v>
      </c>
      <c r="P3422">
        <f t="shared" si="479"/>
        <v>-6.5947504039830518E-3</v>
      </c>
      <c r="S3422" s="27">
        <v>45735</v>
      </c>
      <c r="T3422" s="28">
        <v>137.34</v>
      </c>
      <c r="U3422" s="36">
        <f t="shared" si="480"/>
        <v>-2.249890782000874E-2</v>
      </c>
      <c r="X3422" s="27">
        <v>45735</v>
      </c>
      <c r="Y3422" s="28">
        <v>630.79</v>
      </c>
      <c r="Z3422">
        <f t="shared" si="481"/>
        <v>-1.6550674550959821E-2</v>
      </c>
      <c r="AC3422" s="27">
        <v>45735</v>
      </c>
      <c r="AD3422" s="28">
        <v>191.96</v>
      </c>
      <c r="AE3422">
        <f t="shared" si="482"/>
        <v>-1.114815586580542E-2</v>
      </c>
      <c r="AH3422" s="27">
        <v>45735</v>
      </c>
      <c r="AI3422" s="28">
        <v>458.63</v>
      </c>
      <c r="AJ3422">
        <f t="shared" si="483"/>
        <v>-1.5916970106621964E-3</v>
      </c>
      <c r="AM3422" s="27">
        <v>45735</v>
      </c>
      <c r="AN3422" s="28">
        <v>241.53</v>
      </c>
      <c r="AO3422">
        <f t="shared" si="484"/>
        <v>-6.5830331635822192E-3</v>
      </c>
      <c r="AR3422" s="27">
        <v>45735</v>
      </c>
      <c r="AS3422" s="28">
        <v>46.08</v>
      </c>
      <c r="AT3422">
        <f t="shared" si="485"/>
        <v>-8.8975694444444198E-3</v>
      </c>
    </row>
    <row r="3423" spans="4:46" x14ac:dyDescent="0.2">
      <c r="D3423" s="27">
        <v>45736</v>
      </c>
      <c r="E3423" s="28">
        <v>248.13</v>
      </c>
      <c r="F3423">
        <f t="shared" si="477"/>
        <v>1.1727723370813736E-2</v>
      </c>
      <c r="I3423" s="27">
        <v>45736</v>
      </c>
      <c r="J3423" s="28">
        <v>447.27</v>
      </c>
      <c r="K3423">
        <f t="shared" si="478"/>
        <v>9.6585954792407502E-3</v>
      </c>
      <c r="N3423" s="27">
        <v>45736</v>
      </c>
      <c r="O3423" s="28">
        <v>227.46</v>
      </c>
      <c r="P3423">
        <f t="shared" si="479"/>
        <v>2.4048184296139974E-2</v>
      </c>
      <c r="S3423" s="27">
        <v>45736</v>
      </c>
      <c r="T3423" s="28">
        <v>134.25</v>
      </c>
      <c r="U3423" s="36">
        <f t="shared" si="480"/>
        <v>-1.6759776536312887E-2</v>
      </c>
      <c r="X3423" s="27">
        <v>45736</v>
      </c>
      <c r="Y3423" s="28">
        <v>620.35</v>
      </c>
      <c r="Z3423">
        <f t="shared" si="481"/>
        <v>6.2706536632546328E-3</v>
      </c>
      <c r="AC3423" s="27">
        <v>45736</v>
      </c>
      <c r="AD3423" s="28">
        <v>189.82</v>
      </c>
      <c r="AE3423">
        <f t="shared" si="482"/>
        <v>3.6034137604046057E-2</v>
      </c>
      <c r="AH3423" s="27">
        <v>45736</v>
      </c>
      <c r="AI3423" s="28">
        <v>457.9</v>
      </c>
      <c r="AJ3423">
        <f t="shared" si="483"/>
        <v>-5.8964839484603182E-3</v>
      </c>
      <c r="AM3423" s="27">
        <v>45736</v>
      </c>
      <c r="AN3423" s="28">
        <v>239.94</v>
      </c>
      <c r="AO3423">
        <f t="shared" si="484"/>
        <v>-1.5003750937734317E-3</v>
      </c>
      <c r="AR3423" s="27">
        <v>45736</v>
      </c>
      <c r="AS3423" s="28">
        <v>45.67</v>
      </c>
      <c r="AT3423">
        <f t="shared" si="485"/>
        <v>-4.3792423910664624E-3</v>
      </c>
    </row>
    <row r="3424" spans="4:46" x14ac:dyDescent="0.2">
      <c r="D3424" s="27">
        <v>45737</v>
      </c>
      <c r="E3424" s="28">
        <v>251.04</v>
      </c>
      <c r="F3424">
        <f t="shared" si="477"/>
        <v>9.7195666029317174E-3</v>
      </c>
      <c r="I3424" s="27">
        <v>45737</v>
      </c>
      <c r="J3424" s="28">
        <v>451.59</v>
      </c>
      <c r="K3424">
        <f t="shared" si="478"/>
        <v>6.3553223056311836E-3</v>
      </c>
      <c r="N3424" s="27">
        <v>45737</v>
      </c>
      <c r="O3424" s="28">
        <v>232.93</v>
      </c>
      <c r="P3424">
        <f t="shared" si="479"/>
        <v>-7.6417807925127645E-3</v>
      </c>
      <c r="S3424" s="27">
        <v>45737</v>
      </c>
      <c r="T3424" s="28">
        <v>132</v>
      </c>
      <c r="U3424" s="36">
        <f t="shared" si="480"/>
        <v>-1.2196969696969817E-2</v>
      </c>
      <c r="X3424" s="27">
        <v>45737</v>
      </c>
      <c r="Y3424" s="28">
        <v>624.24</v>
      </c>
      <c r="Z3424">
        <f t="shared" si="481"/>
        <v>-7.6893502499038036E-3</v>
      </c>
      <c r="AC3424" s="27">
        <v>45737</v>
      </c>
      <c r="AD3424" s="28">
        <v>196.66</v>
      </c>
      <c r="AE3424">
        <f t="shared" si="482"/>
        <v>-6.3052984846944105E-3</v>
      </c>
      <c r="AH3424" s="27">
        <v>45737</v>
      </c>
      <c r="AI3424" s="28">
        <v>455.2</v>
      </c>
      <c r="AJ3424">
        <f t="shared" si="483"/>
        <v>1.0105448154658081E-3</v>
      </c>
      <c r="AM3424" s="27">
        <v>45737</v>
      </c>
      <c r="AN3424" s="28">
        <v>239.58</v>
      </c>
      <c r="AO3424">
        <f t="shared" si="484"/>
        <v>-5.0922447616662536E-3</v>
      </c>
      <c r="AR3424" s="27">
        <v>45737</v>
      </c>
      <c r="AS3424" s="28">
        <v>45.47</v>
      </c>
      <c r="AT3424">
        <f t="shared" si="485"/>
        <v>-9.2368594677809668E-3</v>
      </c>
    </row>
    <row r="3425" spans="4:46" x14ac:dyDescent="0.2">
      <c r="D3425" s="27">
        <v>45738</v>
      </c>
      <c r="E3425" s="28">
        <v>253.48</v>
      </c>
      <c r="F3425">
        <f t="shared" si="477"/>
        <v>-2.1421808426700273E-2</v>
      </c>
      <c r="I3425" s="27">
        <v>45738</v>
      </c>
      <c r="J3425" s="28">
        <v>454.46</v>
      </c>
      <c r="K3425">
        <f t="shared" si="478"/>
        <v>-3.7561061479558178E-2</v>
      </c>
      <c r="N3425" s="27">
        <v>45738</v>
      </c>
      <c r="O3425" s="28">
        <v>231.15</v>
      </c>
      <c r="P3425">
        <f t="shared" si="479"/>
        <v>-4.5987454034176922E-2</v>
      </c>
      <c r="S3425" s="27">
        <v>45738</v>
      </c>
      <c r="T3425" s="28">
        <v>130.38999999999999</v>
      </c>
      <c r="U3425" s="36">
        <f t="shared" si="480"/>
        <v>-1.135056369353471E-2</v>
      </c>
      <c r="X3425" s="27">
        <v>45738</v>
      </c>
      <c r="Y3425" s="28">
        <v>619.44000000000005</v>
      </c>
      <c r="Z3425">
        <f t="shared" si="481"/>
        <v>-3.5919540229885083E-2</v>
      </c>
      <c r="AC3425" s="27">
        <v>45738</v>
      </c>
      <c r="AD3425" s="28">
        <v>195.42</v>
      </c>
      <c r="AE3425">
        <f t="shared" si="482"/>
        <v>-3.592262818544667E-2</v>
      </c>
      <c r="AH3425" s="27">
        <v>45738</v>
      </c>
      <c r="AI3425" s="28">
        <v>455.66</v>
      </c>
      <c r="AJ3425">
        <f t="shared" si="483"/>
        <v>-1.9905192468068433E-2</v>
      </c>
      <c r="AM3425" s="27">
        <v>45738</v>
      </c>
      <c r="AN3425" s="28">
        <v>238.36</v>
      </c>
      <c r="AO3425">
        <f t="shared" si="484"/>
        <v>-3.3520724953851389E-2</v>
      </c>
      <c r="AR3425" s="27">
        <v>45738</v>
      </c>
      <c r="AS3425" s="28">
        <v>45.05</v>
      </c>
      <c r="AT3425">
        <f t="shared" si="485"/>
        <v>-3.4406215316315159E-2</v>
      </c>
    </row>
    <row r="3426" spans="4:46" x14ac:dyDescent="0.2">
      <c r="D3426" s="27">
        <v>45739</v>
      </c>
      <c r="E3426" s="28">
        <v>248.05</v>
      </c>
      <c r="F3426">
        <f t="shared" si="477"/>
        <v>7.0147147752468442E-3</v>
      </c>
      <c r="I3426" s="27">
        <v>45739</v>
      </c>
      <c r="J3426" s="28">
        <v>437.39</v>
      </c>
      <c r="K3426">
        <f t="shared" si="478"/>
        <v>-8.2306408468413306E-4</v>
      </c>
      <c r="N3426" s="27">
        <v>45739</v>
      </c>
      <c r="O3426" s="28">
        <v>220.52</v>
      </c>
      <c r="P3426">
        <f t="shared" si="479"/>
        <v>1.2561218937057861E-2</v>
      </c>
      <c r="S3426" s="27">
        <v>45739</v>
      </c>
      <c r="T3426" s="28">
        <v>128.91</v>
      </c>
      <c r="U3426" s="36">
        <f t="shared" si="480"/>
        <v>1.3730509657901013E-2</v>
      </c>
      <c r="X3426" s="27">
        <v>45739</v>
      </c>
      <c r="Y3426" s="28">
        <v>597.19000000000005</v>
      </c>
      <c r="Z3426">
        <f t="shared" si="481"/>
        <v>-2.7127044994055272E-3</v>
      </c>
      <c r="AC3426" s="27">
        <v>45739</v>
      </c>
      <c r="AD3426" s="28">
        <v>188.4</v>
      </c>
      <c r="AE3426">
        <f t="shared" si="482"/>
        <v>5.8386411889599366E-4</v>
      </c>
      <c r="AH3426" s="27">
        <v>45739</v>
      </c>
      <c r="AI3426" s="28">
        <v>446.59</v>
      </c>
      <c r="AJ3426">
        <f t="shared" si="483"/>
        <v>6.1577733491569031E-3</v>
      </c>
      <c r="AM3426" s="27">
        <v>45739</v>
      </c>
      <c r="AN3426" s="28">
        <v>230.37</v>
      </c>
      <c r="AO3426">
        <f t="shared" si="484"/>
        <v>1.1242783348526242E-2</v>
      </c>
      <c r="AR3426" s="27">
        <v>45739</v>
      </c>
      <c r="AS3426" s="28">
        <v>43.5</v>
      </c>
      <c r="AT3426">
        <f t="shared" si="485"/>
        <v>-2.7586206896551557E-3</v>
      </c>
    </row>
    <row r="3427" spans="4:46" x14ac:dyDescent="0.2">
      <c r="D3427" s="27">
        <v>45740</v>
      </c>
      <c r="E3427" s="28">
        <v>249.79</v>
      </c>
      <c r="F3427">
        <f t="shared" si="477"/>
        <v>1.8815805276432229E-2</v>
      </c>
      <c r="I3427" s="27">
        <v>45740</v>
      </c>
      <c r="J3427" s="28">
        <v>437.03</v>
      </c>
      <c r="K3427">
        <f t="shared" si="478"/>
        <v>-9.8391414777010411E-4</v>
      </c>
      <c r="N3427" s="27">
        <v>45740</v>
      </c>
      <c r="O3427" s="28">
        <v>223.29</v>
      </c>
      <c r="P3427">
        <f t="shared" si="479"/>
        <v>7.2999238658246757E-3</v>
      </c>
      <c r="S3427" s="27">
        <v>45740</v>
      </c>
      <c r="T3427" s="28">
        <v>130.68</v>
      </c>
      <c r="U3427" s="36">
        <f t="shared" si="480"/>
        <v>3.0762167125803375E-2</v>
      </c>
      <c r="X3427" s="27">
        <v>45740</v>
      </c>
      <c r="Y3427" s="28">
        <v>595.57000000000005</v>
      </c>
      <c r="Z3427">
        <f t="shared" si="481"/>
        <v>-1.7327937941803762E-2</v>
      </c>
      <c r="AC3427" s="27">
        <v>45740</v>
      </c>
      <c r="AD3427" s="28">
        <v>188.51</v>
      </c>
      <c r="AE3427">
        <f t="shared" si="482"/>
        <v>1.538379926794331E-2</v>
      </c>
      <c r="AH3427" s="27">
        <v>45740</v>
      </c>
      <c r="AI3427" s="28">
        <v>449.34</v>
      </c>
      <c r="AJ3427">
        <f t="shared" si="483"/>
        <v>8.5903769973738608E-3</v>
      </c>
      <c r="AM3427" s="27">
        <v>45740</v>
      </c>
      <c r="AN3427" s="28">
        <v>232.96</v>
      </c>
      <c r="AO3427">
        <f t="shared" si="484"/>
        <v>1.9917582417582347E-2</v>
      </c>
      <c r="AR3427" s="27">
        <v>45740</v>
      </c>
      <c r="AS3427" s="28">
        <v>43.38</v>
      </c>
      <c r="AT3427">
        <f t="shared" si="485"/>
        <v>1.8211157215306528E-2</v>
      </c>
    </row>
    <row r="3428" spans="4:46" x14ac:dyDescent="0.2">
      <c r="D3428" s="27">
        <v>45741</v>
      </c>
      <c r="E3428" s="28">
        <v>254.49</v>
      </c>
      <c r="F3428">
        <f t="shared" si="477"/>
        <v>3.0649534362843234E-3</v>
      </c>
      <c r="I3428" s="27">
        <v>45741</v>
      </c>
      <c r="J3428" s="28">
        <v>436.6</v>
      </c>
      <c r="K3428">
        <f t="shared" si="478"/>
        <v>-3.0920751259735368E-3</v>
      </c>
      <c r="N3428" s="27">
        <v>45741</v>
      </c>
      <c r="O3428" s="28">
        <v>224.92</v>
      </c>
      <c r="P3428">
        <f t="shared" si="479"/>
        <v>6.224435354793556E-4</v>
      </c>
      <c r="S3428" s="27">
        <v>45741</v>
      </c>
      <c r="T3428" s="28">
        <v>134.69999999999999</v>
      </c>
      <c r="U3428" s="36">
        <f t="shared" si="480"/>
        <v>3.6896807720861124E-2</v>
      </c>
      <c r="X3428" s="27">
        <v>45741</v>
      </c>
      <c r="Y3428" s="28">
        <v>585.25</v>
      </c>
      <c r="Z3428">
        <f t="shared" si="481"/>
        <v>2.4946604015378071E-2</v>
      </c>
      <c r="AC3428" s="27">
        <v>45741</v>
      </c>
      <c r="AD3428" s="28">
        <v>191.41</v>
      </c>
      <c r="AE3428">
        <f t="shared" si="482"/>
        <v>1.6822527558643774E-2</v>
      </c>
      <c r="AH3428" s="27">
        <v>45741</v>
      </c>
      <c r="AI3428" s="28">
        <v>453.2</v>
      </c>
      <c r="AJ3428">
        <f t="shared" si="483"/>
        <v>2.5375110326566475E-3</v>
      </c>
      <c r="AM3428" s="27">
        <v>45741</v>
      </c>
      <c r="AN3428" s="28">
        <v>237.6</v>
      </c>
      <c r="AO3428">
        <f t="shared" si="484"/>
        <v>3.3249158249157862E-3</v>
      </c>
      <c r="AR3428" s="27">
        <v>45741</v>
      </c>
      <c r="AS3428" s="28">
        <v>44.17</v>
      </c>
      <c r="AT3428">
        <f t="shared" si="485"/>
        <v>-6.3391442155309452E-3</v>
      </c>
    </row>
    <row r="3429" spans="4:46" x14ac:dyDescent="0.2">
      <c r="D3429" s="27">
        <v>45742</v>
      </c>
      <c r="E3429" s="28">
        <v>255.27</v>
      </c>
      <c r="F3429">
        <f t="shared" si="477"/>
        <v>1.1478042856583048E-2</v>
      </c>
      <c r="I3429" s="27">
        <v>45742</v>
      </c>
      <c r="J3429" s="28">
        <v>435.25</v>
      </c>
      <c r="K3429">
        <f t="shared" si="478"/>
        <v>9.3739230327398726E-3</v>
      </c>
      <c r="N3429" s="27">
        <v>45742</v>
      </c>
      <c r="O3429" s="28">
        <v>225.06</v>
      </c>
      <c r="P3429">
        <f t="shared" si="479"/>
        <v>1.7728605705145339E-2</v>
      </c>
      <c r="S3429" s="27">
        <v>45742</v>
      </c>
      <c r="T3429" s="28">
        <v>139.66999999999999</v>
      </c>
      <c r="U3429" s="36">
        <f t="shared" si="480"/>
        <v>3.9378535118494984E-3</v>
      </c>
      <c r="X3429" s="27">
        <v>45742</v>
      </c>
      <c r="Y3429" s="28">
        <v>599.85</v>
      </c>
      <c r="Z3429">
        <f t="shared" si="481"/>
        <v>1.3169959156455802E-2</v>
      </c>
      <c r="AC3429" s="27">
        <v>45742</v>
      </c>
      <c r="AD3429" s="28">
        <v>194.63</v>
      </c>
      <c r="AE3429">
        <f t="shared" si="482"/>
        <v>7.6041720187023376E-3</v>
      </c>
      <c r="AH3429" s="27">
        <v>45742</v>
      </c>
      <c r="AI3429" s="28">
        <v>454.35</v>
      </c>
      <c r="AJ3429">
        <f t="shared" si="483"/>
        <v>9.4860790139759121E-3</v>
      </c>
      <c r="AM3429" s="27">
        <v>45742</v>
      </c>
      <c r="AN3429" s="28">
        <v>238.39</v>
      </c>
      <c r="AO3429">
        <f t="shared" si="484"/>
        <v>1.6443642770250566E-2</v>
      </c>
      <c r="AR3429" s="27">
        <v>45742</v>
      </c>
      <c r="AS3429" s="28">
        <v>43.89</v>
      </c>
      <c r="AT3429">
        <f t="shared" si="485"/>
        <v>1.1164274322169154E-2</v>
      </c>
    </row>
    <row r="3430" spans="4:46" x14ac:dyDescent="0.2">
      <c r="D3430" s="27">
        <v>45743</v>
      </c>
      <c r="E3430" s="28">
        <v>258.2</v>
      </c>
      <c r="F3430">
        <f t="shared" si="477"/>
        <v>3.175832687838831E-3</v>
      </c>
      <c r="I3430" s="27">
        <v>45743</v>
      </c>
      <c r="J3430" s="28">
        <v>439.33</v>
      </c>
      <c r="K3430">
        <f t="shared" si="478"/>
        <v>-2.7769558190881005E-3</v>
      </c>
      <c r="N3430" s="27">
        <v>45743</v>
      </c>
      <c r="O3430" s="28">
        <v>229.05</v>
      </c>
      <c r="P3430">
        <f t="shared" si="479"/>
        <v>-8.7317179655097554E-3</v>
      </c>
      <c r="S3430" s="27">
        <v>45743</v>
      </c>
      <c r="T3430" s="28">
        <v>140.22</v>
      </c>
      <c r="U3430" s="36">
        <f t="shared" si="480"/>
        <v>-2.068178576522528E-3</v>
      </c>
      <c r="X3430" s="27">
        <v>45743</v>
      </c>
      <c r="Y3430" s="28">
        <v>607.75</v>
      </c>
      <c r="Z3430">
        <f t="shared" si="481"/>
        <v>-7.2398190045248612E-3</v>
      </c>
      <c r="AC3430" s="27">
        <v>45743</v>
      </c>
      <c r="AD3430" s="28">
        <v>196.11</v>
      </c>
      <c r="AE3430">
        <f t="shared" si="482"/>
        <v>-2.6005813064097216E-3</v>
      </c>
      <c r="AH3430" s="27">
        <v>45743</v>
      </c>
      <c r="AI3430" s="28">
        <v>458.66</v>
      </c>
      <c r="AJ3430">
        <f t="shared" si="483"/>
        <v>9.1571098417109198E-4</v>
      </c>
      <c r="AM3430" s="27">
        <v>45743</v>
      </c>
      <c r="AN3430" s="28">
        <v>242.31</v>
      </c>
      <c r="AO3430">
        <f t="shared" si="484"/>
        <v>3.425364202880532E-3</v>
      </c>
      <c r="AR3430" s="27">
        <v>45743</v>
      </c>
      <c r="AS3430" s="28">
        <v>44.38</v>
      </c>
      <c r="AT3430">
        <f t="shared" si="485"/>
        <v>3.8305543037402412E-3</v>
      </c>
    </row>
    <row r="3431" spans="4:46" x14ac:dyDescent="0.2">
      <c r="D3431" s="27">
        <v>45744</v>
      </c>
      <c r="E3431" s="28">
        <v>259.02</v>
      </c>
      <c r="F3431">
        <f t="shared" si="477"/>
        <v>-1.3242220677939898E-2</v>
      </c>
      <c r="I3431" s="27">
        <v>45744</v>
      </c>
      <c r="J3431" s="28">
        <v>438.11</v>
      </c>
      <c r="K3431">
        <f t="shared" si="478"/>
        <v>-1.7301590924653665E-2</v>
      </c>
      <c r="N3431" s="27">
        <v>45744</v>
      </c>
      <c r="O3431" s="28">
        <v>227.05</v>
      </c>
      <c r="P3431">
        <f t="shared" si="479"/>
        <v>-1.4534243558687598E-2</v>
      </c>
      <c r="S3431" s="27">
        <v>45744</v>
      </c>
      <c r="T3431" s="28">
        <v>139.93</v>
      </c>
      <c r="U3431" s="36">
        <f t="shared" si="480"/>
        <v>-2.086757664546568E-2</v>
      </c>
      <c r="X3431" s="27">
        <v>45744</v>
      </c>
      <c r="Y3431" s="28">
        <v>603.35</v>
      </c>
      <c r="Z3431">
        <f t="shared" si="481"/>
        <v>-5.8672412364300097E-3</v>
      </c>
      <c r="AC3431" s="27">
        <v>45744</v>
      </c>
      <c r="AD3431" s="28">
        <v>195.6</v>
      </c>
      <c r="AE3431">
        <f t="shared" si="482"/>
        <v>-1.451942740286305E-2</v>
      </c>
      <c r="AH3431" s="27">
        <v>45744</v>
      </c>
      <c r="AI3431" s="28">
        <v>459.08</v>
      </c>
      <c r="AJ3431">
        <f t="shared" si="483"/>
        <v>-5.598152827393954E-3</v>
      </c>
      <c r="AM3431" s="27">
        <v>45744</v>
      </c>
      <c r="AN3431" s="28">
        <v>243.14</v>
      </c>
      <c r="AO3431">
        <f t="shared" si="484"/>
        <v>-8.102327876943316E-3</v>
      </c>
      <c r="AR3431" s="27">
        <v>45744</v>
      </c>
      <c r="AS3431" s="28">
        <v>44.55</v>
      </c>
      <c r="AT3431">
        <f t="shared" si="485"/>
        <v>-4.7138047138045591E-3</v>
      </c>
    </row>
    <row r="3432" spans="4:46" x14ac:dyDescent="0.2">
      <c r="D3432" s="27">
        <v>45745</v>
      </c>
      <c r="E3432" s="28">
        <v>255.59</v>
      </c>
      <c r="F3432">
        <f t="shared" si="477"/>
        <v>-1.3263429711647623E-2</v>
      </c>
      <c r="I3432" s="27">
        <v>45745</v>
      </c>
      <c r="J3432" s="28">
        <v>430.53</v>
      </c>
      <c r="K3432">
        <f t="shared" si="478"/>
        <v>-1.3239495505539711E-2</v>
      </c>
      <c r="N3432" s="27">
        <v>45745</v>
      </c>
      <c r="O3432" s="28">
        <v>223.75</v>
      </c>
      <c r="P3432">
        <f t="shared" si="479"/>
        <v>-1.0949720670391017E-2</v>
      </c>
      <c r="S3432" s="27">
        <v>45745</v>
      </c>
      <c r="T3432" s="28">
        <v>137.01</v>
      </c>
      <c r="U3432" s="36">
        <f t="shared" si="480"/>
        <v>3.5033939128532587E-3</v>
      </c>
      <c r="X3432" s="27">
        <v>45745</v>
      </c>
      <c r="Y3432" s="28">
        <v>599.80999999999995</v>
      </c>
      <c r="Z3432">
        <f t="shared" si="481"/>
        <v>-1.4287857821643435E-2</v>
      </c>
      <c r="AC3432" s="27">
        <v>45745</v>
      </c>
      <c r="AD3432" s="28">
        <v>192.76</v>
      </c>
      <c r="AE3432">
        <f t="shared" si="482"/>
        <v>-7.885453413571164E-3</v>
      </c>
      <c r="AH3432" s="27">
        <v>45745</v>
      </c>
      <c r="AI3432" s="28">
        <v>456.51</v>
      </c>
      <c r="AJ3432">
        <f t="shared" si="483"/>
        <v>-9.5288164552802535E-3</v>
      </c>
      <c r="AM3432" s="27">
        <v>45745</v>
      </c>
      <c r="AN3432" s="28">
        <v>241.17</v>
      </c>
      <c r="AO3432">
        <f t="shared" si="484"/>
        <v>-7.6709375129576651E-3</v>
      </c>
      <c r="AR3432" s="27">
        <v>45745</v>
      </c>
      <c r="AS3432" s="28">
        <v>44.34</v>
      </c>
      <c r="AT3432">
        <f t="shared" si="485"/>
        <v>-9.6977898060444101E-3</v>
      </c>
    </row>
    <row r="3433" spans="4:46" x14ac:dyDescent="0.2">
      <c r="D3433" s="27">
        <v>45746</v>
      </c>
      <c r="E3433" s="28">
        <v>252.2</v>
      </c>
      <c r="F3433">
        <f t="shared" si="477"/>
        <v>-7.0578905630451771E-3</v>
      </c>
      <c r="I3433" s="27">
        <v>45746</v>
      </c>
      <c r="J3433" s="28">
        <v>424.83</v>
      </c>
      <c r="K3433">
        <f t="shared" si="478"/>
        <v>-7.8384294894427997E-3</v>
      </c>
      <c r="N3433" s="27">
        <v>45746</v>
      </c>
      <c r="O3433" s="28">
        <v>221.3</v>
      </c>
      <c r="P3433">
        <f t="shared" si="479"/>
        <v>-8.6308178942613445E-3</v>
      </c>
      <c r="S3433" s="27">
        <v>45746</v>
      </c>
      <c r="T3433" s="28">
        <v>137.49</v>
      </c>
      <c r="U3433" s="36">
        <f t="shared" si="480"/>
        <v>-2.3274419957815207E-2</v>
      </c>
      <c r="X3433" s="27">
        <v>45746</v>
      </c>
      <c r="Y3433" s="28">
        <v>591.24</v>
      </c>
      <c r="Z3433">
        <f t="shared" si="481"/>
        <v>-9.6914958392531059E-3</v>
      </c>
      <c r="AC3433" s="27">
        <v>45746</v>
      </c>
      <c r="AD3433" s="28">
        <v>191.24</v>
      </c>
      <c r="AE3433">
        <f t="shared" si="482"/>
        <v>-1.0144321271700507E-2</v>
      </c>
      <c r="AH3433" s="27">
        <v>45746</v>
      </c>
      <c r="AI3433" s="28">
        <v>452.16</v>
      </c>
      <c r="AJ3433">
        <f t="shared" si="483"/>
        <v>2.4769992922857309E-3</v>
      </c>
      <c r="AM3433" s="27">
        <v>45746</v>
      </c>
      <c r="AN3433" s="28">
        <v>239.32</v>
      </c>
      <c r="AO3433">
        <f t="shared" si="484"/>
        <v>1.6296172488718952E-3</v>
      </c>
      <c r="AR3433" s="27">
        <v>45746</v>
      </c>
      <c r="AS3433" s="28">
        <v>43.91</v>
      </c>
      <c r="AT3433">
        <f t="shared" si="485"/>
        <v>9.1095422455045316E-4</v>
      </c>
    </row>
    <row r="3434" spans="4:46" x14ac:dyDescent="0.2">
      <c r="D3434" s="27">
        <v>45747</v>
      </c>
      <c r="E3434" s="28">
        <v>250.42</v>
      </c>
      <c r="F3434">
        <f t="shared" si="477"/>
        <v>-2.6235923648270876E-2</v>
      </c>
      <c r="I3434" s="27">
        <v>45747</v>
      </c>
      <c r="J3434" s="28">
        <v>421.5</v>
      </c>
      <c r="K3434">
        <f t="shared" si="478"/>
        <v>-6.9276393831554373E-3</v>
      </c>
      <c r="N3434" s="27">
        <v>45747</v>
      </c>
      <c r="O3434" s="28">
        <v>219.39</v>
      </c>
      <c r="P3434">
        <f t="shared" si="479"/>
        <v>3.7832171019644978E-3</v>
      </c>
      <c r="S3434" s="27">
        <v>45747</v>
      </c>
      <c r="T3434" s="28">
        <v>134.29</v>
      </c>
      <c r="U3434" s="36">
        <f t="shared" si="480"/>
        <v>2.9935214833569201E-2</v>
      </c>
      <c r="X3434" s="27">
        <v>45747</v>
      </c>
      <c r="Y3434" s="28">
        <v>585.51</v>
      </c>
      <c r="Z3434">
        <f t="shared" si="481"/>
        <v>2.3449642192276743E-2</v>
      </c>
      <c r="AC3434" s="27">
        <v>45747</v>
      </c>
      <c r="AD3434" s="28">
        <v>189.3</v>
      </c>
      <c r="AE3434">
        <f t="shared" si="482"/>
        <v>6.8674062334905805E-4</v>
      </c>
      <c r="AH3434" s="27">
        <v>45747</v>
      </c>
      <c r="AI3434" s="28">
        <v>453.28</v>
      </c>
      <c r="AJ3434">
        <f t="shared" si="483"/>
        <v>-4.8093893399222543E-3</v>
      </c>
      <c r="AM3434" s="27">
        <v>45747</v>
      </c>
      <c r="AN3434" s="28">
        <v>239.71</v>
      </c>
      <c r="AO3434">
        <f t="shared" si="484"/>
        <v>1.2097951691627529E-3</v>
      </c>
      <c r="AR3434" s="27">
        <v>45747</v>
      </c>
      <c r="AS3434" s="28">
        <v>43.95</v>
      </c>
      <c r="AT3434">
        <f t="shared" si="485"/>
        <v>7.7360637087597883E-3</v>
      </c>
    </row>
    <row r="3435" spans="4:46" x14ac:dyDescent="0.2">
      <c r="D3435" s="27">
        <v>45748</v>
      </c>
      <c r="E3435" s="28">
        <v>243.85</v>
      </c>
      <c r="F3435">
        <f t="shared" si="477"/>
        <v>-2.009432027885949E-3</v>
      </c>
      <c r="I3435" s="27">
        <v>45748</v>
      </c>
      <c r="J3435" s="28">
        <v>418.58</v>
      </c>
      <c r="K3435">
        <f t="shared" si="478"/>
        <v>1.1395671078407998E-2</v>
      </c>
      <c r="N3435" s="27">
        <v>45748</v>
      </c>
      <c r="O3435" s="28">
        <v>220.22</v>
      </c>
      <c r="P3435">
        <f t="shared" si="479"/>
        <v>1.802742711833627E-2</v>
      </c>
      <c r="S3435" s="27">
        <v>45748</v>
      </c>
      <c r="T3435" s="28">
        <v>138.31</v>
      </c>
      <c r="U3435" s="36">
        <f t="shared" si="480"/>
        <v>4.4537632853734355E-2</v>
      </c>
      <c r="X3435" s="27">
        <v>45748</v>
      </c>
      <c r="Y3435" s="28">
        <v>599.24</v>
      </c>
      <c r="Z3435">
        <f t="shared" si="481"/>
        <v>8.9947266537613313E-3</v>
      </c>
      <c r="AC3435" s="27">
        <v>45748</v>
      </c>
      <c r="AD3435" s="28">
        <v>189.43</v>
      </c>
      <c r="AE3435">
        <f t="shared" si="482"/>
        <v>1.245842791532481E-2</v>
      </c>
      <c r="AH3435" s="27">
        <v>45748</v>
      </c>
      <c r="AI3435" s="28">
        <v>451.1</v>
      </c>
      <c r="AJ3435">
        <f t="shared" si="483"/>
        <v>5.4533362890711867E-3</v>
      </c>
      <c r="AM3435" s="27">
        <v>45748</v>
      </c>
      <c r="AN3435" s="28">
        <v>240</v>
      </c>
      <c r="AO3435">
        <f t="shared" si="484"/>
        <v>1.3666666666666716E-2</v>
      </c>
      <c r="AR3435" s="27">
        <v>45748</v>
      </c>
      <c r="AS3435" s="28">
        <v>44.29</v>
      </c>
      <c r="AT3435">
        <f t="shared" si="485"/>
        <v>1.1740799277489389E-2</v>
      </c>
    </row>
    <row r="3436" spans="4:46" x14ac:dyDescent="0.2">
      <c r="D3436" s="27">
        <v>45749</v>
      </c>
      <c r="E3436" s="28">
        <v>243.36</v>
      </c>
      <c r="F3436">
        <f t="shared" si="477"/>
        <v>6.7389875082182193E-3</v>
      </c>
      <c r="I3436" s="27">
        <v>45749</v>
      </c>
      <c r="J3436" s="28">
        <v>423.35</v>
      </c>
      <c r="K3436">
        <f t="shared" si="478"/>
        <v>1.0629502775481248E-2</v>
      </c>
      <c r="N3436" s="27">
        <v>45749</v>
      </c>
      <c r="O3436" s="28">
        <v>224.19</v>
      </c>
      <c r="P3436">
        <f t="shared" si="479"/>
        <v>1.525491770373355E-2</v>
      </c>
      <c r="S3436" s="27">
        <v>45749</v>
      </c>
      <c r="T3436" s="28">
        <v>144.47</v>
      </c>
      <c r="U3436" s="36">
        <f t="shared" si="480"/>
        <v>3.4332387346854176E-2</v>
      </c>
      <c r="X3436" s="27">
        <v>45749</v>
      </c>
      <c r="Y3436" s="28">
        <v>604.63</v>
      </c>
      <c r="Z3436">
        <f t="shared" si="481"/>
        <v>4.229032631526719E-2</v>
      </c>
      <c r="AC3436" s="27">
        <v>45749</v>
      </c>
      <c r="AD3436" s="28">
        <v>191.79</v>
      </c>
      <c r="AE3436">
        <f t="shared" si="482"/>
        <v>2.6487303821888686E-2</v>
      </c>
      <c r="AH3436" s="27">
        <v>45749</v>
      </c>
      <c r="AI3436" s="28">
        <v>453.56</v>
      </c>
      <c r="AJ3436">
        <f t="shared" si="483"/>
        <v>-4.7402769203632733E-3</v>
      </c>
      <c r="AM3436" s="27">
        <v>45749</v>
      </c>
      <c r="AN3436" s="28">
        <v>243.28</v>
      </c>
      <c r="AO3436">
        <f t="shared" si="484"/>
        <v>-9.9884906280829355E-3</v>
      </c>
      <c r="AR3436" s="27">
        <v>45749</v>
      </c>
      <c r="AS3436" s="28">
        <v>44.81</v>
      </c>
      <c r="AT3436">
        <f t="shared" si="485"/>
        <v>1.3166703860745255E-2</v>
      </c>
    </row>
    <row r="3437" spans="4:46" x14ac:dyDescent="0.2">
      <c r="D3437" s="27">
        <v>45750</v>
      </c>
      <c r="E3437" s="28">
        <v>245</v>
      </c>
      <c r="F3437">
        <f t="shared" si="477"/>
        <v>-1.138775510204082E-2</v>
      </c>
      <c r="I3437" s="27">
        <v>45750</v>
      </c>
      <c r="J3437" s="28">
        <v>427.85</v>
      </c>
      <c r="K3437">
        <f t="shared" si="478"/>
        <v>-1.2808227182423804E-2</v>
      </c>
      <c r="N3437" s="27">
        <v>45750</v>
      </c>
      <c r="O3437" s="28">
        <v>227.61</v>
      </c>
      <c r="P3437">
        <f t="shared" si="479"/>
        <v>-2.4164140415623203E-2</v>
      </c>
      <c r="S3437" s="27">
        <v>45750</v>
      </c>
      <c r="T3437" s="28">
        <v>149.43</v>
      </c>
      <c r="U3437" s="36">
        <f t="shared" si="480"/>
        <v>-6.2169577728702574E-2</v>
      </c>
      <c r="X3437" s="27">
        <v>45750</v>
      </c>
      <c r="Y3437" s="28">
        <v>630.20000000000005</v>
      </c>
      <c r="Z3437">
        <f t="shared" si="481"/>
        <v>-1.9533481434465316E-2</v>
      </c>
      <c r="AC3437" s="27">
        <v>45750</v>
      </c>
      <c r="AD3437" s="28">
        <v>196.87</v>
      </c>
      <c r="AE3437">
        <f t="shared" si="482"/>
        <v>-7.0097018336973127E-3</v>
      </c>
      <c r="AH3437" s="27">
        <v>45750</v>
      </c>
      <c r="AI3437" s="28">
        <v>451.41</v>
      </c>
      <c r="AJ3437">
        <f t="shared" si="483"/>
        <v>3.3450743226777213E-3</v>
      </c>
      <c r="AM3437" s="27">
        <v>45750</v>
      </c>
      <c r="AN3437" s="28">
        <v>240.85</v>
      </c>
      <c r="AO3437">
        <f t="shared" si="484"/>
        <v>9.6325513805273211E-3</v>
      </c>
      <c r="AR3437" s="27">
        <v>45750</v>
      </c>
      <c r="AS3437" s="28">
        <v>45.4</v>
      </c>
      <c r="AT3437">
        <f t="shared" si="485"/>
        <v>1.497797356828201E-2</v>
      </c>
    </row>
    <row r="3438" spans="4:46" x14ac:dyDescent="0.2">
      <c r="D3438" s="27">
        <v>45751</v>
      </c>
      <c r="E3438" s="28">
        <v>242.21</v>
      </c>
      <c r="F3438">
        <f t="shared" si="477"/>
        <v>2.0230378597083654E-3</v>
      </c>
      <c r="I3438" s="27">
        <v>45751</v>
      </c>
      <c r="J3438" s="28">
        <v>422.37</v>
      </c>
      <c r="K3438">
        <f t="shared" si="478"/>
        <v>5.1850273456921503E-3</v>
      </c>
      <c r="N3438" s="27">
        <v>45751</v>
      </c>
      <c r="O3438" s="28">
        <v>222.11</v>
      </c>
      <c r="P3438">
        <f t="shared" si="479"/>
        <v>9.0045472963762307E-5</v>
      </c>
      <c r="S3438" s="27">
        <v>45751</v>
      </c>
      <c r="T3438" s="28">
        <v>140.13999999999999</v>
      </c>
      <c r="U3438" s="36">
        <f t="shared" si="480"/>
        <v>-2.1407164264286571E-4</v>
      </c>
      <c r="X3438" s="27">
        <v>45751</v>
      </c>
      <c r="Y3438" s="28">
        <v>617.89</v>
      </c>
      <c r="Z3438">
        <f t="shared" si="481"/>
        <v>-1.1604007185744947E-2</v>
      </c>
      <c r="AC3438" s="27">
        <v>45751</v>
      </c>
      <c r="AD3438" s="28">
        <v>195.49</v>
      </c>
      <c r="AE3438">
        <f t="shared" si="482"/>
        <v>-7.8776408000410525E-3</v>
      </c>
      <c r="AH3438" s="27">
        <v>45751</v>
      </c>
      <c r="AI3438" s="28">
        <v>452.92</v>
      </c>
      <c r="AJ3438">
        <f t="shared" si="483"/>
        <v>-2.3845270687981035E-3</v>
      </c>
      <c r="AM3438" s="27">
        <v>45751</v>
      </c>
      <c r="AN3438" s="28">
        <v>243.17</v>
      </c>
      <c r="AO3438">
        <f t="shared" si="484"/>
        <v>-1.6449397540807542E-4</v>
      </c>
      <c r="AR3438" s="27">
        <v>45751</v>
      </c>
      <c r="AS3438" s="28">
        <v>46.08</v>
      </c>
      <c r="AT3438">
        <f t="shared" si="485"/>
        <v>2.8211805555555802E-3</v>
      </c>
    </row>
    <row r="3439" spans="4:46" x14ac:dyDescent="0.2">
      <c r="D3439" s="27">
        <v>45752</v>
      </c>
      <c r="E3439" s="28">
        <v>242.7</v>
      </c>
      <c r="F3439">
        <f t="shared" si="477"/>
        <v>-2.410383189122367E-2</v>
      </c>
      <c r="I3439" s="27">
        <v>45752</v>
      </c>
      <c r="J3439" s="28">
        <v>424.56</v>
      </c>
      <c r="K3439">
        <f t="shared" si="478"/>
        <v>-1.3213680045223275E-2</v>
      </c>
      <c r="N3439" s="27">
        <v>45752</v>
      </c>
      <c r="O3439" s="28">
        <v>222.13</v>
      </c>
      <c r="P3439">
        <f t="shared" si="479"/>
        <v>-1.4360959798316308E-2</v>
      </c>
      <c r="S3439" s="27">
        <v>45752</v>
      </c>
      <c r="T3439" s="28">
        <v>140.11000000000001</v>
      </c>
      <c r="U3439" s="36">
        <f t="shared" si="480"/>
        <v>-2.997644707729652E-2</v>
      </c>
      <c r="X3439" s="27">
        <v>45752</v>
      </c>
      <c r="Y3439" s="28">
        <v>610.72</v>
      </c>
      <c r="Z3439">
        <f t="shared" si="481"/>
        <v>8.416295520041972E-3</v>
      </c>
      <c r="AC3439" s="27">
        <v>45752</v>
      </c>
      <c r="AD3439" s="28">
        <v>193.95</v>
      </c>
      <c r="AE3439">
        <f t="shared" si="482"/>
        <v>-9.8478989430265118E-3</v>
      </c>
      <c r="AH3439" s="27">
        <v>45752</v>
      </c>
      <c r="AI3439" s="28">
        <v>451.84</v>
      </c>
      <c r="AJ3439">
        <f t="shared" si="483"/>
        <v>-2.0316926345608999E-2</v>
      </c>
      <c r="AM3439" s="27">
        <v>45752</v>
      </c>
      <c r="AN3439" s="28">
        <v>243.13</v>
      </c>
      <c r="AO3439">
        <f t="shared" si="484"/>
        <v>-1.340846460741163E-2</v>
      </c>
      <c r="AR3439" s="27">
        <v>45752</v>
      </c>
      <c r="AS3439" s="28">
        <v>46.21</v>
      </c>
      <c r="AT3439">
        <f t="shared" si="485"/>
        <v>-2.3804371348193021E-2</v>
      </c>
    </row>
    <row r="3440" spans="4:46" x14ac:dyDescent="0.2">
      <c r="D3440" s="27">
        <v>45753</v>
      </c>
      <c r="E3440" s="28">
        <v>236.85</v>
      </c>
      <c r="F3440">
        <f t="shared" si="477"/>
        <v>-1.0344099641123039E-2</v>
      </c>
      <c r="I3440" s="27">
        <v>45753</v>
      </c>
      <c r="J3440" s="28">
        <v>418.95</v>
      </c>
      <c r="K3440">
        <f t="shared" si="478"/>
        <v>-4.2009786370688085E-3</v>
      </c>
      <c r="N3440" s="27">
        <v>45753</v>
      </c>
      <c r="O3440" s="28">
        <v>218.94</v>
      </c>
      <c r="P3440">
        <f t="shared" si="479"/>
        <v>-2.1923814743765035E-3</v>
      </c>
      <c r="S3440" s="27">
        <v>45753</v>
      </c>
      <c r="T3440" s="28">
        <v>135.91</v>
      </c>
      <c r="U3440" s="36">
        <f t="shared" si="480"/>
        <v>-1.9718931645942184E-2</v>
      </c>
      <c r="X3440" s="27">
        <v>45753</v>
      </c>
      <c r="Y3440" s="28">
        <v>615.86</v>
      </c>
      <c r="Z3440">
        <f t="shared" si="481"/>
        <v>-1.2226804793297186E-2</v>
      </c>
      <c r="AC3440" s="27">
        <v>45753</v>
      </c>
      <c r="AD3440" s="28">
        <v>192.04</v>
      </c>
      <c r="AE3440">
        <f t="shared" si="482"/>
        <v>-5.363465944594914E-3</v>
      </c>
      <c r="AH3440" s="27">
        <v>45753</v>
      </c>
      <c r="AI3440" s="28">
        <v>442.66</v>
      </c>
      <c r="AJ3440">
        <f t="shared" si="483"/>
        <v>2.8238377083991129E-3</v>
      </c>
      <c r="AM3440" s="27">
        <v>45753</v>
      </c>
      <c r="AN3440" s="28">
        <v>239.87</v>
      </c>
      <c r="AO3440">
        <f t="shared" si="484"/>
        <v>1.809313378079791E-2</v>
      </c>
      <c r="AR3440" s="27">
        <v>45753</v>
      </c>
      <c r="AS3440" s="28">
        <v>45.11</v>
      </c>
      <c r="AT3440">
        <f t="shared" si="485"/>
        <v>-1.1084016847704437E-3</v>
      </c>
    </row>
    <row r="3441" spans="4:46" x14ac:dyDescent="0.2">
      <c r="D3441" s="27">
        <v>45754</v>
      </c>
      <c r="E3441" s="28">
        <v>234.4</v>
      </c>
      <c r="F3441">
        <f t="shared" si="477"/>
        <v>-4.778156996587013E-3</v>
      </c>
      <c r="I3441" s="27">
        <v>45754</v>
      </c>
      <c r="J3441" s="28">
        <v>417.19</v>
      </c>
      <c r="K3441">
        <f t="shared" si="478"/>
        <v>-3.6434238596322333E-3</v>
      </c>
      <c r="N3441" s="27">
        <v>45754</v>
      </c>
      <c r="O3441" s="28">
        <v>218.46</v>
      </c>
      <c r="P3441">
        <f t="shared" si="479"/>
        <v>-3.2042479172389449E-3</v>
      </c>
      <c r="S3441" s="27">
        <v>45754</v>
      </c>
      <c r="T3441" s="28">
        <v>133.22999999999999</v>
      </c>
      <c r="U3441" s="36">
        <f t="shared" si="480"/>
        <v>-1.103355100202652E-2</v>
      </c>
      <c r="X3441" s="27">
        <v>45754</v>
      </c>
      <c r="Y3441" s="28">
        <v>608.33000000000004</v>
      </c>
      <c r="Z3441">
        <f t="shared" si="481"/>
        <v>-2.3145332303190713E-2</v>
      </c>
      <c r="AC3441" s="27">
        <v>45754</v>
      </c>
      <c r="AD3441" s="28">
        <v>191.01</v>
      </c>
      <c r="AE3441">
        <f t="shared" si="482"/>
        <v>-7.0676927909533172E-3</v>
      </c>
      <c r="AH3441" s="27">
        <v>45754</v>
      </c>
      <c r="AI3441" s="28">
        <v>443.91</v>
      </c>
      <c r="AJ3441">
        <f t="shared" si="483"/>
        <v>1.3786578360478252E-2</v>
      </c>
      <c r="AM3441" s="27">
        <v>45754</v>
      </c>
      <c r="AN3441" s="28">
        <v>244.21</v>
      </c>
      <c r="AO3441">
        <f t="shared" si="484"/>
        <v>1.3349166700790338E-2</v>
      </c>
      <c r="AR3441" s="27">
        <v>45754</v>
      </c>
      <c r="AS3441" s="28">
        <v>45.06</v>
      </c>
      <c r="AT3441">
        <f t="shared" si="485"/>
        <v>1.5978695073235683E-2</v>
      </c>
    </row>
    <row r="3442" spans="4:46" x14ac:dyDescent="0.2">
      <c r="D3442" s="27">
        <v>45755</v>
      </c>
      <c r="E3442" s="28">
        <v>233.28</v>
      </c>
      <c r="F3442">
        <f t="shared" si="477"/>
        <v>1.9675925925926041E-2</v>
      </c>
      <c r="I3442" s="27">
        <v>45755</v>
      </c>
      <c r="J3442" s="28">
        <v>415.67</v>
      </c>
      <c r="K3442">
        <f t="shared" si="478"/>
        <v>2.5597228570741093E-2</v>
      </c>
      <c r="N3442" s="27">
        <v>45755</v>
      </c>
      <c r="O3442" s="28">
        <v>217.76</v>
      </c>
      <c r="P3442">
        <f t="shared" si="479"/>
        <v>2.5670462894930246E-2</v>
      </c>
      <c r="S3442" s="27">
        <v>45755</v>
      </c>
      <c r="T3442" s="28">
        <v>131.76</v>
      </c>
      <c r="U3442" s="36">
        <f t="shared" si="480"/>
        <v>3.4001214329083318E-2</v>
      </c>
      <c r="X3442" s="27">
        <v>45755</v>
      </c>
      <c r="Y3442" s="28">
        <v>594.25</v>
      </c>
      <c r="Z3442">
        <f t="shared" si="481"/>
        <v>3.8485485906605055E-2</v>
      </c>
      <c r="AC3442" s="27">
        <v>45755</v>
      </c>
      <c r="AD3442" s="28">
        <v>189.66</v>
      </c>
      <c r="AE3442">
        <f t="shared" si="482"/>
        <v>3.1055573130865932E-2</v>
      </c>
      <c r="AH3442" s="27">
        <v>45755</v>
      </c>
      <c r="AI3442" s="28">
        <v>450.03</v>
      </c>
      <c r="AJ3442">
        <f t="shared" si="483"/>
        <v>1.8843188231895791E-2</v>
      </c>
      <c r="AM3442" s="27">
        <v>45755</v>
      </c>
      <c r="AN3442" s="28">
        <v>247.47</v>
      </c>
      <c r="AO3442">
        <f t="shared" si="484"/>
        <v>1.9719561967107113E-2</v>
      </c>
      <c r="AR3442" s="27">
        <v>45755</v>
      </c>
      <c r="AS3442" s="28">
        <v>45.78</v>
      </c>
      <c r="AT3442">
        <f t="shared" si="485"/>
        <v>2.8833551769331667E-2</v>
      </c>
    </row>
    <row r="3443" spans="4:46" x14ac:dyDescent="0.2">
      <c r="D3443" s="27">
        <v>45756</v>
      </c>
      <c r="E3443" s="28">
        <v>237.87</v>
      </c>
      <c r="F3443">
        <f t="shared" si="477"/>
        <v>-4.0400218606802096E-2</v>
      </c>
      <c r="I3443" s="27">
        <v>45756</v>
      </c>
      <c r="J3443" s="28">
        <v>426.31</v>
      </c>
      <c r="K3443">
        <f t="shared" si="478"/>
        <v>-4.0580798010837471E-3</v>
      </c>
      <c r="N3443" s="27">
        <v>45756</v>
      </c>
      <c r="O3443" s="28">
        <v>223.35</v>
      </c>
      <c r="P3443">
        <f t="shared" si="479"/>
        <v>-1.2043877322587826E-2</v>
      </c>
      <c r="S3443" s="27">
        <v>45756</v>
      </c>
      <c r="T3443" s="28">
        <v>136.24</v>
      </c>
      <c r="U3443" s="36">
        <f t="shared" si="480"/>
        <v>-1.9597768643570324E-2</v>
      </c>
      <c r="X3443" s="27">
        <v>45756</v>
      </c>
      <c r="Y3443" s="28">
        <v>617.12</v>
      </c>
      <c r="Z3443">
        <f t="shared" si="481"/>
        <v>-9.4309048483277591E-3</v>
      </c>
      <c r="AC3443" s="27">
        <v>45756</v>
      </c>
      <c r="AD3443" s="28">
        <v>195.55</v>
      </c>
      <c r="AE3443">
        <f t="shared" si="482"/>
        <v>-1.350038353362315E-2</v>
      </c>
      <c r="AH3443" s="27">
        <v>45756</v>
      </c>
      <c r="AI3443" s="28">
        <v>458.51</v>
      </c>
      <c r="AJ3443">
        <f t="shared" si="483"/>
        <v>9.3782033107239204E-3</v>
      </c>
      <c r="AM3443" s="27">
        <v>45756</v>
      </c>
      <c r="AN3443" s="28">
        <v>252.35</v>
      </c>
      <c r="AO3443">
        <f t="shared" si="484"/>
        <v>7.60848028531802E-3</v>
      </c>
      <c r="AR3443" s="27">
        <v>45756</v>
      </c>
      <c r="AS3443" s="28">
        <v>47.1</v>
      </c>
      <c r="AT3443">
        <f t="shared" si="485"/>
        <v>-9.7664543524416114E-3</v>
      </c>
    </row>
    <row r="3444" spans="4:46" x14ac:dyDescent="0.2">
      <c r="D3444" s="27">
        <v>45757</v>
      </c>
      <c r="E3444" s="28">
        <v>228.26</v>
      </c>
      <c r="F3444">
        <f t="shared" si="477"/>
        <v>7.5352668010164603E-3</v>
      </c>
      <c r="I3444" s="27">
        <v>45757</v>
      </c>
      <c r="J3444" s="28">
        <v>424.58</v>
      </c>
      <c r="K3444">
        <f t="shared" si="478"/>
        <v>1.0480945875924519E-2</v>
      </c>
      <c r="N3444" s="27">
        <v>45757</v>
      </c>
      <c r="O3444" s="28">
        <v>220.66</v>
      </c>
      <c r="P3444">
        <f t="shared" si="479"/>
        <v>2.3928215353938187E-2</v>
      </c>
      <c r="S3444" s="27">
        <v>45757</v>
      </c>
      <c r="T3444" s="28">
        <v>133.57</v>
      </c>
      <c r="U3444" s="36">
        <f t="shared" si="480"/>
        <v>3.0994983903571249E-2</v>
      </c>
      <c r="X3444" s="27">
        <v>45757</v>
      </c>
      <c r="Y3444" s="28">
        <v>611.29999999999995</v>
      </c>
      <c r="Z3444">
        <f t="shared" si="481"/>
        <v>2.4047112710616769E-3</v>
      </c>
      <c r="AC3444" s="27">
        <v>45757</v>
      </c>
      <c r="AD3444" s="28">
        <v>192.91</v>
      </c>
      <c r="AE3444">
        <f t="shared" si="482"/>
        <v>1.601783214970709E-2</v>
      </c>
      <c r="AH3444" s="27">
        <v>45757</v>
      </c>
      <c r="AI3444" s="28">
        <v>462.81</v>
      </c>
      <c r="AJ3444">
        <f t="shared" si="483"/>
        <v>1.1106069445344646E-2</v>
      </c>
      <c r="AM3444" s="27">
        <v>45757</v>
      </c>
      <c r="AN3444" s="28">
        <v>254.27</v>
      </c>
      <c r="AO3444">
        <f t="shared" si="484"/>
        <v>1.9231525543713435E-2</v>
      </c>
      <c r="AR3444" s="27">
        <v>45757</v>
      </c>
      <c r="AS3444" s="28">
        <v>46.64</v>
      </c>
      <c r="AT3444">
        <f t="shared" si="485"/>
        <v>-2.3584905660377631E-3</v>
      </c>
    </row>
    <row r="3445" spans="4:46" x14ac:dyDescent="0.2">
      <c r="D3445" s="27">
        <v>45758</v>
      </c>
      <c r="E3445" s="28">
        <v>229.98</v>
      </c>
      <c r="F3445">
        <f t="shared" si="477"/>
        <v>-3.1915818766849346E-2</v>
      </c>
      <c r="I3445" s="27">
        <v>45758</v>
      </c>
      <c r="J3445" s="28">
        <v>429.03</v>
      </c>
      <c r="K3445">
        <f t="shared" si="478"/>
        <v>-1.2353448476796203E-3</v>
      </c>
      <c r="N3445" s="27">
        <v>45758</v>
      </c>
      <c r="O3445" s="28">
        <v>225.94</v>
      </c>
      <c r="P3445">
        <f t="shared" si="479"/>
        <v>2.1111799592812286E-2</v>
      </c>
      <c r="S3445" s="27">
        <v>45758</v>
      </c>
      <c r="T3445" s="28">
        <v>137.71</v>
      </c>
      <c r="U3445" s="36">
        <f t="shared" si="480"/>
        <v>2.265630673153729E-2</v>
      </c>
      <c r="X3445" s="27">
        <v>45758</v>
      </c>
      <c r="Y3445" s="28">
        <v>612.77</v>
      </c>
      <c r="Z3445">
        <f t="shared" si="481"/>
        <v>6.021835272614684E-3</v>
      </c>
      <c r="AC3445" s="27">
        <v>45758</v>
      </c>
      <c r="AD3445" s="28">
        <v>196</v>
      </c>
      <c r="AE3445">
        <f t="shared" si="482"/>
        <v>1.0459183673469541E-2</v>
      </c>
      <c r="AH3445" s="27">
        <v>45758</v>
      </c>
      <c r="AI3445" s="28">
        <v>467.95</v>
      </c>
      <c r="AJ3445">
        <f t="shared" si="483"/>
        <v>1.3249278769098538E-3</v>
      </c>
      <c r="AM3445" s="27">
        <v>45758</v>
      </c>
      <c r="AN3445" s="28">
        <v>259.16000000000003</v>
      </c>
      <c r="AO3445">
        <f t="shared" si="484"/>
        <v>1.4932860009260418E-2</v>
      </c>
      <c r="AR3445" s="27">
        <v>45758</v>
      </c>
      <c r="AS3445" s="28">
        <v>46.53</v>
      </c>
      <c r="AT3445">
        <f t="shared" si="485"/>
        <v>2.7938964109175402E-3</v>
      </c>
    </row>
    <row r="3446" spans="4:46" x14ac:dyDescent="0.2">
      <c r="D3446" s="27">
        <v>45759</v>
      </c>
      <c r="E3446" s="28">
        <v>222.64</v>
      </c>
      <c r="F3446">
        <f t="shared" si="477"/>
        <v>5.3449514911967366E-3</v>
      </c>
      <c r="I3446" s="27">
        <v>45759</v>
      </c>
      <c r="J3446" s="28">
        <v>428.5</v>
      </c>
      <c r="K3446">
        <f t="shared" si="478"/>
        <v>4.1306884480746708E-2</v>
      </c>
      <c r="N3446" s="27">
        <v>45759</v>
      </c>
      <c r="O3446" s="28">
        <v>230.71</v>
      </c>
      <c r="P3446">
        <f t="shared" si="479"/>
        <v>1.8638117116726471E-2</v>
      </c>
      <c r="S3446" s="27">
        <v>45759</v>
      </c>
      <c r="T3446" s="28">
        <v>140.83000000000001</v>
      </c>
      <c r="U3446" s="36">
        <f t="shared" si="480"/>
        <v>4.43087410352907E-2</v>
      </c>
      <c r="X3446" s="27">
        <v>45759</v>
      </c>
      <c r="Y3446" s="28">
        <v>616.46</v>
      </c>
      <c r="Z3446">
        <f t="shared" si="481"/>
        <v>1.1420043474029029E-2</v>
      </c>
      <c r="AC3446" s="27">
        <v>45759</v>
      </c>
      <c r="AD3446" s="28">
        <v>198.05</v>
      </c>
      <c r="AE3446">
        <f t="shared" si="482"/>
        <v>1.6157535975762638E-3</v>
      </c>
      <c r="AH3446" s="27">
        <v>45759</v>
      </c>
      <c r="AI3446" s="28">
        <v>468.57</v>
      </c>
      <c r="AJ3446">
        <f t="shared" si="483"/>
        <v>-1.7201271955097464E-2</v>
      </c>
      <c r="AM3446" s="27">
        <v>45759</v>
      </c>
      <c r="AN3446" s="28">
        <v>263.02999999999997</v>
      </c>
      <c r="AO3446">
        <f t="shared" si="484"/>
        <v>-7.2235106261642201E-4</v>
      </c>
      <c r="AR3446" s="27">
        <v>45759</v>
      </c>
      <c r="AS3446" s="28">
        <v>46.66</v>
      </c>
      <c r="AT3446">
        <f t="shared" si="485"/>
        <v>-1.8645520788684089E-2</v>
      </c>
    </row>
    <row r="3447" spans="4:46" x14ac:dyDescent="0.2">
      <c r="D3447" s="27">
        <v>45760</v>
      </c>
      <c r="E3447" s="28">
        <v>223.83</v>
      </c>
      <c r="F3447">
        <f t="shared" si="477"/>
        <v>-7.5950498145926915E-4</v>
      </c>
      <c r="I3447" s="27">
        <v>45760</v>
      </c>
      <c r="J3447" s="28">
        <v>446.2</v>
      </c>
      <c r="K3447">
        <f t="shared" si="478"/>
        <v>1.1429852084265946E-3</v>
      </c>
      <c r="N3447" s="27">
        <v>45760</v>
      </c>
      <c r="O3447" s="28">
        <v>235.01</v>
      </c>
      <c r="P3447">
        <f t="shared" si="479"/>
        <v>1.744606612484656E-3</v>
      </c>
      <c r="S3447" s="27">
        <v>45760</v>
      </c>
      <c r="T3447" s="28">
        <v>147.07</v>
      </c>
      <c r="U3447" s="36">
        <f t="shared" si="480"/>
        <v>1.0199224858911116E-3</v>
      </c>
      <c r="X3447" s="27">
        <v>45760</v>
      </c>
      <c r="Y3447" s="28">
        <v>623.5</v>
      </c>
      <c r="Z3447">
        <f t="shared" si="481"/>
        <v>2.0769847634322547E-2</v>
      </c>
      <c r="AC3447" s="27">
        <v>45760</v>
      </c>
      <c r="AD3447" s="28">
        <v>198.37</v>
      </c>
      <c r="AE3447">
        <f t="shared" si="482"/>
        <v>-1.9660230881686225E-3</v>
      </c>
      <c r="AH3447" s="27">
        <v>45760</v>
      </c>
      <c r="AI3447" s="28">
        <v>460.51</v>
      </c>
      <c r="AJ3447">
        <f t="shared" si="483"/>
        <v>-1.476623743241201E-3</v>
      </c>
      <c r="AM3447" s="27">
        <v>45760</v>
      </c>
      <c r="AN3447" s="28">
        <v>262.83999999999997</v>
      </c>
      <c r="AO3447">
        <f t="shared" si="484"/>
        <v>1.1832293410439787E-2</v>
      </c>
      <c r="AR3447" s="27">
        <v>45760</v>
      </c>
      <c r="AS3447" s="28">
        <v>45.79</v>
      </c>
      <c r="AT3447">
        <f t="shared" si="485"/>
        <v>1.310329766324525E-2</v>
      </c>
    </row>
    <row r="3448" spans="4:46" x14ac:dyDescent="0.2">
      <c r="D3448" s="27">
        <v>45761</v>
      </c>
      <c r="E3448" s="28">
        <v>223.66</v>
      </c>
      <c r="F3448">
        <f t="shared" si="477"/>
        <v>-3.934543503532173E-3</v>
      </c>
      <c r="I3448" s="27">
        <v>45761</v>
      </c>
      <c r="J3448" s="28">
        <v>446.71</v>
      </c>
      <c r="K3448">
        <f t="shared" si="478"/>
        <v>-5.932260303104897E-3</v>
      </c>
      <c r="N3448" s="27">
        <v>45761</v>
      </c>
      <c r="O3448" s="28">
        <v>235.42</v>
      </c>
      <c r="P3448">
        <f t="shared" si="479"/>
        <v>-2.4212046555093236E-3</v>
      </c>
      <c r="S3448" s="27">
        <v>45761</v>
      </c>
      <c r="T3448" s="28">
        <v>147.22</v>
      </c>
      <c r="U3448" s="36">
        <f t="shared" si="480"/>
        <v>-3.1245754652900359E-2</v>
      </c>
      <c r="X3448" s="27">
        <v>45761</v>
      </c>
      <c r="Y3448" s="28">
        <v>636.45000000000005</v>
      </c>
      <c r="Z3448">
        <f t="shared" si="481"/>
        <v>1.7346217299080813E-2</v>
      </c>
      <c r="AC3448" s="27">
        <v>45761</v>
      </c>
      <c r="AD3448" s="28">
        <v>197.98</v>
      </c>
      <c r="AE3448">
        <f t="shared" si="482"/>
        <v>1.1263764016567368E-2</v>
      </c>
      <c r="AH3448" s="27">
        <v>45761</v>
      </c>
      <c r="AI3448" s="28">
        <v>459.83</v>
      </c>
      <c r="AJ3448">
        <f t="shared" si="483"/>
        <v>7.3070482569645989E-3</v>
      </c>
      <c r="AM3448" s="27">
        <v>45761</v>
      </c>
      <c r="AN3448" s="28">
        <v>265.95</v>
      </c>
      <c r="AO3448">
        <f t="shared" si="484"/>
        <v>-4.1737168640721967E-3</v>
      </c>
      <c r="AR3448" s="27">
        <v>45761</v>
      </c>
      <c r="AS3448" s="28">
        <v>46.39</v>
      </c>
      <c r="AT3448">
        <f t="shared" si="485"/>
        <v>2.8023280879501122E-3</v>
      </c>
    </row>
    <row r="3449" spans="4:46" x14ac:dyDescent="0.2">
      <c r="D3449" s="27">
        <v>45762</v>
      </c>
      <c r="E3449" s="28">
        <v>222.78</v>
      </c>
      <c r="F3449">
        <f t="shared" si="477"/>
        <v>3.17802316186373E-2</v>
      </c>
      <c r="I3449" s="27">
        <v>45762</v>
      </c>
      <c r="J3449" s="28">
        <v>444.06</v>
      </c>
      <c r="K3449">
        <f t="shared" si="478"/>
        <v>-2.1393505382155564E-2</v>
      </c>
      <c r="N3449" s="27">
        <v>45762</v>
      </c>
      <c r="O3449" s="28">
        <v>234.85</v>
      </c>
      <c r="P3449">
        <f t="shared" si="479"/>
        <v>2.4270811156057448E-3</v>
      </c>
      <c r="S3449" s="27">
        <v>45762</v>
      </c>
      <c r="T3449" s="28">
        <v>142.62</v>
      </c>
      <c r="U3449" s="36">
        <f t="shared" si="480"/>
        <v>-0.16968167157481417</v>
      </c>
      <c r="X3449" s="27">
        <v>45762</v>
      </c>
      <c r="Y3449" s="28">
        <v>647.49</v>
      </c>
      <c r="Z3449">
        <f t="shared" si="481"/>
        <v>1.9135430663021813E-2</v>
      </c>
      <c r="AC3449" s="27">
        <v>45762</v>
      </c>
      <c r="AD3449" s="28">
        <v>200.21</v>
      </c>
      <c r="AE3449">
        <f t="shared" si="482"/>
        <v>-4.1955946256430732E-2</v>
      </c>
      <c r="AH3449" s="27">
        <v>45762</v>
      </c>
      <c r="AI3449" s="28">
        <v>463.19</v>
      </c>
      <c r="AJ3449">
        <f t="shared" si="483"/>
        <v>2.4849413847449098E-2</v>
      </c>
      <c r="AM3449" s="27">
        <v>45762</v>
      </c>
      <c r="AN3449" s="28">
        <v>264.83999999999997</v>
      </c>
      <c r="AO3449">
        <f t="shared" si="484"/>
        <v>3.8136233197403335E-3</v>
      </c>
      <c r="AR3449" s="27">
        <v>45762</v>
      </c>
      <c r="AS3449" s="28">
        <v>46.52</v>
      </c>
      <c r="AT3449">
        <f t="shared" si="485"/>
        <v>1.2252794496990571E-2</v>
      </c>
    </row>
    <row r="3450" spans="4:46" x14ac:dyDescent="0.2">
      <c r="D3450" s="27">
        <v>45763</v>
      </c>
      <c r="E3450" s="28">
        <v>229.86</v>
      </c>
      <c r="F3450">
        <f t="shared" si="477"/>
        <v>3.6543983294178961E-2</v>
      </c>
      <c r="I3450" s="27">
        <v>45763</v>
      </c>
      <c r="J3450" s="28">
        <v>434.56</v>
      </c>
      <c r="K3450">
        <f t="shared" si="478"/>
        <v>2.9086892488954241E-2</v>
      </c>
      <c r="N3450" s="27">
        <v>45763</v>
      </c>
      <c r="O3450" s="28">
        <v>235.42</v>
      </c>
      <c r="P3450">
        <f t="shared" si="479"/>
        <v>1.1596295981649796E-2</v>
      </c>
      <c r="S3450" s="27">
        <v>45763</v>
      </c>
      <c r="T3450" s="28">
        <v>118.42</v>
      </c>
      <c r="U3450" s="36">
        <f t="shared" si="480"/>
        <v>8.9258571187299518E-2</v>
      </c>
      <c r="X3450" s="27">
        <v>45763</v>
      </c>
      <c r="Y3450" s="28">
        <v>659.88</v>
      </c>
      <c r="Z3450">
        <f t="shared" si="481"/>
        <v>2.1897920834091034E-2</v>
      </c>
      <c r="AC3450" s="27">
        <v>45763</v>
      </c>
      <c r="AD3450" s="28">
        <v>191.81</v>
      </c>
      <c r="AE3450">
        <f t="shared" si="482"/>
        <v>1.8195088890047506E-2</v>
      </c>
      <c r="AH3450" s="27">
        <v>45763</v>
      </c>
      <c r="AI3450" s="28">
        <v>474.7</v>
      </c>
      <c r="AJ3450">
        <f t="shared" si="483"/>
        <v>-9.9641879081524554E-3</v>
      </c>
      <c r="AM3450" s="27">
        <v>45763</v>
      </c>
      <c r="AN3450" s="28">
        <v>265.85000000000002</v>
      </c>
      <c r="AO3450">
        <f t="shared" si="484"/>
        <v>4.8523603535826076E-3</v>
      </c>
      <c r="AR3450" s="27">
        <v>45763</v>
      </c>
      <c r="AS3450" s="28">
        <v>47.09</v>
      </c>
      <c r="AT3450">
        <f t="shared" si="485"/>
        <v>-5.3089827988956895E-3</v>
      </c>
    </row>
    <row r="3451" spans="4:46" x14ac:dyDescent="0.2">
      <c r="D3451" s="27">
        <v>45764</v>
      </c>
      <c r="E3451" s="28">
        <v>238.26</v>
      </c>
      <c r="F3451">
        <f t="shared" si="477"/>
        <v>4.6168051708219693E-3</v>
      </c>
      <c r="I3451" s="27">
        <v>45764</v>
      </c>
      <c r="J3451" s="28">
        <v>447.2</v>
      </c>
      <c r="K3451">
        <f t="shared" si="478"/>
        <v>-1.08899821109123E-2</v>
      </c>
      <c r="N3451" s="27">
        <v>45764</v>
      </c>
      <c r="O3451" s="28">
        <v>238.15</v>
      </c>
      <c r="P3451">
        <f t="shared" si="479"/>
        <v>-4.5349569598992501E-3</v>
      </c>
      <c r="S3451" s="27">
        <v>45764</v>
      </c>
      <c r="T3451" s="28">
        <v>128.99</v>
      </c>
      <c r="U3451" s="36">
        <f t="shared" si="480"/>
        <v>-4.1010931079928703E-2</v>
      </c>
      <c r="X3451" s="27">
        <v>45764</v>
      </c>
      <c r="Y3451" s="28">
        <v>674.33</v>
      </c>
      <c r="Z3451">
        <f t="shared" si="481"/>
        <v>3.203179452196947E-3</v>
      </c>
      <c r="AC3451" s="27">
        <v>45764</v>
      </c>
      <c r="AD3451" s="28">
        <v>195.3</v>
      </c>
      <c r="AE3451">
        <f t="shared" si="482"/>
        <v>5.6323604710684094E-4</v>
      </c>
      <c r="AH3451" s="27">
        <v>45764</v>
      </c>
      <c r="AI3451" s="28">
        <v>469.97</v>
      </c>
      <c r="AJ3451">
        <f t="shared" si="483"/>
        <v>-1.5107347277486527E-3</v>
      </c>
      <c r="AM3451" s="27">
        <v>45764</v>
      </c>
      <c r="AN3451" s="28">
        <v>267.14</v>
      </c>
      <c r="AO3451">
        <f t="shared" si="484"/>
        <v>-2.0962791045893159E-3</v>
      </c>
      <c r="AR3451" s="27">
        <v>45764</v>
      </c>
      <c r="AS3451" s="28">
        <v>46.84</v>
      </c>
      <c r="AT3451">
        <f t="shared" si="485"/>
        <v>-1.9214346712213004E-3</v>
      </c>
    </row>
    <row r="3452" spans="4:46" x14ac:dyDescent="0.2">
      <c r="D3452" s="27">
        <v>45765</v>
      </c>
      <c r="E3452" s="28">
        <v>239.36</v>
      </c>
      <c r="F3452">
        <f t="shared" si="477"/>
        <v>-7.3947192513369453E-3</v>
      </c>
      <c r="I3452" s="27">
        <v>45765</v>
      </c>
      <c r="J3452" s="28">
        <v>442.33</v>
      </c>
      <c r="K3452">
        <f t="shared" si="478"/>
        <v>-6.1809056586711209E-2</v>
      </c>
      <c r="N3452" s="27">
        <v>45765</v>
      </c>
      <c r="O3452" s="28">
        <v>237.07</v>
      </c>
      <c r="P3452">
        <f t="shared" si="479"/>
        <v>-1.0250137090310862E-2</v>
      </c>
      <c r="S3452" s="27">
        <v>45765</v>
      </c>
      <c r="T3452" s="28">
        <v>123.7</v>
      </c>
      <c r="U3452" s="36">
        <f t="shared" si="480"/>
        <v>7.6798706548100171E-3</v>
      </c>
      <c r="X3452" s="27">
        <v>45765</v>
      </c>
      <c r="Y3452" s="28">
        <v>676.49</v>
      </c>
      <c r="Z3452">
        <f t="shared" si="481"/>
        <v>1.5536075921299686E-2</v>
      </c>
      <c r="AC3452" s="27">
        <v>45765</v>
      </c>
      <c r="AD3452" s="28">
        <v>195.41</v>
      </c>
      <c r="AE3452">
        <f t="shared" si="482"/>
        <v>2.7941251727137795E-2</v>
      </c>
      <c r="AH3452" s="27">
        <v>45765</v>
      </c>
      <c r="AI3452" s="28">
        <v>469.26</v>
      </c>
      <c r="AJ3452">
        <f t="shared" si="483"/>
        <v>6.5848356987598944E-3</v>
      </c>
      <c r="AM3452" s="27">
        <v>45765</v>
      </c>
      <c r="AN3452" s="28">
        <v>266.58</v>
      </c>
      <c r="AO3452">
        <f t="shared" si="484"/>
        <v>6.1895115912673493E-3</v>
      </c>
      <c r="AR3452" s="27">
        <v>45765</v>
      </c>
      <c r="AS3452" s="28">
        <v>46.75</v>
      </c>
      <c r="AT3452">
        <f t="shared" si="485"/>
        <v>-6.4171122994649554E-4</v>
      </c>
    </row>
    <row r="3453" spans="4:46" x14ac:dyDescent="0.2">
      <c r="D3453" s="27">
        <v>45766</v>
      </c>
      <c r="E3453" s="28">
        <v>237.59</v>
      </c>
      <c r="F3453">
        <f t="shared" si="477"/>
        <v>-6.6922008502041663E-3</v>
      </c>
      <c r="I3453" s="27">
        <v>45766</v>
      </c>
      <c r="J3453" s="28">
        <v>414.99</v>
      </c>
      <c r="K3453">
        <f t="shared" si="478"/>
        <v>1.6867876334369925E-4</v>
      </c>
      <c r="N3453" s="27">
        <v>45766</v>
      </c>
      <c r="O3453" s="28">
        <v>234.64</v>
      </c>
      <c r="P3453">
        <f t="shared" si="479"/>
        <v>1.2956017729287561E-2</v>
      </c>
      <c r="S3453" s="27">
        <v>45766</v>
      </c>
      <c r="T3453" s="28">
        <v>124.65</v>
      </c>
      <c r="U3453" s="36">
        <f t="shared" si="480"/>
        <v>-3.6742880064179806E-2</v>
      </c>
      <c r="X3453" s="27">
        <v>45766</v>
      </c>
      <c r="Y3453" s="28">
        <v>687</v>
      </c>
      <c r="Z3453">
        <f t="shared" si="481"/>
        <v>3.1732168850071574E-3</v>
      </c>
      <c r="AC3453" s="27">
        <v>45766</v>
      </c>
      <c r="AD3453" s="28">
        <v>200.87</v>
      </c>
      <c r="AE3453">
        <f t="shared" si="482"/>
        <v>1.5681784238562368E-2</v>
      </c>
      <c r="AH3453" s="27">
        <v>45766</v>
      </c>
      <c r="AI3453" s="28">
        <v>472.35</v>
      </c>
      <c r="AJ3453">
        <f t="shared" si="483"/>
        <v>-7.790833068699099E-3</v>
      </c>
      <c r="AM3453" s="27">
        <v>45766</v>
      </c>
      <c r="AN3453" s="28">
        <v>268.23</v>
      </c>
      <c r="AO3453">
        <f t="shared" si="484"/>
        <v>-3.4671736942176734E-3</v>
      </c>
      <c r="AR3453" s="27">
        <v>45766</v>
      </c>
      <c r="AS3453" s="28">
        <v>46.72</v>
      </c>
      <c r="AT3453">
        <f t="shared" si="485"/>
        <v>-8.9897260273973378E-3</v>
      </c>
    </row>
    <row r="3454" spans="4:46" x14ac:dyDescent="0.2">
      <c r="D3454" s="27">
        <v>45767</v>
      </c>
      <c r="E3454" s="28">
        <v>236</v>
      </c>
      <c r="F3454">
        <f t="shared" si="477"/>
        <v>-3.3855932203389894E-2</v>
      </c>
      <c r="I3454" s="27">
        <v>45767</v>
      </c>
      <c r="J3454" s="28">
        <v>415.06</v>
      </c>
      <c r="K3454">
        <f t="shared" si="478"/>
        <v>-9.9744615236351253E-3</v>
      </c>
      <c r="N3454" s="27">
        <v>45767</v>
      </c>
      <c r="O3454" s="28">
        <v>237.68</v>
      </c>
      <c r="P3454">
        <f t="shared" si="479"/>
        <v>-1.0939077751599413E-3</v>
      </c>
      <c r="S3454" s="27">
        <v>45767</v>
      </c>
      <c r="T3454" s="28">
        <v>120.07</v>
      </c>
      <c r="U3454" s="36">
        <f t="shared" si="480"/>
        <v>-2.8400099941700674E-2</v>
      </c>
      <c r="X3454" s="27">
        <v>45767</v>
      </c>
      <c r="Y3454" s="28">
        <v>689.18</v>
      </c>
      <c r="Z3454">
        <f t="shared" si="481"/>
        <v>1.2014277837430143E-2</v>
      </c>
      <c r="AC3454" s="27">
        <v>45767</v>
      </c>
      <c r="AD3454" s="28">
        <v>204.02</v>
      </c>
      <c r="AE3454">
        <f t="shared" si="482"/>
        <v>-1.36751298892267E-2</v>
      </c>
      <c r="AH3454" s="27">
        <v>45767</v>
      </c>
      <c r="AI3454" s="28">
        <v>468.67</v>
      </c>
      <c r="AJ3454">
        <f t="shared" si="483"/>
        <v>-8.6628117865449328E-3</v>
      </c>
      <c r="AM3454" s="27">
        <v>45767</v>
      </c>
      <c r="AN3454" s="28">
        <v>267.3</v>
      </c>
      <c r="AO3454">
        <f t="shared" si="484"/>
        <v>-1.8331462775907914E-3</v>
      </c>
      <c r="AR3454" s="27">
        <v>45767</v>
      </c>
      <c r="AS3454" s="28">
        <v>46.3</v>
      </c>
      <c r="AT3454">
        <f t="shared" si="485"/>
        <v>-1.9438444924405607E-3</v>
      </c>
    </row>
    <row r="3455" spans="4:46" x14ac:dyDescent="0.2">
      <c r="D3455" s="27">
        <v>45768</v>
      </c>
      <c r="E3455" s="28">
        <v>228.01</v>
      </c>
      <c r="F3455">
        <f t="shared" si="477"/>
        <v>2.1007850532871464E-2</v>
      </c>
      <c r="I3455" s="27">
        <v>45768</v>
      </c>
      <c r="J3455" s="28">
        <v>410.92</v>
      </c>
      <c r="K3455">
        <f t="shared" si="478"/>
        <v>3.5286673805119406E-3</v>
      </c>
      <c r="N3455" s="27">
        <v>45768</v>
      </c>
      <c r="O3455" s="28">
        <v>237.42</v>
      </c>
      <c r="P3455">
        <f t="shared" si="479"/>
        <v>1.9543425153736083E-2</v>
      </c>
      <c r="S3455" s="27">
        <v>45768</v>
      </c>
      <c r="T3455" s="28">
        <v>116.66</v>
      </c>
      <c r="U3455" s="36">
        <f t="shared" si="480"/>
        <v>1.705811760672038E-2</v>
      </c>
      <c r="X3455" s="27">
        <v>45768</v>
      </c>
      <c r="Y3455" s="28">
        <v>697.46</v>
      </c>
      <c r="Z3455">
        <f t="shared" si="481"/>
        <v>9.6492988845238159E-3</v>
      </c>
      <c r="AC3455" s="27">
        <v>45768</v>
      </c>
      <c r="AD3455" s="28">
        <v>201.23</v>
      </c>
      <c r="AE3455">
        <f t="shared" si="482"/>
        <v>2.5592605476320696E-2</v>
      </c>
      <c r="AH3455" s="27">
        <v>45768</v>
      </c>
      <c r="AI3455" s="28">
        <v>464.61</v>
      </c>
      <c r="AJ3455">
        <f t="shared" si="483"/>
        <v>6.1987473364757406E-3</v>
      </c>
      <c r="AM3455" s="27">
        <v>45768</v>
      </c>
      <c r="AN3455" s="28">
        <v>266.81</v>
      </c>
      <c r="AO3455">
        <f t="shared" si="484"/>
        <v>4.2352235673326355E-3</v>
      </c>
      <c r="AR3455" s="27">
        <v>45768</v>
      </c>
      <c r="AS3455" s="28">
        <v>46.21</v>
      </c>
      <c r="AT3455">
        <f t="shared" si="485"/>
        <v>1.0820168794633211E-2</v>
      </c>
    </row>
    <row r="3456" spans="4:46" x14ac:dyDescent="0.2">
      <c r="D3456" s="27">
        <v>45769</v>
      </c>
      <c r="E3456" s="28">
        <v>232.8</v>
      </c>
      <c r="F3456">
        <f t="shared" si="477"/>
        <v>-1.4175257731959823E-3</v>
      </c>
      <c r="I3456" s="27">
        <v>45769</v>
      </c>
      <c r="J3456" s="28">
        <v>412.37</v>
      </c>
      <c r="K3456">
        <f t="shared" si="478"/>
        <v>2.2310061352668331E-3</v>
      </c>
      <c r="N3456" s="27">
        <v>45769</v>
      </c>
      <c r="O3456" s="28">
        <v>242.06</v>
      </c>
      <c r="P3456">
        <f t="shared" si="479"/>
        <v>-2.4332810047095865E-2</v>
      </c>
      <c r="S3456" s="27">
        <v>45769</v>
      </c>
      <c r="T3456" s="28">
        <v>118.65</v>
      </c>
      <c r="U3456" s="36">
        <f t="shared" si="480"/>
        <v>5.2085967130214961E-2</v>
      </c>
      <c r="X3456" s="27">
        <v>45769</v>
      </c>
      <c r="Y3456" s="28">
        <v>704.19</v>
      </c>
      <c r="Z3456">
        <f t="shared" si="481"/>
        <v>9.6564847555336009E-4</v>
      </c>
      <c r="AC3456" s="27">
        <v>45769</v>
      </c>
      <c r="AD3456" s="28">
        <v>206.38</v>
      </c>
      <c r="AE3456">
        <f t="shared" si="482"/>
        <v>-7.2923732919856543E-2</v>
      </c>
      <c r="AH3456" s="27">
        <v>45769</v>
      </c>
      <c r="AI3456" s="28">
        <v>467.49</v>
      </c>
      <c r="AJ3456">
        <f t="shared" si="483"/>
        <v>1.3347879099018245E-2</v>
      </c>
      <c r="AM3456" s="27">
        <v>45769</v>
      </c>
      <c r="AN3456" s="28">
        <v>267.94</v>
      </c>
      <c r="AO3456">
        <f t="shared" si="484"/>
        <v>9.2931253265657876E-3</v>
      </c>
      <c r="AR3456" s="27">
        <v>45769</v>
      </c>
      <c r="AS3456" s="28">
        <v>46.71</v>
      </c>
      <c r="AT3456">
        <f t="shared" si="485"/>
        <v>8.5634767715692117E-3</v>
      </c>
    </row>
    <row r="3457" spans="4:46" x14ac:dyDescent="0.2">
      <c r="D3457" s="27">
        <v>45770</v>
      </c>
      <c r="E3457" s="28">
        <v>232.47</v>
      </c>
      <c r="F3457">
        <f t="shared" si="477"/>
        <v>3.2262227384178832E-3</v>
      </c>
      <c r="I3457" s="27">
        <v>45770</v>
      </c>
      <c r="J3457" s="28">
        <v>413.29</v>
      </c>
      <c r="K3457">
        <f t="shared" si="478"/>
        <v>6.1216095235789858E-3</v>
      </c>
      <c r="N3457" s="27">
        <v>45770</v>
      </c>
      <c r="O3457" s="28">
        <v>236.17</v>
      </c>
      <c r="P3457">
        <f t="shared" si="479"/>
        <v>1.1263073209975882E-2</v>
      </c>
      <c r="S3457" s="27">
        <v>45770</v>
      </c>
      <c r="T3457" s="28">
        <v>124.83</v>
      </c>
      <c r="U3457" s="36">
        <f t="shared" si="480"/>
        <v>3.0841945045261721E-2</v>
      </c>
      <c r="X3457" s="27">
        <v>45770</v>
      </c>
      <c r="Y3457" s="28">
        <v>704.87</v>
      </c>
      <c r="Z3457">
        <f t="shared" si="481"/>
        <v>1.0101153404173724E-2</v>
      </c>
      <c r="AC3457" s="27">
        <v>45770</v>
      </c>
      <c r="AD3457" s="28">
        <v>191.33</v>
      </c>
      <c r="AE3457">
        <f t="shared" si="482"/>
        <v>1.4111744107039303E-3</v>
      </c>
      <c r="AH3457" s="27">
        <v>45770</v>
      </c>
      <c r="AI3457" s="28">
        <v>473.73</v>
      </c>
      <c r="AJ3457">
        <f t="shared" si="483"/>
        <v>7.367065628100411E-3</v>
      </c>
      <c r="AM3457" s="27">
        <v>45770</v>
      </c>
      <c r="AN3457" s="28">
        <v>270.43</v>
      </c>
      <c r="AO3457">
        <f t="shared" si="484"/>
        <v>2.3924860407499082E-2</v>
      </c>
      <c r="AR3457" s="27">
        <v>45770</v>
      </c>
      <c r="AS3457" s="28">
        <v>47.11</v>
      </c>
      <c r="AT3457">
        <f t="shared" si="485"/>
        <v>1.3372956909361022E-2</v>
      </c>
    </row>
    <row r="3458" spans="4:46" x14ac:dyDescent="0.2">
      <c r="D3458" s="27">
        <v>45771</v>
      </c>
      <c r="E3458" s="28">
        <v>233.22</v>
      </c>
      <c r="F3458">
        <f t="shared" si="477"/>
        <v>-2.3968784838350077E-2</v>
      </c>
      <c r="I3458" s="27">
        <v>45771</v>
      </c>
      <c r="J3458" s="28">
        <v>415.82</v>
      </c>
      <c r="K3458">
        <f t="shared" si="478"/>
        <v>-1.4597662450098636E-2</v>
      </c>
      <c r="N3458" s="27">
        <v>45771</v>
      </c>
      <c r="O3458" s="28">
        <v>238.83</v>
      </c>
      <c r="P3458">
        <f t="shared" si="479"/>
        <v>-4.0530921576016454E-2</v>
      </c>
      <c r="S3458" s="27">
        <v>45771</v>
      </c>
      <c r="T3458" s="28">
        <v>128.68</v>
      </c>
      <c r="U3458" s="36">
        <f t="shared" si="480"/>
        <v>9.0146098849859246E-3</v>
      </c>
      <c r="X3458" s="27">
        <v>45771</v>
      </c>
      <c r="Y3458" s="28">
        <v>711.99</v>
      </c>
      <c r="Z3458">
        <f t="shared" si="481"/>
        <v>3.5534206941107982E-3</v>
      </c>
      <c r="AC3458" s="27">
        <v>45771</v>
      </c>
      <c r="AD3458" s="28">
        <v>191.6</v>
      </c>
      <c r="AE3458">
        <f t="shared" si="482"/>
        <v>-3.2672233820459251E-2</v>
      </c>
      <c r="AH3458" s="27">
        <v>45771</v>
      </c>
      <c r="AI3458" s="28">
        <v>477.22</v>
      </c>
      <c r="AJ3458">
        <f t="shared" si="483"/>
        <v>-9.387703784418111E-3</v>
      </c>
      <c r="AM3458" s="27">
        <v>45771</v>
      </c>
      <c r="AN3458" s="28">
        <v>276.89999999999998</v>
      </c>
      <c r="AO3458">
        <f t="shared" si="484"/>
        <v>-3.9725532683277942E-3</v>
      </c>
      <c r="AR3458" s="27">
        <v>45771</v>
      </c>
      <c r="AS3458" s="28">
        <v>47.74</v>
      </c>
      <c r="AT3458">
        <f t="shared" si="485"/>
        <v>-7.1219103477169199E-3</v>
      </c>
    </row>
    <row r="3459" spans="4:46" x14ac:dyDescent="0.2">
      <c r="D3459" s="27">
        <v>45772</v>
      </c>
      <c r="E3459" s="28">
        <v>227.63</v>
      </c>
      <c r="F3459">
        <f t="shared" si="477"/>
        <v>8.786188112286375E-5</v>
      </c>
      <c r="I3459" s="27">
        <v>45772</v>
      </c>
      <c r="J3459" s="28">
        <v>409.75</v>
      </c>
      <c r="K3459">
        <f t="shared" si="478"/>
        <v>6.028065893837864E-3</v>
      </c>
      <c r="N3459" s="27">
        <v>45772</v>
      </c>
      <c r="O3459" s="28">
        <v>229.15</v>
      </c>
      <c r="P3459">
        <f t="shared" si="479"/>
        <v>1.7412175430940424E-2</v>
      </c>
      <c r="S3459" s="27">
        <v>45772</v>
      </c>
      <c r="T3459" s="28">
        <v>129.84</v>
      </c>
      <c r="U3459" s="36">
        <f t="shared" si="480"/>
        <v>2.8727664818237741E-2</v>
      </c>
      <c r="X3459" s="27">
        <v>45772</v>
      </c>
      <c r="Y3459" s="28">
        <v>714.52</v>
      </c>
      <c r="Z3459">
        <f t="shared" si="481"/>
        <v>4.030677937636451E-3</v>
      </c>
      <c r="AC3459" s="27">
        <v>45772</v>
      </c>
      <c r="AD3459" s="28">
        <v>185.34</v>
      </c>
      <c r="AE3459">
        <f t="shared" si="482"/>
        <v>6.0969029891011495E-3</v>
      </c>
      <c r="AH3459" s="27">
        <v>45772</v>
      </c>
      <c r="AI3459" s="28">
        <v>472.74</v>
      </c>
      <c r="AJ3459">
        <f t="shared" si="483"/>
        <v>-5.436392097135867E-3</v>
      </c>
      <c r="AM3459" s="27">
        <v>45772</v>
      </c>
      <c r="AN3459" s="28">
        <v>275.8</v>
      </c>
      <c r="AO3459">
        <f t="shared" si="484"/>
        <v>-1.7258883248730927E-2</v>
      </c>
      <c r="AR3459" s="27">
        <v>45772</v>
      </c>
      <c r="AS3459" s="28">
        <v>47.4</v>
      </c>
      <c r="AT3459">
        <f t="shared" si="485"/>
        <v>-1.5400843881856474E-2</v>
      </c>
    </row>
    <row r="3460" spans="4:46" x14ac:dyDescent="0.2">
      <c r="D3460" s="27">
        <v>45773</v>
      </c>
      <c r="E3460" s="28">
        <v>227.65</v>
      </c>
      <c r="F3460">
        <f t="shared" ref="F3460:F3523" si="486">E3461/E3460-1</f>
        <v>2.1831759279595797E-2</v>
      </c>
      <c r="I3460" s="27">
        <v>45773</v>
      </c>
      <c r="J3460" s="28">
        <v>412.22</v>
      </c>
      <c r="K3460">
        <f t="shared" ref="K3460:K3523" si="487">J3461/J3460-1</f>
        <v>-1.8921934889137848E-3</v>
      </c>
      <c r="N3460" s="27">
        <v>45773</v>
      </c>
      <c r="O3460" s="28">
        <v>233.14</v>
      </c>
      <c r="P3460">
        <f t="shared" ref="P3460:P3523" si="488">O3461/O3460-1</f>
        <v>-1.6299219353178573E-3</v>
      </c>
      <c r="S3460" s="27">
        <v>45773</v>
      </c>
      <c r="T3460" s="28">
        <v>133.57</v>
      </c>
      <c r="U3460" s="36">
        <f t="shared" ref="U3460:U3523" si="489">T3461/T3460-1</f>
        <v>-5.7647675376205632E-3</v>
      </c>
      <c r="X3460" s="27">
        <v>45773</v>
      </c>
      <c r="Y3460" s="28">
        <v>717.4</v>
      </c>
      <c r="Z3460">
        <f t="shared" ref="Z3460:Z3523" si="490">IFERROR(Y3461/Y3460-1,"")</f>
        <v>3.3454139949817829E-3</v>
      </c>
      <c r="AC3460" s="27">
        <v>45773</v>
      </c>
      <c r="AD3460" s="28">
        <v>186.47</v>
      </c>
      <c r="AE3460">
        <f t="shared" ref="AE3460:AE3523" si="491">AD3461/AD3460-1</f>
        <v>-6.1672118839491974E-3</v>
      </c>
      <c r="AH3460" s="27">
        <v>45773</v>
      </c>
      <c r="AI3460" s="28">
        <v>470.17</v>
      </c>
      <c r="AJ3460">
        <f t="shared" ref="AJ3460:AJ3523" si="492">AI3461/AI3460-1</f>
        <v>5.1896122679031542E-3</v>
      </c>
      <c r="AM3460" s="27">
        <v>45773</v>
      </c>
      <c r="AN3460" s="28">
        <v>271.04000000000002</v>
      </c>
      <c r="AO3460">
        <f t="shared" ref="AO3460:AO3523" si="493">AN3461/AN3460-1</f>
        <v>1.4573494687130983E-2</v>
      </c>
      <c r="AR3460" s="27">
        <v>45773</v>
      </c>
      <c r="AS3460" s="28">
        <v>46.67</v>
      </c>
      <c r="AT3460">
        <f t="shared" ref="AT3460:AT3523" si="494">AS3461/AS3460-1</f>
        <v>2.5712449110777413E-3</v>
      </c>
    </row>
    <row r="3461" spans="4:46" x14ac:dyDescent="0.2">
      <c r="D3461" s="27">
        <v>45774</v>
      </c>
      <c r="E3461" s="28">
        <v>232.62</v>
      </c>
      <c r="F3461">
        <f t="shared" si="486"/>
        <v>1.8270140142722102E-2</v>
      </c>
      <c r="I3461" s="27">
        <v>45774</v>
      </c>
      <c r="J3461" s="28">
        <v>411.44</v>
      </c>
      <c r="K3461">
        <f t="shared" si="487"/>
        <v>-5.8331713007971908E-3</v>
      </c>
      <c r="N3461" s="27">
        <v>45774</v>
      </c>
      <c r="O3461" s="28">
        <v>232.76</v>
      </c>
      <c r="P3461">
        <f t="shared" si="488"/>
        <v>-1.6454717305378841E-2</v>
      </c>
      <c r="S3461" s="27">
        <v>45774</v>
      </c>
      <c r="T3461" s="28">
        <v>132.80000000000001</v>
      </c>
      <c r="U3461" s="36">
        <f t="shared" si="489"/>
        <v>-1.2500000000000178E-2</v>
      </c>
      <c r="X3461" s="27">
        <v>45774</v>
      </c>
      <c r="Y3461" s="28">
        <v>719.8</v>
      </c>
      <c r="Z3461">
        <f t="shared" si="490"/>
        <v>7.7521533759377093E-3</v>
      </c>
      <c r="AC3461" s="27">
        <v>45774</v>
      </c>
      <c r="AD3461" s="28">
        <v>185.32</v>
      </c>
      <c r="AE3461">
        <f t="shared" si="491"/>
        <v>-9.2272825383119539E-3</v>
      </c>
      <c r="AH3461" s="27">
        <v>45774</v>
      </c>
      <c r="AI3461" s="28">
        <v>472.61</v>
      </c>
      <c r="AJ3461">
        <f t="shared" si="492"/>
        <v>-1.8620003808637042E-3</v>
      </c>
      <c r="AM3461" s="27">
        <v>45774</v>
      </c>
      <c r="AN3461" s="28">
        <v>274.99</v>
      </c>
      <c r="AO3461">
        <f t="shared" si="493"/>
        <v>1.6727881013853807E-3</v>
      </c>
      <c r="AR3461" s="27">
        <v>45774</v>
      </c>
      <c r="AS3461" s="28">
        <v>46.79</v>
      </c>
      <c r="AT3461">
        <f t="shared" si="494"/>
        <v>-1.2395811070741614E-2</v>
      </c>
    </row>
    <row r="3462" spans="4:46" x14ac:dyDescent="0.2">
      <c r="D3462" s="27">
        <v>45775</v>
      </c>
      <c r="E3462" s="28">
        <v>236.87</v>
      </c>
      <c r="F3462">
        <f t="shared" si="486"/>
        <v>1.9673238485245159E-2</v>
      </c>
      <c r="I3462" s="27">
        <v>45775</v>
      </c>
      <c r="J3462" s="28">
        <v>409.04</v>
      </c>
      <c r="K3462">
        <f t="shared" si="487"/>
        <v>3.667123019753582E-3</v>
      </c>
      <c r="N3462" s="27">
        <v>45775</v>
      </c>
      <c r="O3462" s="28">
        <v>228.93</v>
      </c>
      <c r="P3462">
        <f t="shared" si="488"/>
        <v>6.2901323548683052E-3</v>
      </c>
      <c r="S3462" s="27">
        <v>45775</v>
      </c>
      <c r="T3462" s="28">
        <v>131.13999999999999</v>
      </c>
      <c r="U3462" s="36">
        <f t="shared" si="489"/>
        <v>3.1645569620253111E-2</v>
      </c>
      <c r="X3462" s="27">
        <v>45775</v>
      </c>
      <c r="Y3462" s="28">
        <v>725.38</v>
      </c>
      <c r="Z3462">
        <f t="shared" si="490"/>
        <v>4.3839091234938454E-3</v>
      </c>
      <c r="AC3462" s="27">
        <v>45775</v>
      </c>
      <c r="AD3462" s="28">
        <v>183.61</v>
      </c>
      <c r="AE3462">
        <f t="shared" si="491"/>
        <v>1.3779205925603E-2</v>
      </c>
      <c r="AH3462" s="27">
        <v>45775</v>
      </c>
      <c r="AI3462" s="28">
        <v>471.73</v>
      </c>
      <c r="AJ3462">
        <f t="shared" si="492"/>
        <v>1.8569944671740224E-2</v>
      </c>
      <c r="AM3462" s="27">
        <v>45775</v>
      </c>
      <c r="AN3462" s="28">
        <v>275.45</v>
      </c>
      <c r="AO3462">
        <f t="shared" si="493"/>
        <v>3.1584679615175304E-3</v>
      </c>
      <c r="AR3462" s="27">
        <v>45775</v>
      </c>
      <c r="AS3462" s="28">
        <v>46.21</v>
      </c>
      <c r="AT3462">
        <f t="shared" si="494"/>
        <v>2.5968405107119619E-3</v>
      </c>
    </row>
    <row r="3463" spans="4:46" x14ac:dyDescent="0.2">
      <c r="D3463" s="27">
        <v>45776</v>
      </c>
      <c r="E3463" s="28">
        <v>241.53</v>
      </c>
      <c r="F3463">
        <f t="shared" si="486"/>
        <v>1.2710636359872352E-2</v>
      </c>
      <c r="I3463" s="27">
        <v>45776</v>
      </c>
      <c r="J3463" s="28">
        <v>410.54</v>
      </c>
      <c r="K3463">
        <f t="shared" si="487"/>
        <v>-5.1395722706679692E-3</v>
      </c>
      <c r="N3463" s="27">
        <v>45776</v>
      </c>
      <c r="O3463" s="28">
        <v>230.37</v>
      </c>
      <c r="P3463">
        <f t="shared" si="488"/>
        <v>-7.3360246559881492E-3</v>
      </c>
      <c r="S3463" s="27">
        <v>45776</v>
      </c>
      <c r="T3463" s="28">
        <v>135.29</v>
      </c>
      <c r="U3463" s="36">
        <f t="shared" si="489"/>
        <v>2.6313844334392877E-2</v>
      </c>
      <c r="X3463" s="27">
        <v>45776</v>
      </c>
      <c r="Y3463" s="28">
        <v>728.56</v>
      </c>
      <c r="Z3463">
        <f t="shared" si="490"/>
        <v>1.1131547161524091E-2</v>
      </c>
      <c r="AC3463" s="27">
        <v>45776</v>
      </c>
      <c r="AD3463" s="28">
        <v>186.14</v>
      </c>
      <c r="AE3463">
        <f t="shared" si="491"/>
        <v>-4.8887933813258622E-3</v>
      </c>
      <c r="AH3463" s="27">
        <v>45776</v>
      </c>
      <c r="AI3463" s="28">
        <v>480.49</v>
      </c>
      <c r="AJ3463">
        <f t="shared" si="492"/>
        <v>-1.8730878894462899E-3</v>
      </c>
      <c r="AM3463" s="27">
        <v>45776</v>
      </c>
      <c r="AN3463" s="28">
        <v>276.32</v>
      </c>
      <c r="AO3463">
        <f t="shared" si="493"/>
        <v>9.7712796757365439E-4</v>
      </c>
      <c r="AR3463" s="27">
        <v>45776</v>
      </c>
      <c r="AS3463" s="28">
        <v>46.33</v>
      </c>
      <c r="AT3463">
        <f t="shared" si="494"/>
        <v>1.3598100582775885E-2</v>
      </c>
    </row>
    <row r="3464" spans="4:46" x14ac:dyDescent="0.2">
      <c r="D3464" s="27">
        <v>45777</v>
      </c>
      <c r="E3464" s="28">
        <v>244.6</v>
      </c>
      <c r="F3464">
        <f t="shared" si="486"/>
        <v>-5.3147996729352442E-4</v>
      </c>
      <c r="I3464" s="27">
        <v>45777</v>
      </c>
      <c r="J3464" s="28">
        <v>408.43</v>
      </c>
      <c r="K3464">
        <f t="shared" si="487"/>
        <v>2.9625639644492718E-3</v>
      </c>
      <c r="N3464" s="27">
        <v>45777</v>
      </c>
      <c r="O3464" s="28">
        <v>228.68</v>
      </c>
      <c r="P3464">
        <f t="shared" si="488"/>
        <v>-8.8770334091307079E-3</v>
      </c>
      <c r="S3464" s="27">
        <v>45777</v>
      </c>
      <c r="T3464" s="28">
        <v>138.85</v>
      </c>
      <c r="U3464" s="36">
        <f t="shared" si="489"/>
        <v>3.961109110551142E-3</v>
      </c>
      <c r="X3464" s="27">
        <v>45777</v>
      </c>
      <c r="Y3464" s="28">
        <v>736.67</v>
      </c>
      <c r="Z3464">
        <f t="shared" si="490"/>
        <v>-2.75564363962153E-2</v>
      </c>
      <c r="AC3464" s="27">
        <v>45777</v>
      </c>
      <c r="AD3464" s="28">
        <v>185.23</v>
      </c>
      <c r="AE3464">
        <f t="shared" si="491"/>
        <v>-7.8820925336067216E-3</v>
      </c>
      <c r="AH3464" s="27">
        <v>45777</v>
      </c>
      <c r="AI3464" s="28">
        <v>479.59</v>
      </c>
      <c r="AJ3464">
        <f t="shared" si="492"/>
        <v>6.734919410329665E-3</v>
      </c>
      <c r="AM3464" s="27">
        <v>45777</v>
      </c>
      <c r="AN3464" s="28">
        <v>276.58999999999997</v>
      </c>
      <c r="AO3464">
        <f t="shared" si="493"/>
        <v>1.2147944611157424E-2</v>
      </c>
      <c r="AR3464" s="27">
        <v>45777</v>
      </c>
      <c r="AS3464" s="28">
        <v>46.96</v>
      </c>
      <c r="AT3464">
        <f t="shared" si="494"/>
        <v>-9.1567291311754895E-3</v>
      </c>
    </row>
    <row r="3465" spans="4:46" x14ac:dyDescent="0.2">
      <c r="D3465" s="27">
        <v>45778</v>
      </c>
      <c r="E3465" s="28">
        <v>244.47</v>
      </c>
      <c r="F3465">
        <f t="shared" si="486"/>
        <v>1.636192579866691E-3</v>
      </c>
      <c r="I3465" s="27">
        <v>45778</v>
      </c>
      <c r="J3465" s="28">
        <v>409.64</v>
      </c>
      <c r="K3465">
        <f t="shared" si="487"/>
        <v>1.2523191094619746E-2</v>
      </c>
      <c r="N3465" s="27">
        <v>45778</v>
      </c>
      <c r="O3465" s="28">
        <v>226.65</v>
      </c>
      <c r="P3465">
        <f t="shared" si="488"/>
        <v>-8.8241782484010933E-5</v>
      </c>
      <c r="S3465" s="27">
        <v>45778</v>
      </c>
      <c r="T3465" s="28">
        <v>139.4</v>
      </c>
      <c r="U3465" s="36">
        <f t="shared" si="489"/>
        <v>-1.2195121951220633E-3</v>
      </c>
      <c r="X3465" s="27">
        <v>45778</v>
      </c>
      <c r="Y3465" s="28">
        <v>716.37</v>
      </c>
      <c r="Z3465">
        <f t="shared" si="490"/>
        <v>-1.7588676242723755E-2</v>
      </c>
      <c r="AC3465" s="27">
        <v>45778</v>
      </c>
      <c r="AD3465" s="28">
        <v>183.77</v>
      </c>
      <c r="AE3465">
        <f t="shared" si="491"/>
        <v>8.1623768841485589E-3</v>
      </c>
      <c r="AH3465" s="27">
        <v>45778</v>
      </c>
      <c r="AI3465" s="28">
        <v>482.82</v>
      </c>
      <c r="AJ3465">
        <f t="shared" si="492"/>
        <v>1.9676069756844328E-3</v>
      </c>
      <c r="AM3465" s="27">
        <v>45778</v>
      </c>
      <c r="AN3465" s="28">
        <v>279.95</v>
      </c>
      <c r="AO3465">
        <f t="shared" si="493"/>
        <v>-2.5004465083050542E-3</v>
      </c>
      <c r="AR3465" s="27">
        <v>45778</v>
      </c>
      <c r="AS3465" s="28">
        <v>46.53</v>
      </c>
      <c r="AT3465">
        <f t="shared" si="494"/>
        <v>-1.1175585643670827E-2</v>
      </c>
    </row>
    <row r="3466" spans="4:46" x14ac:dyDescent="0.2">
      <c r="D3466" s="27">
        <v>45779</v>
      </c>
      <c r="E3466" s="28">
        <v>244.87</v>
      </c>
      <c r="F3466">
        <f t="shared" si="486"/>
        <v>3.9204475844325515E-3</v>
      </c>
      <c r="I3466" s="27">
        <v>45779</v>
      </c>
      <c r="J3466" s="28">
        <v>414.77</v>
      </c>
      <c r="K3466">
        <f t="shared" si="487"/>
        <v>3.2789256696483804E-3</v>
      </c>
      <c r="N3466" s="27">
        <v>45779</v>
      </c>
      <c r="O3466" s="28">
        <v>226.63</v>
      </c>
      <c r="P3466">
        <f t="shared" si="488"/>
        <v>-1.6546794334377668E-2</v>
      </c>
      <c r="S3466" s="27">
        <v>45779</v>
      </c>
      <c r="T3466" s="28">
        <v>139.22999999999999</v>
      </c>
      <c r="U3466" s="36">
        <f t="shared" si="489"/>
        <v>6.3204769087124024E-3</v>
      </c>
      <c r="X3466" s="27">
        <v>45779</v>
      </c>
      <c r="Y3466" s="28">
        <v>703.77</v>
      </c>
      <c r="Z3466">
        <f t="shared" si="490"/>
        <v>-1.2688804581042046E-2</v>
      </c>
      <c r="AC3466" s="27">
        <v>45779</v>
      </c>
      <c r="AD3466" s="28">
        <v>185.27</v>
      </c>
      <c r="AE3466">
        <f t="shared" si="491"/>
        <v>-3.8322448318670599E-3</v>
      </c>
      <c r="AH3466" s="27">
        <v>45779</v>
      </c>
      <c r="AI3466" s="28">
        <v>483.77</v>
      </c>
      <c r="AJ3466">
        <f t="shared" si="492"/>
        <v>-4.0721830621989197E-3</v>
      </c>
      <c r="AM3466" s="27">
        <v>45779</v>
      </c>
      <c r="AN3466" s="28">
        <v>279.25</v>
      </c>
      <c r="AO3466">
        <f t="shared" si="493"/>
        <v>-4.4583706356311481E-2</v>
      </c>
      <c r="AR3466" s="27">
        <v>45779</v>
      </c>
      <c r="AS3466" s="28">
        <v>46.01</v>
      </c>
      <c r="AT3466">
        <f t="shared" si="494"/>
        <v>-1.5431427950445609E-2</v>
      </c>
    </row>
    <row r="3467" spans="4:46" x14ac:dyDescent="0.2">
      <c r="D3467" s="27">
        <v>45780</v>
      </c>
      <c r="E3467" s="28">
        <v>245.83</v>
      </c>
      <c r="F3467">
        <f t="shared" si="486"/>
        <v>-1.1389984948948495E-3</v>
      </c>
      <c r="I3467" s="27">
        <v>45780</v>
      </c>
      <c r="J3467" s="28">
        <v>416.13</v>
      </c>
      <c r="K3467">
        <f t="shared" si="487"/>
        <v>-1.9032513877874746E-2</v>
      </c>
      <c r="N3467" s="27">
        <v>45780</v>
      </c>
      <c r="O3467" s="28">
        <v>222.88</v>
      </c>
      <c r="P3467">
        <f t="shared" si="488"/>
        <v>-2.8266331658291399E-2</v>
      </c>
      <c r="S3467" s="27">
        <v>45780</v>
      </c>
      <c r="T3467" s="28">
        <v>140.11000000000001</v>
      </c>
      <c r="U3467" s="36">
        <f t="shared" si="489"/>
        <v>-4.0539576047391335E-2</v>
      </c>
      <c r="X3467" s="27">
        <v>45780</v>
      </c>
      <c r="Y3467" s="28">
        <v>694.84</v>
      </c>
      <c r="Z3467">
        <f t="shared" si="490"/>
        <v>-1.624834494272076E-2</v>
      </c>
      <c r="AC3467" s="27">
        <v>45780</v>
      </c>
      <c r="AD3467" s="28">
        <v>184.56</v>
      </c>
      <c r="AE3467">
        <f t="shared" si="491"/>
        <v>-2.6549631556133546E-2</v>
      </c>
      <c r="AH3467" s="27">
        <v>45780</v>
      </c>
      <c r="AI3467" s="28">
        <v>481.8</v>
      </c>
      <c r="AJ3467">
        <f t="shared" si="492"/>
        <v>-6.3511830635117894E-3</v>
      </c>
      <c r="AM3467" s="27">
        <v>45780</v>
      </c>
      <c r="AN3467" s="28">
        <v>266.8</v>
      </c>
      <c r="AO3467">
        <f t="shared" si="493"/>
        <v>-9.5952023988006285E-3</v>
      </c>
      <c r="AR3467" s="27">
        <v>45780</v>
      </c>
      <c r="AS3467" s="28">
        <v>45.3</v>
      </c>
      <c r="AT3467">
        <f t="shared" si="494"/>
        <v>-1.0816777041942505E-2</v>
      </c>
    </row>
    <row r="3468" spans="4:46" x14ac:dyDescent="0.2">
      <c r="D3468" s="27">
        <v>45781</v>
      </c>
      <c r="E3468" s="28">
        <v>245.55</v>
      </c>
      <c r="F3468">
        <f t="shared" si="486"/>
        <v>6.312360008144946E-3</v>
      </c>
      <c r="I3468" s="27">
        <v>45781</v>
      </c>
      <c r="J3468" s="28">
        <v>408.21</v>
      </c>
      <c r="K3468">
        <f t="shared" si="487"/>
        <v>-1.0313319124960141E-2</v>
      </c>
      <c r="N3468" s="27">
        <v>45781</v>
      </c>
      <c r="O3468" s="28">
        <v>216.58</v>
      </c>
      <c r="P3468">
        <f t="shared" si="488"/>
        <v>-1.7868685935912842E-2</v>
      </c>
      <c r="S3468" s="27">
        <v>45781</v>
      </c>
      <c r="T3468" s="28">
        <v>134.43</v>
      </c>
      <c r="U3468" s="36">
        <f t="shared" si="489"/>
        <v>-3.0871085323216585E-2</v>
      </c>
      <c r="X3468" s="27">
        <v>45781</v>
      </c>
      <c r="Y3468" s="28">
        <v>683.55</v>
      </c>
      <c r="Z3468">
        <f t="shared" si="490"/>
        <v>-2.2558700899714679E-2</v>
      </c>
      <c r="AC3468" s="27">
        <v>45781</v>
      </c>
      <c r="AD3468" s="28">
        <v>179.66</v>
      </c>
      <c r="AE3468">
        <f t="shared" si="491"/>
        <v>-2.2820883891795374E-3</v>
      </c>
      <c r="AH3468" s="27">
        <v>45781</v>
      </c>
      <c r="AI3468" s="28">
        <v>478.74</v>
      </c>
      <c r="AJ3468">
        <f t="shared" si="492"/>
        <v>4.1107908259180315E-2</v>
      </c>
      <c r="AM3468" s="27">
        <v>45781</v>
      </c>
      <c r="AN3468" s="28">
        <v>264.24</v>
      </c>
      <c r="AO3468">
        <f t="shared" si="493"/>
        <v>-1.0974871329094915E-2</v>
      </c>
      <c r="AR3468" s="27">
        <v>45781</v>
      </c>
      <c r="AS3468" s="28">
        <v>44.81</v>
      </c>
      <c r="AT3468">
        <f t="shared" si="494"/>
        <v>-7.8107565275608026E-3</v>
      </c>
    </row>
    <row r="3469" spans="4:46" x14ac:dyDescent="0.2">
      <c r="D3469" s="27">
        <v>45782</v>
      </c>
      <c r="E3469" s="28">
        <v>247.1</v>
      </c>
      <c r="F3469">
        <f t="shared" si="486"/>
        <v>-2.4281667341163882E-4</v>
      </c>
      <c r="I3469" s="27">
        <v>45782</v>
      </c>
      <c r="J3469" s="28">
        <v>404</v>
      </c>
      <c r="K3469">
        <f t="shared" si="487"/>
        <v>-1.5099009900990112E-2</v>
      </c>
      <c r="N3469" s="27">
        <v>45782</v>
      </c>
      <c r="O3469" s="28">
        <v>212.71</v>
      </c>
      <c r="P3469">
        <f t="shared" si="488"/>
        <v>4.2311127826621941E-4</v>
      </c>
      <c r="S3469" s="27">
        <v>45782</v>
      </c>
      <c r="T3469" s="28">
        <v>130.28</v>
      </c>
      <c r="U3469" s="36">
        <f t="shared" si="489"/>
        <v>-2.8016579674547182E-2</v>
      </c>
      <c r="X3469" s="27">
        <v>45782</v>
      </c>
      <c r="Y3469" s="28">
        <v>668.13</v>
      </c>
      <c r="Z3469">
        <f t="shared" si="490"/>
        <v>-1.59100773801506E-2</v>
      </c>
      <c r="AC3469" s="27">
        <v>45782</v>
      </c>
      <c r="AD3469" s="28">
        <v>179.25</v>
      </c>
      <c r="AE3469">
        <f t="shared" si="491"/>
        <v>-2.1366806136680738E-2</v>
      </c>
      <c r="AH3469" s="27">
        <v>45782</v>
      </c>
      <c r="AI3469" s="28">
        <v>498.42</v>
      </c>
      <c r="AJ3469">
        <f t="shared" si="492"/>
        <v>2.8088760483127029E-3</v>
      </c>
      <c r="AM3469" s="27">
        <v>45782</v>
      </c>
      <c r="AN3469" s="28">
        <v>261.33999999999997</v>
      </c>
      <c r="AO3469">
        <f t="shared" si="493"/>
        <v>-1.5076146016683278E-2</v>
      </c>
      <c r="AR3469" s="27">
        <v>45782</v>
      </c>
      <c r="AS3469" s="28">
        <v>44.46</v>
      </c>
      <c r="AT3469">
        <f t="shared" si="494"/>
        <v>-1.1695906432748648E-2</v>
      </c>
    </row>
    <row r="3470" spans="4:46" x14ac:dyDescent="0.2">
      <c r="D3470" s="27">
        <v>45783</v>
      </c>
      <c r="E3470" s="28">
        <v>247.04</v>
      </c>
      <c r="F3470">
        <f t="shared" si="486"/>
        <v>-2.7040155440414382E-2</v>
      </c>
      <c r="I3470" s="27">
        <v>45783</v>
      </c>
      <c r="J3470" s="28">
        <v>397.9</v>
      </c>
      <c r="K3470">
        <f t="shared" si="487"/>
        <v>4.599145513948244E-3</v>
      </c>
      <c r="N3470" s="27">
        <v>45783</v>
      </c>
      <c r="O3470" s="28">
        <v>212.8</v>
      </c>
      <c r="P3470">
        <f t="shared" si="488"/>
        <v>7.2838345864660869E-3</v>
      </c>
      <c r="S3470" s="27">
        <v>45783</v>
      </c>
      <c r="T3470" s="28">
        <v>126.63</v>
      </c>
      <c r="U3470" s="36">
        <f t="shared" si="489"/>
        <v>3.6721156124141174E-2</v>
      </c>
      <c r="X3470" s="27">
        <v>45783</v>
      </c>
      <c r="Y3470" s="28">
        <v>657.5</v>
      </c>
      <c r="Z3470">
        <f t="shared" si="490"/>
        <v>2.4638783269961939E-2</v>
      </c>
      <c r="AC3470" s="27">
        <v>45783</v>
      </c>
      <c r="AD3470" s="28">
        <v>175.42</v>
      </c>
      <c r="AE3470">
        <f t="shared" si="491"/>
        <v>-1.5334625470299845E-2</v>
      </c>
      <c r="AH3470" s="27">
        <v>45783</v>
      </c>
      <c r="AI3470" s="28">
        <v>499.82</v>
      </c>
      <c r="AJ3470">
        <f t="shared" si="492"/>
        <v>-1.1444119883157855E-2</v>
      </c>
      <c r="AM3470" s="27">
        <v>45783</v>
      </c>
      <c r="AN3470" s="28">
        <v>257.39999999999998</v>
      </c>
      <c r="AO3470">
        <f t="shared" si="493"/>
        <v>5.4001554001554819E-3</v>
      </c>
      <c r="AR3470" s="27">
        <v>45783</v>
      </c>
      <c r="AS3470" s="28">
        <v>43.94</v>
      </c>
      <c r="AT3470">
        <f t="shared" si="494"/>
        <v>0</v>
      </c>
    </row>
    <row r="3471" spans="4:46" x14ac:dyDescent="0.2">
      <c r="D3471" s="27">
        <v>45784</v>
      </c>
      <c r="E3471" s="28">
        <v>240.36</v>
      </c>
      <c r="F3471">
        <f t="shared" si="486"/>
        <v>-1.273090364453322E-2</v>
      </c>
      <c r="I3471" s="27">
        <v>45784</v>
      </c>
      <c r="J3471" s="28">
        <v>399.73</v>
      </c>
      <c r="K3471">
        <f t="shared" si="487"/>
        <v>-1.8012158206789697E-2</v>
      </c>
      <c r="N3471" s="27">
        <v>45784</v>
      </c>
      <c r="O3471" s="28">
        <v>214.35</v>
      </c>
      <c r="P3471">
        <f t="shared" si="488"/>
        <v>-2.6172148355493308E-2</v>
      </c>
      <c r="S3471" s="27">
        <v>45784</v>
      </c>
      <c r="T3471" s="28">
        <v>131.28</v>
      </c>
      <c r="U3471" s="36">
        <f t="shared" si="489"/>
        <v>-8.4780621572212E-2</v>
      </c>
      <c r="X3471" s="27">
        <v>45784</v>
      </c>
      <c r="Y3471" s="28">
        <v>673.7</v>
      </c>
      <c r="Z3471">
        <f t="shared" si="490"/>
        <v>-2.2947899658601778E-2</v>
      </c>
      <c r="AC3471" s="27">
        <v>45784</v>
      </c>
      <c r="AD3471" s="28">
        <v>172.73</v>
      </c>
      <c r="AE3471">
        <f t="shared" si="491"/>
        <v>-2.4489087014415545E-2</v>
      </c>
      <c r="AH3471" s="27">
        <v>45784</v>
      </c>
      <c r="AI3471" s="28">
        <v>494.1</v>
      </c>
      <c r="AJ3471">
        <f t="shared" si="492"/>
        <v>1.6818457802064257E-2</v>
      </c>
      <c r="AM3471" s="27">
        <v>45784</v>
      </c>
      <c r="AN3471" s="28">
        <v>258.79000000000002</v>
      </c>
      <c r="AO3471">
        <f t="shared" si="493"/>
        <v>1.0046756057033868E-3</v>
      </c>
      <c r="AR3471" s="27">
        <v>45784</v>
      </c>
      <c r="AS3471" s="28">
        <v>43.94</v>
      </c>
      <c r="AT3471">
        <f t="shared" si="494"/>
        <v>4.0964952207556138E-3</v>
      </c>
    </row>
    <row r="3472" spans="4:46" x14ac:dyDescent="0.2">
      <c r="D3472" s="27">
        <v>45785</v>
      </c>
      <c r="E3472" s="28">
        <v>237.3</v>
      </c>
      <c r="F3472">
        <f t="shared" si="486"/>
        <v>1.913190054782965E-2</v>
      </c>
      <c r="I3472" s="27">
        <v>45785</v>
      </c>
      <c r="J3472" s="28">
        <v>392.53</v>
      </c>
      <c r="K3472">
        <f t="shared" si="487"/>
        <v>1.1362188877283463E-2</v>
      </c>
      <c r="N3472" s="27">
        <v>45785</v>
      </c>
      <c r="O3472" s="28">
        <v>208.74</v>
      </c>
      <c r="P3472">
        <f t="shared" si="488"/>
        <v>1.6958896234550158E-2</v>
      </c>
      <c r="S3472" s="27">
        <v>45785</v>
      </c>
      <c r="T3472" s="28">
        <v>120.15</v>
      </c>
      <c r="U3472" s="36">
        <f t="shared" si="489"/>
        <v>3.970037453183517E-2</v>
      </c>
      <c r="X3472" s="27">
        <v>45785</v>
      </c>
      <c r="Y3472" s="28">
        <v>658.24</v>
      </c>
      <c r="Z3472">
        <f t="shared" si="490"/>
        <v>1.51312591152164E-2</v>
      </c>
      <c r="AC3472" s="27">
        <v>45785</v>
      </c>
      <c r="AD3472" s="28">
        <v>168.5</v>
      </c>
      <c r="AE3472">
        <f t="shared" si="491"/>
        <v>1.056379821958453E-2</v>
      </c>
      <c r="AH3472" s="27">
        <v>45785</v>
      </c>
      <c r="AI3472" s="28">
        <v>502.41</v>
      </c>
      <c r="AJ3472">
        <f t="shared" si="492"/>
        <v>2.2730439282657722E-2</v>
      </c>
      <c r="AM3472" s="27">
        <v>45785</v>
      </c>
      <c r="AN3472" s="28">
        <v>259.05</v>
      </c>
      <c r="AO3472">
        <f t="shared" si="493"/>
        <v>2.1617448369040559E-2</v>
      </c>
      <c r="AR3472" s="27">
        <v>45785</v>
      </c>
      <c r="AS3472" s="28">
        <v>44.12</v>
      </c>
      <c r="AT3472">
        <f t="shared" si="494"/>
        <v>4.4877606527651936E-2</v>
      </c>
    </row>
    <row r="3473" spans="4:46" x14ac:dyDescent="0.2">
      <c r="D3473" s="27">
        <v>45786</v>
      </c>
      <c r="E3473" s="28">
        <v>241.84</v>
      </c>
      <c r="F3473">
        <f t="shared" si="486"/>
        <v>-1.5754217664571635E-2</v>
      </c>
      <c r="I3473" s="27">
        <v>45786</v>
      </c>
      <c r="J3473" s="28">
        <v>396.99</v>
      </c>
      <c r="K3473">
        <f t="shared" si="487"/>
        <v>-2.1411118667976514E-2</v>
      </c>
      <c r="N3473" s="27">
        <v>45786</v>
      </c>
      <c r="O3473" s="28">
        <v>212.28</v>
      </c>
      <c r="P3473">
        <f t="shared" si="488"/>
        <v>-3.4200113058224901E-2</v>
      </c>
      <c r="S3473" s="27">
        <v>45786</v>
      </c>
      <c r="T3473" s="28">
        <v>124.92</v>
      </c>
      <c r="U3473" s="36">
        <f t="shared" si="489"/>
        <v>-8.6935638808837701E-2</v>
      </c>
      <c r="X3473" s="27">
        <v>45786</v>
      </c>
      <c r="Y3473" s="28">
        <v>668.2</v>
      </c>
      <c r="Z3473">
        <f t="shared" si="490"/>
        <v>-1.9679736605806797E-2</v>
      </c>
      <c r="AC3473" s="27">
        <v>45786</v>
      </c>
      <c r="AD3473" s="28">
        <v>170.28</v>
      </c>
      <c r="AE3473">
        <f t="shared" si="491"/>
        <v>-1.9203664552501776E-2</v>
      </c>
      <c r="AH3473" s="27">
        <v>45786</v>
      </c>
      <c r="AI3473" s="28">
        <v>513.83000000000004</v>
      </c>
      <c r="AJ3473">
        <f t="shared" si="492"/>
        <v>-7.298133623961367E-3</v>
      </c>
      <c r="AM3473" s="27">
        <v>45786</v>
      </c>
      <c r="AN3473" s="28">
        <v>264.64999999999998</v>
      </c>
      <c r="AO3473">
        <f t="shared" si="493"/>
        <v>-1.5227659172491914E-2</v>
      </c>
      <c r="AR3473" s="27">
        <v>45786</v>
      </c>
      <c r="AS3473" s="28">
        <v>46.1</v>
      </c>
      <c r="AT3473">
        <f t="shared" si="494"/>
        <v>-1.1713665943600904E-2</v>
      </c>
    </row>
    <row r="3474" spans="4:46" x14ac:dyDescent="0.2">
      <c r="D3474" s="27">
        <v>45787</v>
      </c>
      <c r="E3474" s="28">
        <v>238.03</v>
      </c>
      <c r="F3474">
        <f t="shared" si="486"/>
        <v>-8.8224173423517849E-3</v>
      </c>
      <c r="I3474" s="27">
        <v>45787</v>
      </c>
      <c r="J3474" s="28">
        <v>388.49</v>
      </c>
      <c r="K3474">
        <f t="shared" si="487"/>
        <v>3.0888825967201328E-4</v>
      </c>
      <c r="N3474" s="27">
        <v>45787</v>
      </c>
      <c r="O3474" s="28">
        <v>205.02</v>
      </c>
      <c r="P3474">
        <f t="shared" si="488"/>
        <v>-5.9506389620525013E-3</v>
      </c>
      <c r="S3474" s="27">
        <v>45787</v>
      </c>
      <c r="T3474" s="28">
        <v>114.06</v>
      </c>
      <c r="U3474" s="36">
        <f t="shared" si="489"/>
        <v>1.6920918814658847E-2</v>
      </c>
      <c r="X3474" s="27">
        <v>45787</v>
      </c>
      <c r="Y3474" s="28">
        <v>655.04999999999995</v>
      </c>
      <c r="Z3474">
        <f t="shared" si="490"/>
        <v>-2.2975345393481339E-2</v>
      </c>
      <c r="AC3474" s="27">
        <v>45787</v>
      </c>
      <c r="AD3474" s="28">
        <v>167.01</v>
      </c>
      <c r="AE3474">
        <f t="shared" si="491"/>
        <v>2.3411771750194488E-2</v>
      </c>
      <c r="AH3474" s="27">
        <v>45787</v>
      </c>
      <c r="AI3474" s="28">
        <v>510.08</v>
      </c>
      <c r="AJ3474">
        <f t="shared" si="492"/>
        <v>-2.7877979924717633E-2</v>
      </c>
      <c r="AM3474" s="27">
        <v>45787</v>
      </c>
      <c r="AN3474" s="28">
        <v>260.62</v>
      </c>
      <c r="AO3474">
        <f t="shared" si="493"/>
        <v>-3.9789732177116122E-2</v>
      </c>
      <c r="AR3474" s="27">
        <v>45787</v>
      </c>
      <c r="AS3474" s="28">
        <v>45.56</v>
      </c>
      <c r="AT3474">
        <f t="shared" si="494"/>
        <v>-6.3432835820895539E-2</v>
      </c>
    </row>
    <row r="3475" spans="4:46" x14ac:dyDescent="0.2">
      <c r="D3475" s="27">
        <v>45788</v>
      </c>
      <c r="E3475" s="28">
        <v>235.93</v>
      </c>
      <c r="F3475">
        <f t="shared" si="486"/>
        <v>-8.053236129360597E-4</v>
      </c>
      <c r="I3475" s="27">
        <v>45788</v>
      </c>
      <c r="J3475" s="28">
        <v>388.61</v>
      </c>
      <c r="K3475">
        <f t="shared" si="487"/>
        <v>3.1934330048120074E-2</v>
      </c>
      <c r="N3475" s="27">
        <v>45788</v>
      </c>
      <c r="O3475" s="28">
        <v>203.8</v>
      </c>
      <c r="P3475">
        <f t="shared" si="488"/>
        <v>2.2374877330716414E-2</v>
      </c>
      <c r="S3475" s="27">
        <v>45788</v>
      </c>
      <c r="T3475" s="28">
        <v>115.99</v>
      </c>
      <c r="U3475" s="36">
        <f t="shared" si="489"/>
        <v>1.1294077075610032E-2</v>
      </c>
      <c r="X3475" s="27">
        <v>45788</v>
      </c>
      <c r="Y3475" s="28">
        <v>640</v>
      </c>
      <c r="Z3475">
        <f t="shared" si="490"/>
        <v>2.5734375000000087E-2</v>
      </c>
      <c r="AC3475" s="27">
        <v>45788</v>
      </c>
      <c r="AD3475" s="28">
        <v>170.92</v>
      </c>
      <c r="AE3475">
        <f t="shared" si="491"/>
        <v>1.2286449801076627E-2</v>
      </c>
      <c r="AH3475" s="27">
        <v>45788</v>
      </c>
      <c r="AI3475" s="28">
        <v>495.86</v>
      </c>
      <c r="AJ3475">
        <f t="shared" si="492"/>
        <v>5.324083410640057E-3</v>
      </c>
      <c r="AM3475" s="27">
        <v>45788</v>
      </c>
      <c r="AN3475" s="28">
        <v>250.25</v>
      </c>
      <c r="AO3475">
        <f t="shared" si="493"/>
        <v>5.1148851148852259E-3</v>
      </c>
      <c r="AR3475" s="27">
        <v>45788</v>
      </c>
      <c r="AS3475" s="28">
        <v>42.67</v>
      </c>
      <c r="AT3475">
        <f t="shared" si="494"/>
        <v>-8.9055542535739773E-3</v>
      </c>
    </row>
    <row r="3476" spans="4:46" x14ac:dyDescent="0.2">
      <c r="D3476" s="27">
        <v>45789</v>
      </c>
      <c r="E3476" s="28">
        <v>235.74</v>
      </c>
      <c r="F3476">
        <f t="shared" si="486"/>
        <v>-1.7392042080257575E-3</v>
      </c>
      <c r="I3476" s="27">
        <v>45789</v>
      </c>
      <c r="J3476" s="28">
        <v>401.02</v>
      </c>
      <c r="K3476">
        <f t="shared" si="487"/>
        <v>-1.0298738217545234E-2</v>
      </c>
      <c r="N3476" s="27">
        <v>45789</v>
      </c>
      <c r="O3476" s="28">
        <v>208.36</v>
      </c>
      <c r="P3476">
        <f t="shared" si="488"/>
        <v>-3.6763294298329918E-2</v>
      </c>
      <c r="S3476" s="27">
        <v>45789</v>
      </c>
      <c r="T3476" s="28">
        <v>117.3</v>
      </c>
      <c r="U3476" s="36">
        <f t="shared" si="489"/>
        <v>-5.737425404944585E-2</v>
      </c>
      <c r="X3476" s="27">
        <v>45789</v>
      </c>
      <c r="Y3476" s="28">
        <v>656.47</v>
      </c>
      <c r="Z3476">
        <f t="shared" si="490"/>
        <v>-4.3474949350313152E-2</v>
      </c>
      <c r="AC3476" s="27">
        <v>45789</v>
      </c>
      <c r="AD3476" s="28">
        <v>173.02</v>
      </c>
      <c r="AE3476">
        <f t="shared" si="491"/>
        <v>-3.8723846954110686E-3</v>
      </c>
      <c r="AH3476" s="27">
        <v>45789</v>
      </c>
      <c r="AI3476" s="28">
        <v>498.5</v>
      </c>
      <c r="AJ3476">
        <f t="shared" si="492"/>
        <v>-1.3239719157472907E-3</v>
      </c>
      <c r="AM3476" s="27">
        <v>45789</v>
      </c>
      <c r="AN3476" s="28">
        <v>251.53</v>
      </c>
      <c r="AO3476">
        <f t="shared" si="493"/>
        <v>-1.9838587842404554E-2</v>
      </c>
      <c r="AR3476" s="27">
        <v>45789</v>
      </c>
      <c r="AS3476" s="28">
        <v>42.29</v>
      </c>
      <c r="AT3476">
        <f t="shared" si="494"/>
        <v>-1.962638921730897E-2</v>
      </c>
    </row>
    <row r="3477" spans="4:46" x14ac:dyDescent="0.2">
      <c r="D3477" s="27">
        <v>45790</v>
      </c>
      <c r="E3477" s="28">
        <v>235.33</v>
      </c>
      <c r="F3477">
        <f t="shared" si="486"/>
        <v>1.589257638210162E-2</v>
      </c>
      <c r="I3477" s="27">
        <v>45790</v>
      </c>
      <c r="J3477" s="28">
        <v>396.89</v>
      </c>
      <c r="K3477">
        <f t="shared" si="487"/>
        <v>-9.0201315225880707E-3</v>
      </c>
      <c r="N3477" s="27">
        <v>45790</v>
      </c>
      <c r="O3477" s="28">
        <v>200.7</v>
      </c>
      <c r="P3477">
        <f t="shared" si="488"/>
        <v>-7.2247135027403431E-3</v>
      </c>
      <c r="S3477" s="27">
        <v>45790</v>
      </c>
      <c r="T3477" s="28">
        <v>110.57</v>
      </c>
      <c r="U3477" s="36">
        <f t="shared" si="489"/>
        <v>1.9173374333001814E-2</v>
      </c>
      <c r="X3477" s="27">
        <v>45790</v>
      </c>
      <c r="Y3477" s="28">
        <v>627.92999999999995</v>
      </c>
      <c r="Z3477">
        <f t="shared" si="490"/>
        <v>-3.6150526332552335E-3</v>
      </c>
      <c r="AC3477" s="27">
        <v>45790</v>
      </c>
      <c r="AD3477" s="28">
        <v>172.35</v>
      </c>
      <c r="AE3477">
        <f t="shared" si="491"/>
        <v>8.7612416594140541E-3</v>
      </c>
      <c r="AH3477" s="27">
        <v>45790</v>
      </c>
      <c r="AI3477" s="28">
        <v>497.84</v>
      </c>
      <c r="AJ3477">
        <f t="shared" si="492"/>
        <v>-4.4592640205688427E-3</v>
      </c>
      <c r="AM3477" s="27">
        <v>45790</v>
      </c>
      <c r="AN3477" s="28">
        <v>246.54</v>
      </c>
      <c r="AO3477">
        <f t="shared" si="493"/>
        <v>-1.7279143343879255E-2</v>
      </c>
      <c r="AR3477" s="27">
        <v>45790</v>
      </c>
      <c r="AS3477" s="28">
        <v>41.46</v>
      </c>
      <c r="AT3477">
        <f t="shared" si="494"/>
        <v>-1.4471780028944004E-3</v>
      </c>
    </row>
    <row r="3478" spans="4:46" x14ac:dyDescent="0.2">
      <c r="D3478" s="27">
        <v>45791</v>
      </c>
      <c r="E3478" s="28">
        <v>239.07</v>
      </c>
      <c r="F3478">
        <f t="shared" si="486"/>
        <v>-4.8479524825364995E-2</v>
      </c>
      <c r="I3478" s="27">
        <v>45791</v>
      </c>
      <c r="J3478" s="28">
        <v>393.31</v>
      </c>
      <c r="K3478">
        <f t="shared" si="487"/>
        <v>-3.3434186773791619E-2</v>
      </c>
      <c r="N3478" s="27">
        <v>45791</v>
      </c>
      <c r="O3478" s="28">
        <v>199.25</v>
      </c>
      <c r="P3478">
        <f t="shared" si="488"/>
        <v>-2.3638644918444252E-2</v>
      </c>
      <c r="S3478" s="27">
        <v>45791</v>
      </c>
      <c r="T3478" s="28">
        <v>112.69</v>
      </c>
      <c r="U3478" s="36">
        <f t="shared" si="489"/>
        <v>-5.0669979590025727E-2</v>
      </c>
      <c r="X3478" s="27">
        <v>45791</v>
      </c>
      <c r="Y3478" s="28">
        <v>625.66</v>
      </c>
      <c r="Z3478">
        <f t="shared" si="490"/>
        <v>-4.4225298085221909E-2</v>
      </c>
      <c r="AC3478" s="27">
        <v>45791</v>
      </c>
      <c r="AD3478" s="28">
        <v>173.86</v>
      </c>
      <c r="AE3478">
        <f t="shared" si="491"/>
        <v>-4.5956516737605035E-2</v>
      </c>
      <c r="AH3478" s="27">
        <v>45791</v>
      </c>
      <c r="AI3478" s="28">
        <v>495.62</v>
      </c>
      <c r="AJ3478">
        <f t="shared" si="492"/>
        <v>2.9861587506558873E-3</v>
      </c>
      <c r="AM3478" s="27">
        <v>45791</v>
      </c>
      <c r="AN3478" s="28">
        <v>242.28</v>
      </c>
      <c r="AO3478">
        <f t="shared" si="493"/>
        <v>-4.1522205712398841E-2</v>
      </c>
      <c r="AR3478" s="27">
        <v>45791</v>
      </c>
      <c r="AS3478" s="28">
        <v>41.4</v>
      </c>
      <c r="AT3478">
        <f t="shared" si="494"/>
        <v>-3.7922705314009653E-2</v>
      </c>
    </row>
    <row r="3479" spans="4:46" x14ac:dyDescent="0.2">
      <c r="D3479" s="27">
        <v>45792</v>
      </c>
      <c r="E3479" s="28">
        <v>227.48</v>
      </c>
      <c r="F3479">
        <f t="shared" si="486"/>
        <v>-2.9189379286091E-2</v>
      </c>
      <c r="I3479" s="27">
        <v>45792</v>
      </c>
      <c r="J3479" s="28">
        <v>380.16</v>
      </c>
      <c r="K3479">
        <f t="shared" si="487"/>
        <v>7.6283670033649997E-4</v>
      </c>
      <c r="N3479" s="27">
        <v>45792</v>
      </c>
      <c r="O3479" s="28">
        <v>194.54</v>
      </c>
      <c r="P3479">
        <f t="shared" si="488"/>
        <v>1.0537678626503677E-2</v>
      </c>
      <c r="S3479" s="27">
        <v>45792</v>
      </c>
      <c r="T3479" s="28">
        <v>106.98</v>
      </c>
      <c r="U3479" s="36">
        <f t="shared" si="489"/>
        <v>1.6638624041876993E-2</v>
      </c>
      <c r="X3479" s="27">
        <v>45792</v>
      </c>
      <c r="Y3479" s="28">
        <v>597.99</v>
      </c>
      <c r="Z3479">
        <f t="shared" si="490"/>
        <v>1.2909914881519713E-2</v>
      </c>
      <c r="AC3479" s="27">
        <v>45792</v>
      </c>
      <c r="AD3479" s="28">
        <v>165.87</v>
      </c>
      <c r="AE3479">
        <f t="shared" si="491"/>
        <v>-1.1032736480376282E-2</v>
      </c>
      <c r="AH3479" s="27">
        <v>45792</v>
      </c>
      <c r="AI3479" s="28">
        <v>497.1</v>
      </c>
      <c r="AJ3479">
        <f t="shared" si="492"/>
        <v>-1.7099175216255258E-3</v>
      </c>
      <c r="AM3479" s="27">
        <v>45792</v>
      </c>
      <c r="AN3479" s="28">
        <v>232.22</v>
      </c>
      <c r="AO3479">
        <f t="shared" si="493"/>
        <v>-1.3263284816122711E-2</v>
      </c>
      <c r="AR3479" s="27">
        <v>45792</v>
      </c>
      <c r="AS3479" s="28">
        <v>39.83</v>
      </c>
      <c r="AT3479">
        <f t="shared" si="494"/>
        <v>-5.523474767762937E-3</v>
      </c>
    </row>
    <row r="3480" spans="4:46" x14ac:dyDescent="0.2">
      <c r="D3480" s="27">
        <v>45793</v>
      </c>
      <c r="E3480" s="28">
        <v>220.84</v>
      </c>
      <c r="F3480">
        <f t="shared" si="486"/>
        <v>-1.7478717623618967E-2</v>
      </c>
      <c r="I3480" s="27">
        <v>45793</v>
      </c>
      <c r="J3480" s="28">
        <v>380.45</v>
      </c>
      <c r="K3480">
        <f t="shared" si="487"/>
        <v>7.4122749375740149E-3</v>
      </c>
      <c r="N3480" s="27">
        <v>45793</v>
      </c>
      <c r="O3480" s="28">
        <v>196.59</v>
      </c>
      <c r="P3480">
        <f t="shared" si="488"/>
        <v>1.1699476066941328E-2</v>
      </c>
      <c r="S3480" s="27">
        <v>45793</v>
      </c>
      <c r="T3480" s="28">
        <v>108.76</v>
      </c>
      <c r="U3480" s="36">
        <f t="shared" si="489"/>
        <v>6.4178006620080774E-2</v>
      </c>
      <c r="X3480" s="27">
        <v>45793</v>
      </c>
      <c r="Y3480" s="28">
        <v>605.71</v>
      </c>
      <c r="Z3480">
        <f t="shared" si="490"/>
        <v>2.2865727823545789E-2</v>
      </c>
      <c r="AC3480" s="27">
        <v>45793</v>
      </c>
      <c r="AD3480" s="28">
        <v>164.04</v>
      </c>
      <c r="AE3480">
        <f t="shared" si="491"/>
        <v>1.8714947573762686E-2</v>
      </c>
      <c r="AH3480" s="27">
        <v>45793</v>
      </c>
      <c r="AI3480" s="28">
        <v>496.25</v>
      </c>
      <c r="AJ3480">
        <f t="shared" si="492"/>
        <v>-6.2468513853908281E-4</v>
      </c>
      <c r="AM3480" s="27">
        <v>45793</v>
      </c>
      <c r="AN3480" s="28">
        <v>229.14</v>
      </c>
      <c r="AO3480">
        <f t="shared" si="493"/>
        <v>-5.4115387972417661E-3</v>
      </c>
      <c r="AR3480" s="27">
        <v>45793</v>
      </c>
      <c r="AS3480" s="28">
        <v>39.61</v>
      </c>
      <c r="AT3480">
        <f t="shared" si="494"/>
        <v>7.5738449886391113E-3</v>
      </c>
    </row>
    <row r="3481" spans="4:46" x14ac:dyDescent="0.2">
      <c r="D3481" s="27">
        <v>45794</v>
      </c>
      <c r="E3481" s="28">
        <v>216.98</v>
      </c>
      <c r="F3481">
        <f t="shared" si="486"/>
        <v>-3.364365379297618E-2</v>
      </c>
      <c r="I3481" s="27">
        <v>45794</v>
      </c>
      <c r="J3481" s="28">
        <v>383.27</v>
      </c>
      <c r="K3481">
        <f t="shared" si="487"/>
        <v>-1.1741070263782682E-2</v>
      </c>
      <c r="N3481" s="27">
        <v>45794</v>
      </c>
      <c r="O3481" s="28">
        <v>198.89</v>
      </c>
      <c r="P3481">
        <f t="shared" si="488"/>
        <v>-2.5139524360199061E-2</v>
      </c>
      <c r="S3481" s="27">
        <v>45794</v>
      </c>
      <c r="T3481" s="28">
        <v>115.74</v>
      </c>
      <c r="U3481" s="36">
        <f t="shared" si="489"/>
        <v>-1.382408847416583E-3</v>
      </c>
      <c r="X3481" s="27">
        <v>45794</v>
      </c>
      <c r="Y3481" s="28">
        <v>619.55999999999995</v>
      </c>
      <c r="Z3481">
        <f t="shared" si="490"/>
        <v>-4.6678287817160546E-2</v>
      </c>
      <c r="AC3481" s="27">
        <v>45794</v>
      </c>
      <c r="AD3481" s="28">
        <v>167.11</v>
      </c>
      <c r="AE3481">
        <f t="shared" si="491"/>
        <v>-2.6030758183232749E-2</v>
      </c>
      <c r="AH3481" s="27">
        <v>45794</v>
      </c>
      <c r="AI3481" s="28">
        <v>495.94</v>
      </c>
      <c r="AJ3481">
        <f t="shared" si="492"/>
        <v>1.6756059200709661E-2</v>
      </c>
      <c r="AM3481" s="27">
        <v>45794</v>
      </c>
      <c r="AN3481" s="28">
        <v>227.9</v>
      </c>
      <c r="AO3481">
        <f t="shared" si="493"/>
        <v>-1.1891180342255447E-2</v>
      </c>
      <c r="AR3481" s="27">
        <v>45794</v>
      </c>
      <c r="AS3481" s="28">
        <v>39.909999999999997</v>
      </c>
      <c r="AT3481">
        <f t="shared" si="494"/>
        <v>-6.0135304434977277E-3</v>
      </c>
    </row>
    <row r="3482" spans="4:46" x14ac:dyDescent="0.2">
      <c r="D3482" s="27">
        <v>45795</v>
      </c>
      <c r="E3482" s="28">
        <v>209.68</v>
      </c>
      <c r="F3482">
        <f t="shared" si="486"/>
        <v>1.8170545593285015E-2</v>
      </c>
      <c r="I3482" s="27">
        <v>45795</v>
      </c>
      <c r="J3482" s="28">
        <v>378.77</v>
      </c>
      <c r="K3482">
        <f t="shared" si="487"/>
        <v>2.5846819969902679E-2</v>
      </c>
      <c r="N3482" s="27">
        <v>45795</v>
      </c>
      <c r="O3482" s="28">
        <v>193.89</v>
      </c>
      <c r="P3482">
        <f t="shared" si="488"/>
        <v>2.0939708081902042E-2</v>
      </c>
      <c r="S3482" s="27">
        <v>45795</v>
      </c>
      <c r="T3482" s="28">
        <v>115.58</v>
      </c>
      <c r="U3482" s="36">
        <f t="shared" si="489"/>
        <v>5.2690776951029639E-2</v>
      </c>
      <c r="X3482" s="27">
        <v>45795</v>
      </c>
      <c r="Y3482" s="28">
        <v>590.64</v>
      </c>
      <c r="Z3482">
        <f t="shared" si="490"/>
        <v>2.8714614655289239E-2</v>
      </c>
      <c r="AC3482" s="27">
        <v>45795</v>
      </c>
      <c r="AD3482" s="28">
        <v>162.76</v>
      </c>
      <c r="AE3482">
        <f t="shared" si="491"/>
        <v>1.6773162939297315E-2</v>
      </c>
      <c r="AH3482" s="27">
        <v>45795</v>
      </c>
      <c r="AI3482" s="28">
        <v>504.25</v>
      </c>
      <c r="AJ3482">
        <f t="shared" si="492"/>
        <v>2.0525532969757121E-2</v>
      </c>
      <c r="AM3482" s="27">
        <v>45795</v>
      </c>
      <c r="AN3482" s="28">
        <v>225.19</v>
      </c>
      <c r="AO3482">
        <f t="shared" si="493"/>
        <v>3.2195035303521413E-2</v>
      </c>
      <c r="AR3482" s="27">
        <v>45795</v>
      </c>
      <c r="AS3482" s="28">
        <v>39.67</v>
      </c>
      <c r="AT3482">
        <f t="shared" si="494"/>
        <v>3.0753718174943323E-2</v>
      </c>
    </row>
    <row r="3483" spans="4:46" x14ac:dyDescent="0.2">
      <c r="D3483" s="27">
        <v>45796</v>
      </c>
      <c r="E3483" s="28">
        <v>213.49</v>
      </c>
      <c r="F3483">
        <f t="shared" si="486"/>
        <v>2.3888706730994524E-3</v>
      </c>
      <c r="I3483" s="27">
        <v>45796</v>
      </c>
      <c r="J3483" s="28">
        <v>388.56</v>
      </c>
      <c r="K3483">
        <f t="shared" si="487"/>
        <v>3.6030471484460591E-4</v>
      </c>
      <c r="N3483" s="27">
        <v>45796</v>
      </c>
      <c r="O3483" s="28">
        <v>197.95</v>
      </c>
      <c r="P3483">
        <f t="shared" si="488"/>
        <v>-1.1164435463500766E-2</v>
      </c>
      <c r="S3483" s="27">
        <v>45796</v>
      </c>
      <c r="T3483" s="28">
        <v>121.67</v>
      </c>
      <c r="U3483" s="36">
        <f t="shared" si="489"/>
        <v>-1.7588559217555644E-2</v>
      </c>
      <c r="X3483" s="27">
        <v>45796</v>
      </c>
      <c r="Y3483" s="28">
        <v>607.6</v>
      </c>
      <c r="Z3483">
        <f t="shared" si="490"/>
        <v>-4.4437129690586552E-3</v>
      </c>
      <c r="AC3483" s="27">
        <v>45796</v>
      </c>
      <c r="AD3483" s="28">
        <v>165.49</v>
      </c>
      <c r="AE3483">
        <f t="shared" si="491"/>
        <v>-7.2511934255847788E-3</v>
      </c>
      <c r="AH3483" s="27">
        <v>45796</v>
      </c>
      <c r="AI3483" s="28">
        <v>514.6</v>
      </c>
      <c r="AJ3483">
        <f t="shared" si="492"/>
        <v>1.6342790516906236E-2</v>
      </c>
      <c r="AM3483" s="27">
        <v>45796</v>
      </c>
      <c r="AN3483" s="28">
        <v>232.44</v>
      </c>
      <c r="AO3483">
        <f t="shared" si="493"/>
        <v>6.4102564102563875E-3</v>
      </c>
      <c r="AR3483" s="27">
        <v>45796</v>
      </c>
      <c r="AS3483" s="28">
        <v>40.89</v>
      </c>
      <c r="AT3483">
        <f t="shared" si="494"/>
        <v>1.3450721447786584E-2</v>
      </c>
    </row>
    <row r="3484" spans="4:46" x14ac:dyDescent="0.2">
      <c r="D3484" s="27">
        <v>45797</v>
      </c>
      <c r="E3484" s="28">
        <v>214</v>
      </c>
      <c r="F3484">
        <f t="shared" si="486"/>
        <v>-6.1214953271028216E-3</v>
      </c>
      <c r="I3484" s="27">
        <v>45797</v>
      </c>
      <c r="J3484" s="28">
        <v>388.7</v>
      </c>
      <c r="K3484">
        <f t="shared" si="487"/>
        <v>-1.3326472858245397E-2</v>
      </c>
      <c r="N3484" s="27">
        <v>45797</v>
      </c>
      <c r="O3484" s="28">
        <v>195.74</v>
      </c>
      <c r="P3484">
        <f t="shared" si="488"/>
        <v>-1.4917748033105194E-2</v>
      </c>
      <c r="S3484" s="27">
        <v>45797</v>
      </c>
      <c r="T3484" s="28">
        <v>119.53</v>
      </c>
      <c r="U3484" s="36">
        <f t="shared" si="489"/>
        <v>-3.4301012298167732E-2</v>
      </c>
      <c r="X3484" s="27">
        <v>45797</v>
      </c>
      <c r="Y3484" s="28">
        <v>604.9</v>
      </c>
      <c r="Z3484">
        <f t="shared" si="490"/>
        <v>-3.726235741444861E-2</v>
      </c>
      <c r="AC3484" s="27">
        <v>45797</v>
      </c>
      <c r="AD3484" s="28">
        <v>164.29</v>
      </c>
      <c r="AE3484">
        <f t="shared" si="491"/>
        <v>-2.2034207803274697E-2</v>
      </c>
      <c r="AH3484" s="27">
        <v>45797</v>
      </c>
      <c r="AI3484" s="28">
        <v>523.01</v>
      </c>
      <c r="AJ3484">
        <f t="shared" si="492"/>
        <v>2.4856121297878175E-4</v>
      </c>
      <c r="AM3484" s="27">
        <v>45797</v>
      </c>
      <c r="AN3484" s="28">
        <v>233.93</v>
      </c>
      <c r="AO3484">
        <f t="shared" si="493"/>
        <v>4.4457743769503733E-3</v>
      </c>
      <c r="AR3484" s="27">
        <v>45797</v>
      </c>
      <c r="AS3484" s="28">
        <v>41.44</v>
      </c>
      <c r="AT3484">
        <f t="shared" si="494"/>
        <v>5.0675675675675436E-3</v>
      </c>
    </row>
    <row r="3485" spans="4:46" x14ac:dyDescent="0.2">
      <c r="D3485" s="27">
        <v>45798</v>
      </c>
      <c r="E3485" s="28">
        <v>212.69</v>
      </c>
      <c r="F3485">
        <f t="shared" si="486"/>
        <v>1.1989280173021921E-2</v>
      </c>
      <c r="I3485" s="27">
        <v>45798</v>
      </c>
      <c r="J3485" s="28">
        <v>383.52</v>
      </c>
      <c r="K3485">
        <f t="shared" si="487"/>
        <v>1.1211931581143197E-2</v>
      </c>
      <c r="N3485" s="27">
        <v>45798</v>
      </c>
      <c r="O3485" s="28">
        <v>192.82</v>
      </c>
      <c r="P3485">
        <f t="shared" si="488"/>
        <v>1.4106420495799243E-2</v>
      </c>
      <c r="S3485" s="27">
        <v>45798</v>
      </c>
      <c r="T3485" s="28">
        <v>115.43</v>
      </c>
      <c r="U3485" s="36">
        <f t="shared" si="489"/>
        <v>1.8106211556787599E-2</v>
      </c>
      <c r="X3485" s="27">
        <v>45798</v>
      </c>
      <c r="Y3485" s="28">
        <v>582.36</v>
      </c>
      <c r="Z3485">
        <f t="shared" si="490"/>
        <v>2.9191565354762528E-3</v>
      </c>
      <c r="AC3485" s="27">
        <v>45798</v>
      </c>
      <c r="AD3485" s="28">
        <v>160.66999999999999</v>
      </c>
      <c r="AE3485">
        <f t="shared" si="491"/>
        <v>2.0041077985933908E-2</v>
      </c>
      <c r="AH3485" s="27">
        <v>45798</v>
      </c>
      <c r="AI3485" s="28">
        <v>523.14</v>
      </c>
      <c r="AJ3485">
        <f t="shared" si="492"/>
        <v>4.0715678403486777E-3</v>
      </c>
      <c r="AM3485" s="27">
        <v>45798</v>
      </c>
      <c r="AN3485" s="28">
        <v>234.97</v>
      </c>
      <c r="AO3485">
        <f t="shared" si="493"/>
        <v>1.7619270545176091E-2</v>
      </c>
      <c r="AR3485" s="27">
        <v>45798</v>
      </c>
      <c r="AS3485" s="28">
        <v>41.65</v>
      </c>
      <c r="AT3485">
        <f t="shared" si="494"/>
        <v>1.3445378151260456E-2</v>
      </c>
    </row>
    <row r="3486" spans="4:46" x14ac:dyDescent="0.2">
      <c r="D3486" s="27">
        <v>45799</v>
      </c>
      <c r="E3486" s="28">
        <v>215.24</v>
      </c>
      <c r="F3486">
        <f t="shared" si="486"/>
        <v>-5.2964133060769969E-3</v>
      </c>
      <c r="I3486" s="27">
        <v>45799</v>
      </c>
      <c r="J3486" s="28">
        <v>387.82</v>
      </c>
      <c r="K3486">
        <f t="shared" si="487"/>
        <v>-2.526945490175847E-3</v>
      </c>
      <c r="N3486" s="27">
        <v>45799</v>
      </c>
      <c r="O3486" s="28">
        <v>195.54</v>
      </c>
      <c r="P3486">
        <f t="shared" si="488"/>
        <v>-3.0172854658893078E-3</v>
      </c>
      <c r="S3486" s="27">
        <v>45799</v>
      </c>
      <c r="T3486" s="28">
        <v>117.52</v>
      </c>
      <c r="U3486" s="36">
        <f t="shared" si="489"/>
        <v>8.5942818243702757E-3</v>
      </c>
      <c r="X3486" s="27">
        <v>45799</v>
      </c>
      <c r="Y3486" s="28">
        <v>584.05999999999995</v>
      </c>
      <c r="Z3486">
        <f t="shared" si="490"/>
        <v>3.321576550354477E-3</v>
      </c>
      <c r="AC3486" s="27">
        <v>45799</v>
      </c>
      <c r="AD3486" s="28">
        <v>163.89</v>
      </c>
      <c r="AE3486">
        <f t="shared" si="491"/>
        <v>-6.6508023674414218E-3</v>
      </c>
      <c r="AH3486" s="27">
        <v>45799</v>
      </c>
      <c r="AI3486" s="28">
        <v>525.27</v>
      </c>
      <c r="AJ3486">
        <f t="shared" si="492"/>
        <v>6.587088544938835E-3</v>
      </c>
      <c r="AM3486" s="27">
        <v>45799</v>
      </c>
      <c r="AN3486" s="28">
        <v>239.11</v>
      </c>
      <c r="AO3486">
        <f t="shared" si="493"/>
        <v>-4.1821755677318162E-4</v>
      </c>
      <c r="AR3486" s="27">
        <v>45799</v>
      </c>
      <c r="AS3486" s="28">
        <v>42.21</v>
      </c>
      <c r="AT3486">
        <f t="shared" si="494"/>
        <v>6.3965884861405531E-3</v>
      </c>
    </row>
    <row r="3487" spans="4:46" x14ac:dyDescent="0.2">
      <c r="D3487" s="27">
        <v>45800</v>
      </c>
      <c r="E3487" s="28">
        <v>214.1</v>
      </c>
      <c r="F3487">
        <f t="shared" si="486"/>
        <v>1.9476879962634364E-2</v>
      </c>
      <c r="I3487" s="27">
        <v>45800</v>
      </c>
      <c r="J3487" s="28">
        <v>386.84</v>
      </c>
      <c r="K3487">
        <f t="shared" si="487"/>
        <v>1.1425912521972892E-2</v>
      </c>
      <c r="N3487" s="27">
        <v>45800</v>
      </c>
      <c r="O3487" s="28">
        <v>194.95</v>
      </c>
      <c r="P3487">
        <f t="shared" si="488"/>
        <v>6.4631956912029054E-3</v>
      </c>
      <c r="S3487" s="27">
        <v>45800</v>
      </c>
      <c r="T3487" s="28">
        <v>118.53</v>
      </c>
      <c r="U3487" s="36">
        <f t="shared" si="489"/>
        <v>-7.002446637981885E-3</v>
      </c>
      <c r="X3487" s="27">
        <v>45800</v>
      </c>
      <c r="Y3487" s="28">
        <v>586</v>
      </c>
      <c r="Z3487">
        <f t="shared" si="490"/>
        <v>1.7491467576791875E-2</v>
      </c>
      <c r="AC3487" s="27">
        <v>45800</v>
      </c>
      <c r="AD3487" s="28">
        <v>162.80000000000001</v>
      </c>
      <c r="AE3487">
        <f t="shared" si="491"/>
        <v>7.3095823095823409E-3</v>
      </c>
      <c r="AH3487" s="27">
        <v>45800</v>
      </c>
      <c r="AI3487" s="28">
        <v>528.73</v>
      </c>
      <c r="AJ3487">
        <f t="shared" si="492"/>
        <v>-1.289883305278694E-2</v>
      </c>
      <c r="AM3487" s="27">
        <v>45800</v>
      </c>
      <c r="AN3487" s="28">
        <v>239.01</v>
      </c>
      <c r="AO3487">
        <f t="shared" si="493"/>
        <v>1.0961884439981695E-2</v>
      </c>
      <c r="AR3487" s="27">
        <v>45800</v>
      </c>
      <c r="AS3487" s="28">
        <v>42.48</v>
      </c>
      <c r="AT3487">
        <f t="shared" si="494"/>
        <v>-2.3540489642182028E-4</v>
      </c>
    </row>
    <row r="3488" spans="4:46" x14ac:dyDescent="0.2">
      <c r="D3488" s="27">
        <v>45801</v>
      </c>
      <c r="E3488" s="28">
        <v>218.27</v>
      </c>
      <c r="F3488">
        <f t="shared" si="486"/>
        <v>1.1270444861868123E-2</v>
      </c>
      <c r="I3488" s="27">
        <v>45801</v>
      </c>
      <c r="J3488" s="28">
        <v>391.26</v>
      </c>
      <c r="K3488">
        <f t="shared" si="487"/>
        <v>4.6516382967847214E-3</v>
      </c>
      <c r="N3488" s="27">
        <v>45801</v>
      </c>
      <c r="O3488" s="28">
        <v>196.21</v>
      </c>
      <c r="P3488">
        <f t="shared" si="488"/>
        <v>3.593089037255992E-2</v>
      </c>
      <c r="S3488" s="27">
        <v>45801</v>
      </c>
      <c r="T3488" s="28">
        <v>117.7</v>
      </c>
      <c r="U3488" s="36">
        <f t="shared" si="489"/>
        <v>3.152081563296516E-2</v>
      </c>
      <c r="X3488" s="27">
        <v>45801</v>
      </c>
      <c r="Y3488" s="28">
        <v>596.25</v>
      </c>
      <c r="Z3488">
        <f t="shared" si="490"/>
        <v>3.79035639412999E-2</v>
      </c>
      <c r="AC3488" s="27">
        <v>45801</v>
      </c>
      <c r="AD3488" s="28">
        <v>163.99</v>
      </c>
      <c r="AE3488">
        <f t="shared" si="491"/>
        <v>2.2501372034880118E-2</v>
      </c>
      <c r="AH3488" s="27">
        <v>45801</v>
      </c>
      <c r="AI3488" s="28">
        <v>521.91</v>
      </c>
      <c r="AJ3488">
        <f t="shared" si="492"/>
        <v>7.5491943055316924E-3</v>
      </c>
      <c r="AM3488" s="27">
        <v>45801</v>
      </c>
      <c r="AN3488" s="28">
        <v>241.63</v>
      </c>
      <c r="AO3488">
        <f t="shared" si="493"/>
        <v>2.6610934072755832E-2</v>
      </c>
      <c r="AR3488" s="27">
        <v>45801</v>
      </c>
      <c r="AS3488" s="28">
        <v>42.47</v>
      </c>
      <c r="AT3488">
        <f t="shared" si="494"/>
        <v>1.4127619496114852E-2</v>
      </c>
    </row>
    <row r="3489" spans="4:46" x14ac:dyDescent="0.2">
      <c r="D3489" s="27">
        <v>45802</v>
      </c>
      <c r="E3489" s="28">
        <v>220.73</v>
      </c>
      <c r="F3489">
        <f t="shared" si="486"/>
        <v>1.3681873782449117E-2</v>
      </c>
      <c r="I3489" s="27">
        <v>45802</v>
      </c>
      <c r="J3489" s="28">
        <v>393.08</v>
      </c>
      <c r="K3489">
        <f t="shared" si="487"/>
        <v>5.2915437061158421E-3</v>
      </c>
      <c r="N3489" s="27">
        <v>45802</v>
      </c>
      <c r="O3489" s="28">
        <v>203.26</v>
      </c>
      <c r="P3489">
        <f t="shared" si="488"/>
        <v>1.205352750172195E-2</v>
      </c>
      <c r="S3489" s="27">
        <v>45802</v>
      </c>
      <c r="T3489" s="28">
        <v>121.41</v>
      </c>
      <c r="U3489" s="36">
        <f t="shared" si="489"/>
        <v>-5.9303187546330127E-3</v>
      </c>
      <c r="X3489" s="27">
        <v>45802</v>
      </c>
      <c r="Y3489" s="28">
        <v>618.85</v>
      </c>
      <c r="Z3489">
        <f t="shared" si="490"/>
        <v>1.2054617435565795E-2</v>
      </c>
      <c r="AC3489" s="27">
        <v>45802</v>
      </c>
      <c r="AD3489" s="28">
        <v>167.68</v>
      </c>
      <c r="AE3489">
        <f t="shared" si="491"/>
        <v>1.7175572519083859E-2</v>
      </c>
      <c r="AH3489" s="27">
        <v>45802</v>
      </c>
      <c r="AI3489" s="28">
        <v>525.85</v>
      </c>
      <c r="AJ3489">
        <f t="shared" si="492"/>
        <v>5.7430826281259506E-3</v>
      </c>
      <c r="AM3489" s="27">
        <v>45802</v>
      </c>
      <c r="AN3489" s="28">
        <v>248.06</v>
      </c>
      <c r="AO3489">
        <f t="shared" si="493"/>
        <v>1.2376038055309069E-2</v>
      </c>
      <c r="AR3489" s="27">
        <v>45802</v>
      </c>
      <c r="AS3489" s="28">
        <v>43.07</v>
      </c>
      <c r="AT3489">
        <f t="shared" si="494"/>
        <v>4.8757836080799422E-3</v>
      </c>
    </row>
    <row r="3490" spans="4:46" x14ac:dyDescent="0.2">
      <c r="D3490" s="27">
        <v>45803</v>
      </c>
      <c r="E3490" s="28">
        <v>223.75</v>
      </c>
      <c r="F3490">
        <f t="shared" si="486"/>
        <v>-9.921787709497254E-3</v>
      </c>
      <c r="I3490" s="27">
        <v>45803</v>
      </c>
      <c r="J3490" s="28">
        <v>395.16</v>
      </c>
      <c r="K3490">
        <f t="shared" si="487"/>
        <v>-1.3133920437291224E-2</v>
      </c>
      <c r="N3490" s="27">
        <v>45803</v>
      </c>
      <c r="O3490" s="28">
        <v>205.71</v>
      </c>
      <c r="P3490">
        <f t="shared" si="488"/>
        <v>-2.2264352729570835E-2</v>
      </c>
      <c r="S3490" s="27">
        <v>45803</v>
      </c>
      <c r="T3490" s="28">
        <v>120.69</v>
      </c>
      <c r="U3490" s="36">
        <f t="shared" si="489"/>
        <v>-5.7419835943325781E-2</v>
      </c>
      <c r="X3490" s="27">
        <v>45803</v>
      </c>
      <c r="Y3490" s="28">
        <v>626.30999999999995</v>
      </c>
      <c r="Z3490">
        <f t="shared" si="490"/>
        <v>-2.4476696843416135E-2</v>
      </c>
      <c r="AC3490" s="27">
        <v>45803</v>
      </c>
      <c r="AD3490" s="28">
        <v>170.56</v>
      </c>
      <c r="AE3490">
        <f t="shared" si="491"/>
        <v>-3.2246716697936217E-2</v>
      </c>
      <c r="AH3490" s="27">
        <v>45803</v>
      </c>
      <c r="AI3490" s="28">
        <v>528.87</v>
      </c>
      <c r="AJ3490">
        <f t="shared" si="492"/>
        <v>8.2061754306352874E-3</v>
      </c>
      <c r="AM3490" s="27">
        <v>45803</v>
      </c>
      <c r="AN3490" s="28">
        <v>251.13</v>
      </c>
      <c r="AO3490">
        <f t="shared" si="493"/>
        <v>-3.9820013538804933E-4</v>
      </c>
      <c r="AR3490" s="27">
        <v>45803</v>
      </c>
      <c r="AS3490" s="28">
        <v>43.28</v>
      </c>
      <c r="AT3490">
        <f t="shared" si="494"/>
        <v>-1.0628465804066511E-2</v>
      </c>
    </row>
    <row r="3491" spans="4:46" x14ac:dyDescent="0.2">
      <c r="D3491" s="27">
        <v>45804</v>
      </c>
      <c r="E3491" s="28">
        <v>221.53</v>
      </c>
      <c r="F3491">
        <f t="shared" si="486"/>
        <v>1.047262221820966E-2</v>
      </c>
      <c r="I3491" s="27">
        <v>45804</v>
      </c>
      <c r="J3491" s="28">
        <v>389.97</v>
      </c>
      <c r="K3491">
        <f t="shared" si="487"/>
        <v>1.5642228889400922E-3</v>
      </c>
      <c r="N3491" s="27">
        <v>45804</v>
      </c>
      <c r="O3491" s="28">
        <v>201.13</v>
      </c>
      <c r="P3491">
        <f t="shared" si="488"/>
        <v>1.1435390046239391E-3</v>
      </c>
      <c r="S3491" s="27">
        <v>45804</v>
      </c>
      <c r="T3491" s="28">
        <v>113.76</v>
      </c>
      <c r="U3491" s="36">
        <f t="shared" si="489"/>
        <v>-2.0481715893108321E-2</v>
      </c>
      <c r="X3491" s="27">
        <v>45804</v>
      </c>
      <c r="Y3491" s="28">
        <v>610.98</v>
      </c>
      <c r="Z3491">
        <f t="shared" si="490"/>
        <v>-1.3748404203083542E-2</v>
      </c>
      <c r="AC3491" s="27">
        <v>45804</v>
      </c>
      <c r="AD3491" s="28">
        <v>165.06</v>
      </c>
      <c r="AE3491">
        <f t="shared" si="491"/>
        <v>-1.7084696474009453E-2</v>
      </c>
      <c r="AH3491" s="27">
        <v>45804</v>
      </c>
      <c r="AI3491" s="28">
        <v>533.21</v>
      </c>
      <c r="AJ3491">
        <f t="shared" si="492"/>
        <v>2.4568181391946275E-3</v>
      </c>
      <c r="AM3491" s="27">
        <v>45804</v>
      </c>
      <c r="AN3491" s="28">
        <v>251.03</v>
      </c>
      <c r="AO3491">
        <f t="shared" si="493"/>
        <v>-1.1592239971318197E-2</v>
      </c>
      <c r="AR3491" s="27">
        <v>45804</v>
      </c>
      <c r="AS3491" s="28">
        <v>42.82</v>
      </c>
      <c r="AT3491">
        <f t="shared" si="494"/>
        <v>-6.071929005137755E-3</v>
      </c>
    </row>
    <row r="3492" spans="4:46" x14ac:dyDescent="0.2">
      <c r="D3492" s="27">
        <v>45805</v>
      </c>
      <c r="E3492" s="28">
        <v>223.85</v>
      </c>
      <c r="F3492">
        <f t="shared" si="486"/>
        <v>-2.6580299307571997E-2</v>
      </c>
      <c r="I3492" s="27">
        <v>45805</v>
      </c>
      <c r="J3492" s="28">
        <v>390.58</v>
      </c>
      <c r="K3492">
        <f t="shared" si="487"/>
        <v>-3.0160274463618131E-2</v>
      </c>
      <c r="N3492" s="27">
        <v>45805</v>
      </c>
      <c r="O3492" s="28">
        <v>201.36</v>
      </c>
      <c r="P3492">
        <f t="shared" si="488"/>
        <v>-4.2908224076281365E-2</v>
      </c>
      <c r="S3492" s="27">
        <v>45805</v>
      </c>
      <c r="T3492" s="28">
        <v>111.43</v>
      </c>
      <c r="U3492" s="36">
        <f t="shared" si="489"/>
        <v>-1.5794669299111552E-2</v>
      </c>
      <c r="X3492" s="27">
        <v>45805</v>
      </c>
      <c r="Y3492" s="28">
        <v>602.58000000000004</v>
      </c>
      <c r="Z3492">
        <f t="shared" si="490"/>
        <v>-4.2882272893225881E-2</v>
      </c>
      <c r="AC3492" s="27">
        <v>45805</v>
      </c>
      <c r="AD3492" s="28">
        <v>162.24</v>
      </c>
      <c r="AE3492">
        <f t="shared" si="491"/>
        <v>-4.8754930966469434E-2</v>
      </c>
      <c r="AH3492" s="27">
        <v>45805</v>
      </c>
      <c r="AI3492" s="28">
        <v>534.52</v>
      </c>
      <c r="AJ3492">
        <f t="shared" si="492"/>
        <v>-1.5359574945745802E-2</v>
      </c>
      <c r="AM3492" s="27">
        <v>45805</v>
      </c>
      <c r="AN3492" s="28">
        <v>248.12</v>
      </c>
      <c r="AO3492">
        <f t="shared" si="493"/>
        <v>-2.1239722714815445E-2</v>
      </c>
      <c r="AR3492" s="27">
        <v>45805</v>
      </c>
      <c r="AS3492" s="28">
        <v>42.56</v>
      </c>
      <c r="AT3492">
        <f t="shared" si="494"/>
        <v>-3.0780075187969991E-2</v>
      </c>
    </row>
    <row r="3493" spans="4:46" x14ac:dyDescent="0.2">
      <c r="D3493" s="27">
        <v>45806</v>
      </c>
      <c r="E3493" s="28">
        <v>217.9</v>
      </c>
      <c r="F3493">
        <f t="shared" si="486"/>
        <v>1.9412574575493391E-2</v>
      </c>
      <c r="I3493" s="27">
        <v>45806</v>
      </c>
      <c r="J3493" s="28">
        <v>378.8</v>
      </c>
      <c r="K3493">
        <f t="shared" si="487"/>
        <v>-9.0021119324181775E-3</v>
      </c>
      <c r="N3493" s="27">
        <v>45806</v>
      </c>
      <c r="O3493" s="28">
        <v>192.72</v>
      </c>
      <c r="P3493">
        <f t="shared" si="488"/>
        <v>-1.2764632627646377E-2</v>
      </c>
      <c r="S3493" s="27">
        <v>45806</v>
      </c>
      <c r="T3493" s="28">
        <v>109.67</v>
      </c>
      <c r="U3493" s="36">
        <f t="shared" si="489"/>
        <v>-1.1762560408498324E-2</v>
      </c>
      <c r="X3493" s="27">
        <v>45806</v>
      </c>
      <c r="Y3493" s="28">
        <v>576.74</v>
      </c>
      <c r="Z3493">
        <f t="shared" si="490"/>
        <v>-6.5887574990464159E-4</v>
      </c>
      <c r="AC3493" s="27">
        <v>45806</v>
      </c>
      <c r="AD3493" s="28">
        <v>154.33000000000001</v>
      </c>
      <c r="AE3493">
        <f t="shared" si="491"/>
        <v>2.0086826929306412E-3</v>
      </c>
      <c r="AH3493" s="27">
        <v>45806</v>
      </c>
      <c r="AI3493" s="28">
        <v>526.30999999999995</v>
      </c>
      <c r="AJ3493">
        <f t="shared" si="492"/>
        <v>1.1913131044441583E-2</v>
      </c>
      <c r="AM3493" s="27">
        <v>45806</v>
      </c>
      <c r="AN3493" s="28">
        <v>242.85</v>
      </c>
      <c r="AO3493">
        <f t="shared" si="493"/>
        <v>1.0088532015647633E-2</v>
      </c>
      <c r="AR3493" s="27">
        <v>45806</v>
      </c>
      <c r="AS3493" s="28">
        <v>41.25</v>
      </c>
      <c r="AT3493">
        <f t="shared" si="494"/>
        <v>1.1636363636363667E-2</v>
      </c>
    </row>
    <row r="3494" spans="4:46" x14ac:dyDescent="0.2">
      <c r="D3494" s="27">
        <v>45807</v>
      </c>
      <c r="E3494" s="28">
        <v>222.13</v>
      </c>
      <c r="F3494">
        <f t="shared" si="486"/>
        <v>4.7719803718542231E-3</v>
      </c>
      <c r="I3494" s="27">
        <v>45807</v>
      </c>
      <c r="J3494" s="28">
        <v>375.39</v>
      </c>
      <c r="K3494">
        <f t="shared" si="487"/>
        <v>1.8114494259303671E-2</v>
      </c>
      <c r="N3494" s="27">
        <v>45807</v>
      </c>
      <c r="O3494" s="28">
        <v>190.26</v>
      </c>
      <c r="P3494">
        <f t="shared" si="488"/>
        <v>1.0038894144854371E-2</v>
      </c>
      <c r="S3494" s="27">
        <v>45807</v>
      </c>
      <c r="T3494" s="28">
        <v>108.38</v>
      </c>
      <c r="U3494" s="36">
        <f t="shared" si="489"/>
        <v>1.6331426462447007E-2</v>
      </c>
      <c r="X3494" s="27">
        <v>45807</v>
      </c>
      <c r="Y3494" s="28">
        <v>576.36</v>
      </c>
      <c r="Z3494">
        <f t="shared" si="490"/>
        <v>1.6725657575126673E-2</v>
      </c>
      <c r="AC3494" s="27">
        <v>45807</v>
      </c>
      <c r="AD3494" s="28">
        <v>154.63999999999999</v>
      </c>
      <c r="AE3494">
        <f t="shared" si="491"/>
        <v>1.5713916192447108E-2</v>
      </c>
      <c r="AH3494" s="27">
        <v>45807</v>
      </c>
      <c r="AI3494" s="28">
        <v>532.58000000000004</v>
      </c>
      <c r="AJ3494">
        <f t="shared" si="492"/>
        <v>7.6983739532088258E-4</v>
      </c>
      <c r="AM3494" s="27">
        <v>45807</v>
      </c>
      <c r="AN3494" s="28">
        <v>245.3</v>
      </c>
      <c r="AO3494">
        <f t="shared" si="493"/>
        <v>-6.6856909906237716E-3</v>
      </c>
      <c r="AR3494" s="27">
        <v>45807</v>
      </c>
      <c r="AS3494" s="28">
        <v>41.73</v>
      </c>
      <c r="AT3494">
        <f t="shared" si="494"/>
        <v>-5.7512580877066011E-3</v>
      </c>
    </row>
    <row r="3495" spans="4:46" x14ac:dyDescent="0.2">
      <c r="D3495" s="27">
        <v>45808</v>
      </c>
      <c r="E3495" s="28">
        <v>223.19</v>
      </c>
      <c r="F3495">
        <f t="shared" si="486"/>
        <v>3.1363412339262542E-3</v>
      </c>
      <c r="I3495" s="27">
        <v>45808</v>
      </c>
      <c r="J3495" s="28">
        <v>382.19</v>
      </c>
      <c r="K3495">
        <f t="shared" si="487"/>
        <v>-1.3082498233862871E-4</v>
      </c>
      <c r="N3495" s="27">
        <v>45808</v>
      </c>
      <c r="O3495" s="28">
        <v>192.17</v>
      </c>
      <c r="P3495">
        <f t="shared" si="488"/>
        <v>1.9982307332049754E-2</v>
      </c>
      <c r="S3495" s="27">
        <v>45808</v>
      </c>
      <c r="T3495" s="28">
        <v>110.15</v>
      </c>
      <c r="U3495" s="36">
        <f t="shared" si="489"/>
        <v>2.451202905129346E-3</v>
      </c>
      <c r="X3495" s="27">
        <v>45808</v>
      </c>
      <c r="Y3495" s="28">
        <v>586</v>
      </c>
      <c r="Z3495">
        <f t="shared" si="490"/>
        <v>-3.5324232081912488E-3</v>
      </c>
      <c r="AC3495" s="27">
        <v>45808</v>
      </c>
      <c r="AD3495" s="28">
        <v>157.07</v>
      </c>
      <c r="AE3495">
        <f t="shared" si="491"/>
        <v>-1.9099764436236732E-4</v>
      </c>
      <c r="AH3495" s="27">
        <v>45808</v>
      </c>
      <c r="AI3495" s="28">
        <v>532.99</v>
      </c>
      <c r="AJ3495">
        <f t="shared" si="492"/>
        <v>8.8744629355148597E-3</v>
      </c>
      <c r="AM3495" s="27">
        <v>45808</v>
      </c>
      <c r="AN3495" s="28">
        <v>243.66</v>
      </c>
      <c r="AO3495">
        <f t="shared" si="493"/>
        <v>8.8648116227529883E-3</v>
      </c>
      <c r="AR3495" s="27">
        <v>45808</v>
      </c>
      <c r="AS3495" s="28">
        <v>41.49</v>
      </c>
      <c r="AT3495">
        <f t="shared" si="494"/>
        <v>8.6767895878525625E-3</v>
      </c>
    </row>
    <row r="3496" spans="4:46" x14ac:dyDescent="0.2">
      <c r="D3496" s="27">
        <v>45809</v>
      </c>
      <c r="E3496" s="28">
        <v>223.89</v>
      </c>
      <c r="F3496">
        <f t="shared" si="486"/>
        <v>-9.2456116843092517E-2</v>
      </c>
      <c r="I3496" s="27">
        <v>45809</v>
      </c>
      <c r="J3496" s="28">
        <v>382.14</v>
      </c>
      <c r="K3496">
        <f t="shared" si="487"/>
        <v>-2.3630083215575359E-2</v>
      </c>
      <c r="N3496" s="27">
        <v>45809</v>
      </c>
      <c r="O3496" s="28">
        <v>196.01</v>
      </c>
      <c r="P3496">
        <f t="shared" si="488"/>
        <v>-8.9791337176674646E-2</v>
      </c>
      <c r="S3496" s="27">
        <v>45809</v>
      </c>
      <c r="T3496" s="28">
        <v>110.42</v>
      </c>
      <c r="U3496" s="36">
        <f t="shared" si="489"/>
        <v>-7.806556783191454E-2</v>
      </c>
      <c r="X3496" s="27">
        <v>45809</v>
      </c>
      <c r="Y3496" s="28">
        <v>583.92999999999995</v>
      </c>
      <c r="Z3496">
        <f t="shared" si="490"/>
        <v>-8.9582655455277105E-2</v>
      </c>
      <c r="AC3496" s="27">
        <v>45809</v>
      </c>
      <c r="AD3496" s="28">
        <v>157.04</v>
      </c>
      <c r="AE3496">
        <f t="shared" si="491"/>
        <v>-4.0244523688232281E-2</v>
      </c>
      <c r="AH3496" s="27">
        <v>45809</v>
      </c>
      <c r="AI3496" s="28">
        <v>537.72</v>
      </c>
      <c r="AJ3496">
        <f t="shared" si="492"/>
        <v>-1.4059361749609534E-2</v>
      </c>
      <c r="AM3496" s="27">
        <v>45809</v>
      </c>
      <c r="AN3496" s="28">
        <v>245.82</v>
      </c>
      <c r="AO3496">
        <f t="shared" si="493"/>
        <v>-6.9685135464974346E-2</v>
      </c>
      <c r="AR3496" s="27">
        <v>45809</v>
      </c>
      <c r="AS3496" s="28">
        <v>41.85</v>
      </c>
      <c r="AT3496">
        <f t="shared" si="494"/>
        <v>-0.11063321385902036</v>
      </c>
    </row>
    <row r="3497" spans="4:46" x14ac:dyDescent="0.2">
      <c r="D3497" s="27">
        <v>45810</v>
      </c>
      <c r="E3497" s="28">
        <v>203.19</v>
      </c>
      <c r="F3497">
        <f t="shared" si="486"/>
        <v>-7.2887445248289828E-2</v>
      </c>
      <c r="I3497" s="27">
        <v>45810</v>
      </c>
      <c r="J3497" s="28">
        <v>373.11</v>
      </c>
      <c r="K3497">
        <f t="shared" si="487"/>
        <v>-3.5565918897912274E-2</v>
      </c>
      <c r="N3497" s="27">
        <v>45810</v>
      </c>
      <c r="O3497" s="28">
        <v>178.41</v>
      </c>
      <c r="P3497">
        <f t="shared" si="488"/>
        <v>-4.1533546325878579E-2</v>
      </c>
      <c r="S3497" s="27">
        <v>45810</v>
      </c>
      <c r="T3497" s="28">
        <v>101.8</v>
      </c>
      <c r="U3497" s="36">
        <f t="shared" si="489"/>
        <v>-7.3575638506876206E-2</v>
      </c>
      <c r="X3497" s="27">
        <v>45810</v>
      </c>
      <c r="Y3497" s="28">
        <v>531.62</v>
      </c>
      <c r="Z3497">
        <f t="shared" si="490"/>
        <v>-5.0581242240698265E-2</v>
      </c>
      <c r="AC3497" s="27">
        <v>45810</v>
      </c>
      <c r="AD3497" s="28">
        <v>150.72</v>
      </c>
      <c r="AE3497">
        <f t="shared" si="491"/>
        <v>-3.3970276008492561E-2</v>
      </c>
      <c r="AH3497" s="27">
        <v>45810</v>
      </c>
      <c r="AI3497" s="28">
        <v>530.16</v>
      </c>
      <c r="AJ3497">
        <f t="shared" si="492"/>
        <v>-6.9073487249132204E-2</v>
      </c>
      <c r="AM3497" s="27">
        <v>45810</v>
      </c>
      <c r="AN3497" s="28">
        <v>228.69</v>
      </c>
      <c r="AO3497">
        <f t="shared" si="493"/>
        <v>-8.0501989592898671E-2</v>
      </c>
      <c r="AR3497" s="27">
        <v>45810</v>
      </c>
      <c r="AS3497" s="28">
        <v>37.22</v>
      </c>
      <c r="AT3497">
        <f t="shared" si="494"/>
        <v>-7.603439011284252E-2</v>
      </c>
    </row>
    <row r="3498" spans="4:46" x14ac:dyDescent="0.2">
      <c r="D3498" s="27">
        <v>45811</v>
      </c>
      <c r="E3498" s="28">
        <v>188.38</v>
      </c>
      <c r="F3498">
        <f t="shared" si="486"/>
        <v>-3.673426053721196E-2</v>
      </c>
      <c r="I3498" s="27">
        <v>45811</v>
      </c>
      <c r="J3498" s="28">
        <v>359.84</v>
      </c>
      <c r="K3498">
        <f t="shared" si="487"/>
        <v>-5.5024455313471554E-3</v>
      </c>
      <c r="N3498" s="27">
        <v>45811</v>
      </c>
      <c r="O3498" s="28">
        <v>171</v>
      </c>
      <c r="P3498">
        <f t="shared" si="488"/>
        <v>2.491228070175433E-2</v>
      </c>
      <c r="S3498" s="27">
        <v>45811</v>
      </c>
      <c r="T3498" s="28">
        <v>94.31</v>
      </c>
      <c r="U3498" s="36">
        <f t="shared" si="489"/>
        <v>3.5309087053334798E-2</v>
      </c>
      <c r="X3498" s="27">
        <v>45811</v>
      </c>
      <c r="Y3498" s="28">
        <v>504.73</v>
      </c>
      <c r="Z3498">
        <f t="shared" si="490"/>
        <v>2.2824084163810321E-2</v>
      </c>
      <c r="AC3498" s="27">
        <v>45811</v>
      </c>
      <c r="AD3498" s="28">
        <v>145.6</v>
      </c>
      <c r="AE3498">
        <f t="shared" si="491"/>
        <v>7.8983516483517313E-3</v>
      </c>
      <c r="AH3498" s="27">
        <v>45811</v>
      </c>
      <c r="AI3498" s="28">
        <v>493.54</v>
      </c>
      <c r="AJ3498">
        <f t="shared" si="492"/>
        <v>-6.4027231835313003E-3</v>
      </c>
      <c r="AM3498" s="27">
        <v>45811</v>
      </c>
      <c r="AN3498" s="28">
        <v>210.28</v>
      </c>
      <c r="AO3498">
        <f t="shared" si="493"/>
        <v>1.9783146281148856E-2</v>
      </c>
      <c r="AR3498" s="27">
        <v>45811</v>
      </c>
      <c r="AS3498" s="28">
        <v>34.39</v>
      </c>
      <c r="AT3498">
        <f t="shared" si="494"/>
        <v>3.4603082291363663E-2</v>
      </c>
    </row>
    <row r="3499" spans="4:46" x14ac:dyDescent="0.2">
      <c r="D3499" s="27">
        <v>45812</v>
      </c>
      <c r="E3499" s="28">
        <v>181.46</v>
      </c>
      <c r="F3499">
        <f t="shared" si="486"/>
        <v>-4.9818141739226385E-2</v>
      </c>
      <c r="I3499" s="27">
        <v>45812</v>
      </c>
      <c r="J3499" s="28">
        <v>357.86</v>
      </c>
      <c r="K3499">
        <f t="shared" si="487"/>
        <v>-9.2214832616107634E-3</v>
      </c>
      <c r="N3499" s="27">
        <v>45812</v>
      </c>
      <c r="O3499" s="28">
        <v>175.26</v>
      </c>
      <c r="P3499">
        <f t="shared" si="488"/>
        <v>-2.6246719160104903E-2</v>
      </c>
      <c r="S3499" s="27">
        <v>45812</v>
      </c>
      <c r="T3499" s="28">
        <v>97.64</v>
      </c>
      <c r="U3499" s="36">
        <f t="shared" si="489"/>
        <v>-1.3723883654240154E-2</v>
      </c>
      <c r="X3499" s="27">
        <v>45812</v>
      </c>
      <c r="Y3499" s="28">
        <v>516.25</v>
      </c>
      <c r="Z3499">
        <f t="shared" si="490"/>
        <v>-1.1234866828087164E-2</v>
      </c>
      <c r="AC3499" s="27">
        <v>45812</v>
      </c>
      <c r="AD3499" s="28">
        <v>146.75</v>
      </c>
      <c r="AE3499">
        <f t="shared" si="491"/>
        <v>-1.3969335604770095E-2</v>
      </c>
      <c r="AH3499" s="27">
        <v>45812</v>
      </c>
      <c r="AI3499" s="28">
        <v>490.38</v>
      </c>
      <c r="AJ3499">
        <f t="shared" si="492"/>
        <v>4.6086708267059073E-3</v>
      </c>
      <c r="AM3499" s="27">
        <v>45812</v>
      </c>
      <c r="AN3499" s="28">
        <v>214.44</v>
      </c>
      <c r="AO3499">
        <f t="shared" si="493"/>
        <v>1.133184107442653E-2</v>
      </c>
      <c r="AR3499" s="27">
        <v>45812</v>
      </c>
      <c r="AS3499" s="28">
        <v>35.58</v>
      </c>
      <c r="AT3499">
        <f t="shared" si="494"/>
        <v>-1.5458122540753183E-2</v>
      </c>
    </row>
    <row r="3500" spans="4:46" x14ac:dyDescent="0.2">
      <c r="D3500" s="27">
        <v>45813</v>
      </c>
      <c r="E3500" s="28">
        <v>172.42</v>
      </c>
      <c r="F3500">
        <f t="shared" si="486"/>
        <v>0.15328848161466202</v>
      </c>
      <c r="I3500" s="27">
        <v>45813</v>
      </c>
      <c r="J3500" s="28">
        <v>354.56</v>
      </c>
      <c r="K3500">
        <f t="shared" si="487"/>
        <v>0.10133686823104693</v>
      </c>
      <c r="N3500" s="27">
        <v>45813</v>
      </c>
      <c r="O3500" s="28">
        <v>170.66</v>
      </c>
      <c r="P3500">
        <f t="shared" si="488"/>
        <v>0.11977030352748153</v>
      </c>
      <c r="S3500" s="27">
        <v>45813</v>
      </c>
      <c r="T3500" s="28">
        <v>96.3</v>
      </c>
      <c r="U3500" s="36">
        <f t="shared" si="489"/>
        <v>0.18722741433021817</v>
      </c>
      <c r="X3500" s="27">
        <v>45813</v>
      </c>
      <c r="Y3500" s="28">
        <v>510.45</v>
      </c>
      <c r="Z3500">
        <f t="shared" si="490"/>
        <v>0.14755607797041814</v>
      </c>
      <c r="AC3500" s="27">
        <v>45813</v>
      </c>
      <c r="AD3500" s="28">
        <v>144.69999999999999</v>
      </c>
      <c r="AE3500">
        <f t="shared" si="491"/>
        <v>9.6821008984105283E-2</v>
      </c>
      <c r="AH3500" s="27">
        <v>45813</v>
      </c>
      <c r="AI3500" s="28">
        <v>492.64</v>
      </c>
      <c r="AJ3500">
        <f t="shared" si="492"/>
        <v>5.8399642741149727E-2</v>
      </c>
      <c r="AM3500" s="27">
        <v>45813</v>
      </c>
      <c r="AN3500" s="28">
        <v>216.87</v>
      </c>
      <c r="AO3500">
        <f t="shared" si="493"/>
        <v>8.0555171300779271E-2</v>
      </c>
      <c r="AR3500" s="27">
        <v>45813</v>
      </c>
      <c r="AS3500" s="28">
        <v>35.03</v>
      </c>
      <c r="AT3500">
        <f t="shared" si="494"/>
        <v>6.0519554667427755E-2</v>
      </c>
    </row>
    <row r="3501" spans="4:46" x14ac:dyDescent="0.2">
      <c r="D3501" s="27">
        <v>45814</v>
      </c>
      <c r="E3501" s="28">
        <v>198.85</v>
      </c>
      <c r="F3501">
        <f t="shared" si="486"/>
        <v>-4.2393764143827006E-2</v>
      </c>
      <c r="I3501" s="27">
        <v>45814</v>
      </c>
      <c r="J3501" s="28">
        <v>390.49</v>
      </c>
      <c r="K3501">
        <f t="shared" si="487"/>
        <v>-2.3406489282696064E-2</v>
      </c>
      <c r="N3501" s="27">
        <v>45814</v>
      </c>
      <c r="O3501" s="28">
        <v>191.1</v>
      </c>
      <c r="P3501">
        <f t="shared" si="488"/>
        <v>-5.1700680272108834E-2</v>
      </c>
      <c r="S3501" s="27">
        <v>45814</v>
      </c>
      <c r="T3501" s="28">
        <v>114.33</v>
      </c>
      <c r="U3501" s="36">
        <f t="shared" si="489"/>
        <v>-5.9127088253301929E-2</v>
      </c>
      <c r="X3501" s="27">
        <v>45814</v>
      </c>
      <c r="Y3501" s="28">
        <v>585.77</v>
      </c>
      <c r="Z3501">
        <f t="shared" si="490"/>
        <v>-6.7398466975092663E-2</v>
      </c>
      <c r="AC3501" s="27">
        <v>45814</v>
      </c>
      <c r="AD3501" s="28">
        <v>158.71</v>
      </c>
      <c r="AE3501">
        <f t="shared" si="491"/>
        <v>-3.7111713187574891E-2</v>
      </c>
      <c r="AH3501" s="27">
        <v>45814</v>
      </c>
      <c r="AI3501" s="28">
        <v>521.41</v>
      </c>
      <c r="AJ3501">
        <f t="shared" si="492"/>
        <v>-1.0740108551811511E-2</v>
      </c>
      <c r="AM3501" s="27">
        <v>45814</v>
      </c>
      <c r="AN3501" s="28">
        <v>234.34</v>
      </c>
      <c r="AO3501">
        <f t="shared" si="493"/>
        <v>-3.0852607322693459E-2</v>
      </c>
      <c r="AR3501" s="27">
        <v>45814</v>
      </c>
      <c r="AS3501" s="28">
        <v>37.15</v>
      </c>
      <c r="AT3501">
        <f t="shared" si="494"/>
        <v>-3.4993270524898978E-2</v>
      </c>
    </row>
    <row r="3502" spans="4:46" x14ac:dyDescent="0.2">
      <c r="D3502" s="27">
        <v>45815</v>
      </c>
      <c r="E3502" s="28">
        <v>190.42</v>
      </c>
      <c r="F3502">
        <f t="shared" si="486"/>
        <v>4.0594475370234306E-2</v>
      </c>
      <c r="I3502" s="27">
        <v>45815</v>
      </c>
      <c r="J3502" s="28">
        <v>381.35</v>
      </c>
      <c r="K3502">
        <f t="shared" si="487"/>
        <v>1.8618067392159432E-2</v>
      </c>
      <c r="N3502" s="27">
        <v>45815</v>
      </c>
      <c r="O3502" s="28">
        <v>181.22</v>
      </c>
      <c r="P3502">
        <f t="shared" si="488"/>
        <v>2.0141264761063926E-2</v>
      </c>
      <c r="S3502" s="27">
        <v>45815</v>
      </c>
      <c r="T3502" s="28">
        <v>107.57</v>
      </c>
      <c r="U3502" s="36">
        <f t="shared" si="489"/>
        <v>3.1235474574695665E-2</v>
      </c>
      <c r="X3502" s="27">
        <v>45815</v>
      </c>
      <c r="Y3502" s="28">
        <v>546.29</v>
      </c>
      <c r="Z3502">
        <f t="shared" si="490"/>
        <v>-4.9790404363980745E-3</v>
      </c>
      <c r="AC3502" s="27">
        <v>45815</v>
      </c>
      <c r="AD3502" s="28">
        <v>152.82</v>
      </c>
      <c r="AE3502">
        <f t="shared" si="491"/>
        <v>2.8268551236749095E-2</v>
      </c>
      <c r="AH3502" s="27">
        <v>45815</v>
      </c>
      <c r="AI3502" s="28">
        <v>515.80999999999995</v>
      </c>
      <c r="AJ3502">
        <f t="shared" si="492"/>
        <v>1.6091196370756844E-2</v>
      </c>
      <c r="AM3502" s="27">
        <v>45815</v>
      </c>
      <c r="AN3502" s="28">
        <v>227.11</v>
      </c>
      <c r="AO3502">
        <f t="shared" si="493"/>
        <v>4.0024657654880835E-2</v>
      </c>
      <c r="AR3502" s="27">
        <v>45815</v>
      </c>
      <c r="AS3502" s="28">
        <v>35.85</v>
      </c>
      <c r="AT3502">
        <f t="shared" si="494"/>
        <v>2.7894002789401462E-3</v>
      </c>
    </row>
    <row r="3503" spans="4:46" x14ac:dyDescent="0.2">
      <c r="D3503" s="27">
        <v>45816</v>
      </c>
      <c r="E3503" s="28">
        <v>198.15</v>
      </c>
      <c r="F3503">
        <f t="shared" si="486"/>
        <v>2.2053999495331933E-2</v>
      </c>
      <c r="I3503" s="27">
        <v>45816</v>
      </c>
      <c r="J3503" s="28">
        <v>388.45</v>
      </c>
      <c r="K3503">
        <f t="shared" si="487"/>
        <v>-1.6475736903075466E-3</v>
      </c>
      <c r="N3503" s="27">
        <v>45816</v>
      </c>
      <c r="O3503" s="28">
        <v>184.87</v>
      </c>
      <c r="P3503">
        <f t="shared" si="488"/>
        <v>-1.4875317790880027E-2</v>
      </c>
      <c r="S3503" s="27">
        <v>45816</v>
      </c>
      <c r="T3503" s="28">
        <v>110.93</v>
      </c>
      <c r="U3503" s="36">
        <f t="shared" si="489"/>
        <v>-1.9832326692510449E-3</v>
      </c>
      <c r="X3503" s="27">
        <v>45816</v>
      </c>
      <c r="Y3503" s="28">
        <v>543.57000000000005</v>
      </c>
      <c r="Z3503">
        <f t="shared" si="490"/>
        <v>-2.2241845576466801E-2</v>
      </c>
      <c r="AC3503" s="27">
        <v>45816</v>
      </c>
      <c r="AD3503" s="28">
        <v>157.13999999999999</v>
      </c>
      <c r="AE3503">
        <f t="shared" si="491"/>
        <v>1.2282041491663565E-2</v>
      </c>
      <c r="AH3503" s="27">
        <v>45816</v>
      </c>
      <c r="AI3503" s="28">
        <v>524.11</v>
      </c>
      <c r="AJ3503">
        <f t="shared" si="492"/>
        <v>1.0322260594149979E-2</v>
      </c>
      <c r="AM3503" s="27">
        <v>45816</v>
      </c>
      <c r="AN3503" s="28">
        <v>236.2</v>
      </c>
      <c r="AO3503">
        <f t="shared" si="493"/>
        <v>-6.2658763759525504E-3</v>
      </c>
      <c r="AR3503" s="27">
        <v>45816</v>
      </c>
      <c r="AS3503" s="28">
        <v>35.950000000000003</v>
      </c>
      <c r="AT3503">
        <f t="shared" si="494"/>
        <v>2.0027816411682942E-2</v>
      </c>
    </row>
    <row r="3504" spans="4:46" x14ac:dyDescent="0.2">
      <c r="D3504" s="27">
        <v>45817</v>
      </c>
      <c r="E3504" s="28">
        <v>202.52</v>
      </c>
      <c r="F3504">
        <f t="shared" si="486"/>
        <v>-1.8763578905788281E-3</v>
      </c>
      <c r="I3504" s="27">
        <v>45817</v>
      </c>
      <c r="J3504" s="28">
        <v>387.81</v>
      </c>
      <c r="K3504">
        <f t="shared" si="487"/>
        <v>-5.363451174544176E-3</v>
      </c>
      <c r="N3504" s="27">
        <v>45817</v>
      </c>
      <c r="O3504" s="28">
        <v>182.12</v>
      </c>
      <c r="P3504">
        <f t="shared" si="488"/>
        <v>-1.389193938062816E-2</v>
      </c>
      <c r="S3504" s="27">
        <v>45817</v>
      </c>
      <c r="T3504" s="28">
        <v>110.71</v>
      </c>
      <c r="U3504" s="36">
        <f t="shared" si="489"/>
        <v>1.3458585493631992E-2</v>
      </c>
      <c r="X3504" s="27">
        <v>45817</v>
      </c>
      <c r="Y3504" s="28">
        <v>531.48</v>
      </c>
      <c r="Z3504">
        <f t="shared" si="490"/>
        <v>-1.8740121923684905E-2</v>
      </c>
      <c r="AC3504" s="27">
        <v>45817</v>
      </c>
      <c r="AD3504" s="28">
        <v>159.07</v>
      </c>
      <c r="AE3504">
        <f t="shared" si="491"/>
        <v>-1.7350851826239966E-2</v>
      </c>
      <c r="AH3504" s="27">
        <v>45817</v>
      </c>
      <c r="AI3504" s="28">
        <v>529.52</v>
      </c>
      <c r="AJ3504">
        <f t="shared" si="492"/>
        <v>-2.5494787732286417E-3</v>
      </c>
      <c r="AM3504" s="27">
        <v>45817</v>
      </c>
      <c r="AN3504" s="28">
        <v>234.72</v>
      </c>
      <c r="AO3504">
        <f t="shared" si="493"/>
        <v>-6.7740286298568764E-3</v>
      </c>
      <c r="AR3504" s="27">
        <v>45817</v>
      </c>
      <c r="AS3504" s="28">
        <v>36.67</v>
      </c>
      <c r="AT3504">
        <f t="shared" si="494"/>
        <v>3.5996727570220877E-2</v>
      </c>
    </row>
    <row r="3505" spans="4:46" x14ac:dyDescent="0.2">
      <c r="D3505" s="27">
        <v>45818</v>
      </c>
      <c r="E3505" s="28">
        <v>202.14</v>
      </c>
      <c r="F3505">
        <f t="shared" si="486"/>
        <v>-3.893341248639548E-2</v>
      </c>
      <c r="I3505" s="27">
        <v>45818</v>
      </c>
      <c r="J3505" s="28">
        <v>385.73</v>
      </c>
      <c r="K3505">
        <f t="shared" si="487"/>
        <v>-3.6605916055271859E-2</v>
      </c>
      <c r="N3505" s="27">
        <v>45818</v>
      </c>
      <c r="O3505" s="28">
        <v>179.59</v>
      </c>
      <c r="P3505">
        <f t="shared" si="488"/>
        <v>-2.9288935909571712E-2</v>
      </c>
      <c r="S3505" s="27">
        <v>45818</v>
      </c>
      <c r="T3505" s="28">
        <v>112.2</v>
      </c>
      <c r="U3505" s="36">
        <f t="shared" si="489"/>
        <v>-6.8716577540107071E-2</v>
      </c>
      <c r="X3505" s="27">
        <v>45818</v>
      </c>
      <c r="Y3505" s="28">
        <v>521.52</v>
      </c>
      <c r="Z3505">
        <f t="shared" si="490"/>
        <v>-3.6834637214296584E-2</v>
      </c>
      <c r="AC3505" s="27">
        <v>45818</v>
      </c>
      <c r="AD3505" s="28">
        <v>156.31</v>
      </c>
      <c r="AE3505">
        <f t="shared" si="491"/>
        <v>-1.9064679163201315E-2</v>
      </c>
      <c r="AH3505" s="27">
        <v>45818</v>
      </c>
      <c r="AI3505" s="28">
        <v>528.16999999999996</v>
      </c>
      <c r="AJ3505">
        <f t="shared" si="492"/>
        <v>-2.2189825245659378E-2</v>
      </c>
      <c r="AM3505" s="27">
        <v>45818</v>
      </c>
      <c r="AN3505" s="28">
        <v>233.13</v>
      </c>
      <c r="AO3505">
        <f t="shared" si="493"/>
        <v>-1.5098871874061559E-2</v>
      </c>
      <c r="AR3505" s="27">
        <v>45818</v>
      </c>
      <c r="AS3505" s="28">
        <v>37.99</v>
      </c>
      <c r="AT3505">
        <f t="shared" si="494"/>
        <v>-1.7372992892866645E-2</v>
      </c>
    </row>
    <row r="3506" spans="4:46" x14ac:dyDescent="0.2">
      <c r="D3506" s="27">
        <v>45819</v>
      </c>
      <c r="E3506" s="28">
        <v>194.27</v>
      </c>
      <c r="F3506">
        <f t="shared" si="486"/>
        <v>1.3949657692901463E-2</v>
      </c>
      <c r="I3506" s="27">
        <v>45819</v>
      </c>
      <c r="J3506" s="28">
        <v>371.61</v>
      </c>
      <c r="K3506">
        <f t="shared" si="487"/>
        <v>-1.0306504130674687E-2</v>
      </c>
      <c r="N3506" s="27">
        <v>45819</v>
      </c>
      <c r="O3506" s="28">
        <v>174.33</v>
      </c>
      <c r="P3506">
        <f t="shared" si="488"/>
        <v>-9.8663454368151937E-3</v>
      </c>
      <c r="S3506" s="27">
        <v>45819</v>
      </c>
      <c r="T3506" s="28">
        <v>104.49</v>
      </c>
      <c r="U3506" s="36">
        <f t="shared" si="489"/>
        <v>-2.8710881424059753E-2</v>
      </c>
      <c r="X3506" s="27">
        <v>45819</v>
      </c>
      <c r="Y3506" s="28">
        <v>502.31</v>
      </c>
      <c r="Z3506">
        <f t="shared" si="490"/>
        <v>-1.6523660687622899E-3</v>
      </c>
      <c r="AC3506" s="27">
        <v>45819</v>
      </c>
      <c r="AD3506" s="28">
        <v>153.33000000000001</v>
      </c>
      <c r="AE3506">
        <f t="shared" si="491"/>
        <v>-1.4152481575686493E-2</v>
      </c>
      <c r="AH3506" s="27">
        <v>45819</v>
      </c>
      <c r="AI3506" s="28">
        <v>516.45000000000005</v>
      </c>
      <c r="AJ3506">
        <f t="shared" si="492"/>
        <v>3.4078807241746389E-3</v>
      </c>
      <c r="AM3506" s="27">
        <v>45819</v>
      </c>
      <c r="AN3506" s="28">
        <v>229.61</v>
      </c>
      <c r="AO3506">
        <f t="shared" si="493"/>
        <v>1.0234745873437534E-2</v>
      </c>
      <c r="AR3506" s="27">
        <v>45819</v>
      </c>
      <c r="AS3506" s="28">
        <v>37.33</v>
      </c>
      <c r="AT3506">
        <f t="shared" si="494"/>
        <v>2.1430484864719546E-3</v>
      </c>
    </row>
    <row r="3507" spans="4:46" x14ac:dyDescent="0.2">
      <c r="D3507" s="27">
        <v>45820</v>
      </c>
      <c r="E3507" s="28">
        <v>196.98</v>
      </c>
      <c r="F3507">
        <f t="shared" si="486"/>
        <v>-1.9392831759569518E-2</v>
      </c>
      <c r="I3507" s="27">
        <v>45820</v>
      </c>
      <c r="J3507" s="28">
        <v>367.78</v>
      </c>
      <c r="K3507">
        <f t="shared" si="487"/>
        <v>-2.3546685518516464E-2</v>
      </c>
      <c r="N3507" s="27">
        <v>45820</v>
      </c>
      <c r="O3507" s="28">
        <v>172.61</v>
      </c>
      <c r="P3507">
        <f t="shared" si="488"/>
        <v>-3.0647123573373625E-2</v>
      </c>
      <c r="S3507" s="27">
        <v>45820</v>
      </c>
      <c r="T3507" s="28">
        <v>101.49</v>
      </c>
      <c r="U3507" s="36">
        <f t="shared" si="489"/>
        <v>-4.5127598778204714E-2</v>
      </c>
      <c r="X3507" s="27">
        <v>45820</v>
      </c>
      <c r="Y3507" s="28">
        <v>501.48</v>
      </c>
      <c r="Z3507">
        <f t="shared" si="490"/>
        <v>-3.3540719470367741E-2</v>
      </c>
      <c r="AC3507" s="27">
        <v>45820</v>
      </c>
      <c r="AD3507" s="28">
        <v>151.16</v>
      </c>
      <c r="AE3507">
        <f t="shared" si="491"/>
        <v>-2.308811854988102E-2</v>
      </c>
      <c r="AH3507" s="27">
        <v>45820</v>
      </c>
      <c r="AI3507" s="28">
        <v>518.21</v>
      </c>
      <c r="AJ3507">
        <f t="shared" si="492"/>
        <v>-2.1786534416549319E-2</v>
      </c>
      <c r="AM3507" s="27">
        <v>45820</v>
      </c>
      <c r="AN3507" s="28">
        <v>231.96</v>
      </c>
      <c r="AO3507">
        <f t="shared" si="493"/>
        <v>-1.2803931712364158E-2</v>
      </c>
      <c r="AR3507" s="27">
        <v>45820</v>
      </c>
      <c r="AS3507" s="28">
        <v>37.409999999999997</v>
      </c>
      <c r="AT3507">
        <f t="shared" si="494"/>
        <v>-1.3098102111734677E-2</v>
      </c>
    </row>
    <row r="3508" spans="4:46" x14ac:dyDescent="0.2">
      <c r="D3508" s="27">
        <v>45821</v>
      </c>
      <c r="E3508" s="28">
        <v>193.16</v>
      </c>
      <c r="F3508">
        <f t="shared" si="486"/>
        <v>3.406502381445442E-2</v>
      </c>
      <c r="I3508" s="27">
        <v>45821</v>
      </c>
      <c r="J3508" s="28">
        <v>359.12</v>
      </c>
      <c r="K3508">
        <f t="shared" si="487"/>
        <v>2.1441300957897091E-2</v>
      </c>
      <c r="N3508" s="27">
        <v>45821</v>
      </c>
      <c r="O3508" s="28">
        <v>167.32</v>
      </c>
      <c r="P3508">
        <f t="shared" si="488"/>
        <v>3.5022710972985927E-2</v>
      </c>
      <c r="S3508" s="27">
        <v>45821</v>
      </c>
      <c r="T3508" s="28">
        <v>96.91</v>
      </c>
      <c r="U3508" s="36">
        <f t="shared" si="489"/>
        <v>2.0431328036322416E-2</v>
      </c>
      <c r="X3508" s="27">
        <v>45821</v>
      </c>
      <c r="Y3508" s="28">
        <v>484.66</v>
      </c>
      <c r="Z3508">
        <f t="shared" si="490"/>
        <v>3.2228778937811953E-2</v>
      </c>
      <c r="AC3508" s="27">
        <v>45821</v>
      </c>
      <c r="AD3508" s="28">
        <v>147.66999999999999</v>
      </c>
      <c r="AE3508">
        <f t="shared" si="491"/>
        <v>2.5733053429945141E-2</v>
      </c>
      <c r="AH3508" s="27">
        <v>45821</v>
      </c>
      <c r="AI3508" s="28">
        <v>506.92</v>
      </c>
      <c r="AJ3508">
        <f t="shared" si="492"/>
        <v>2.7361319340329704E-2</v>
      </c>
      <c r="AM3508" s="27">
        <v>45821</v>
      </c>
      <c r="AN3508" s="28">
        <v>228.99</v>
      </c>
      <c r="AO3508">
        <f t="shared" si="493"/>
        <v>2.882221931088691E-2</v>
      </c>
      <c r="AR3508" s="27">
        <v>45821</v>
      </c>
      <c r="AS3508" s="28">
        <v>36.92</v>
      </c>
      <c r="AT3508">
        <f t="shared" si="494"/>
        <v>3.7919826652220934E-2</v>
      </c>
    </row>
    <row r="3509" spans="4:46" x14ac:dyDescent="0.2">
      <c r="D3509" s="27">
        <v>45822</v>
      </c>
      <c r="E3509" s="28">
        <v>199.74</v>
      </c>
      <c r="F3509">
        <f t="shared" si="486"/>
        <v>2.4331631120456443E-2</v>
      </c>
      <c r="I3509" s="27">
        <v>45822</v>
      </c>
      <c r="J3509" s="28">
        <v>366.82</v>
      </c>
      <c r="K3509">
        <f t="shared" si="487"/>
        <v>2.063682460062144E-2</v>
      </c>
      <c r="N3509" s="27">
        <v>45822</v>
      </c>
      <c r="O3509" s="28">
        <v>173.18</v>
      </c>
      <c r="P3509">
        <f t="shared" si="488"/>
        <v>4.2845594179466318E-2</v>
      </c>
      <c r="S3509" s="27">
        <v>45822</v>
      </c>
      <c r="T3509" s="28">
        <v>98.89</v>
      </c>
      <c r="U3509" s="36">
        <f t="shared" si="489"/>
        <v>3.8628779451916229E-2</v>
      </c>
      <c r="X3509" s="27">
        <v>45822</v>
      </c>
      <c r="Y3509" s="28">
        <v>500.28</v>
      </c>
      <c r="Z3509">
        <f t="shared" si="490"/>
        <v>3.9957623730710878E-2</v>
      </c>
      <c r="AC3509" s="27">
        <v>45822</v>
      </c>
      <c r="AD3509" s="28">
        <v>151.47</v>
      </c>
      <c r="AE3509">
        <f t="shared" si="491"/>
        <v>2.5615633458770715E-2</v>
      </c>
      <c r="AH3509" s="27">
        <v>45822</v>
      </c>
      <c r="AI3509" s="28">
        <v>520.79</v>
      </c>
      <c r="AJ3509">
        <f t="shared" si="492"/>
        <v>1.1559361738896712E-2</v>
      </c>
      <c r="AM3509" s="27">
        <v>45822</v>
      </c>
      <c r="AN3509" s="28">
        <v>235.59</v>
      </c>
      <c r="AO3509">
        <f t="shared" si="493"/>
        <v>2.2454263763317606E-2</v>
      </c>
      <c r="AR3509" s="27">
        <v>45822</v>
      </c>
      <c r="AS3509" s="28">
        <v>38.32</v>
      </c>
      <c r="AT3509">
        <f t="shared" si="494"/>
        <v>1.1221294363256806E-2</v>
      </c>
    </row>
    <row r="3510" spans="4:46" x14ac:dyDescent="0.2">
      <c r="D3510" s="27">
        <v>45823</v>
      </c>
      <c r="E3510" s="28">
        <v>204.6</v>
      </c>
      <c r="F3510">
        <f t="shared" si="486"/>
        <v>1.842619745845564E-2</v>
      </c>
      <c r="I3510" s="27">
        <v>45823</v>
      </c>
      <c r="J3510" s="28">
        <v>374.39</v>
      </c>
      <c r="K3510">
        <f t="shared" si="487"/>
        <v>3.4482758620689724E-2</v>
      </c>
      <c r="N3510" s="27">
        <v>45823</v>
      </c>
      <c r="O3510" s="28">
        <v>180.6</v>
      </c>
      <c r="P3510">
        <f t="shared" si="488"/>
        <v>3.2890365448504877E-2</v>
      </c>
      <c r="S3510" s="27">
        <v>45823</v>
      </c>
      <c r="T3510" s="28">
        <v>102.71</v>
      </c>
      <c r="U3510" s="36">
        <f t="shared" si="489"/>
        <v>3.621847921331911E-2</v>
      </c>
      <c r="X3510" s="27">
        <v>45823</v>
      </c>
      <c r="Y3510" s="28">
        <v>520.27</v>
      </c>
      <c r="Z3510">
        <f t="shared" si="490"/>
        <v>2.4756376496819055E-2</v>
      </c>
      <c r="AC3510" s="27">
        <v>45823</v>
      </c>
      <c r="AD3510" s="28">
        <v>155.35</v>
      </c>
      <c r="AE3510">
        <f t="shared" si="491"/>
        <v>2.5297714837463792E-2</v>
      </c>
      <c r="AH3510" s="27">
        <v>45823</v>
      </c>
      <c r="AI3510" s="28">
        <v>526.80999999999995</v>
      </c>
      <c r="AJ3510">
        <f t="shared" si="492"/>
        <v>9.1683908809627734E-3</v>
      </c>
      <c r="AM3510" s="27">
        <v>45823</v>
      </c>
      <c r="AN3510" s="28">
        <v>240.88</v>
      </c>
      <c r="AO3510">
        <f t="shared" si="493"/>
        <v>1.5609432082364538E-2</v>
      </c>
      <c r="AR3510" s="27">
        <v>45823</v>
      </c>
      <c r="AS3510" s="28">
        <v>38.75</v>
      </c>
      <c r="AT3510">
        <f t="shared" si="494"/>
        <v>2.1419354838709603E-2</v>
      </c>
    </row>
    <row r="3511" spans="4:46" x14ac:dyDescent="0.2">
      <c r="D3511" s="27">
        <v>45824</v>
      </c>
      <c r="E3511" s="28">
        <v>208.37</v>
      </c>
      <c r="F3511">
        <f t="shared" si="486"/>
        <v>4.367231367279345E-3</v>
      </c>
      <c r="I3511" s="27">
        <v>45824</v>
      </c>
      <c r="J3511" s="28">
        <v>387.3</v>
      </c>
      <c r="K3511">
        <f t="shared" si="487"/>
        <v>1.1747998967208906E-2</v>
      </c>
      <c r="N3511" s="27">
        <v>45824</v>
      </c>
      <c r="O3511" s="28">
        <v>186.54</v>
      </c>
      <c r="P3511">
        <f t="shared" si="488"/>
        <v>1.3133912297630612E-2</v>
      </c>
      <c r="S3511" s="27">
        <v>45824</v>
      </c>
      <c r="T3511" s="28">
        <v>106.43</v>
      </c>
      <c r="U3511" s="36">
        <f t="shared" si="489"/>
        <v>4.303297942309503E-2</v>
      </c>
      <c r="X3511" s="27">
        <v>45824</v>
      </c>
      <c r="Y3511" s="28">
        <v>533.15</v>
      </c>
      <c r="Z3511">
        <f t="shared" si="490"/>
        <v>2.6484103910719314E-2</v>
      </c>
      <c r="AC3511" s="27">
        <v>45824</v>
      </c>
      <c r="AD3511" s="28">
        <v>159.28</v>
      </c>
      <c r="AE3511">
        <f t="shared" si="491"/>
        <v>1.6825715720743428E-2</v>
      </c>
      <c r="AH3511" s="27">
        <v>45824</v>
      </c>
      <c r="AI3511" s="28">
        <v>531.64</v>
      </c>
      <c r="AJ3511">
        <f t="shared" si="492"/>
        <v>-1.2790610187344287E-3</v>
      </c>
      <c r="AM3511" s="27">
        <v>45824</v>
      </c>
      <c r="AN3511" s="28">
        <v>244.64</v>
      </c>
      <c r="AO3511">
        <f t="shared" si="493"/>
        <v>-4.4555264879004852E-3</v>
      </c>
      <c r="AR3511" s="27">
        <v>45824</v>
      </c>
      <c r="AS3511" s="28">
        <v>39.58</v>
      </c>
      <c r="AT3511">
        <f t="shared" si="494"/>
        <v>2.7791814047497532E-3</v>
      </c>
    </row>
    <row r="3512" spans="4:46" x14ac:dyDescent="0.2">
      <c r="D3512" s="27">
        <v>45825</v>
      </c>
      <c r="E3512" s="28">
        <v>209.28</v>
      </c>
      <c r="F3512">
        <f t="shared" si="486"/>
        <v>4.1093272171253137E-3</v>
      </c>
      <c r="I3512" s="27">
        <v>45825</v>
      </c>
      <c r="J3512" s="28">
        <v>391.85</v>
      </c>
      <c r="K3512">
        <f t="shared" si="487"/>
        <v>-1.7608778869465658E-3</v>
      </c>
      <c r="N3512" s="27">
        <v>45825</v>
      </c>
      <c r="O3512" s="28">
        <v>188.99</v>
      </c>
      <c r="P3512">
        <f t="shared" si="488"/>
        <v>-6.8257579766126675E-3</v>
      </c>
      <c r="S3512" s="27">
        <v>45825</v>
      </c>
      <c r="T3512" s="28">
        <v>111.01</v>
      </c>
      <c r="U3512" s="36">
        <f t="shared" si="489"/>
        <v>-2.0538690208089405E-2</v>
      </c>
      <c r="X3512" s="27">
        <v>45825</v>
      </c>
      <c r="Y3512" s="28">
        <v>547.27</v>
      </c>
      <c r="Z3512">
        <f t="shared" si="490"/>
        <v>4.5133115281306146E-3</v>
      </c>
      <c r="AC3512" s="27">
        <v>45825</v>
      </c>
      <c r="AD3512" s="28">
        <v>161.96</v>
      </c>
      <c r="AE3512">
        <f t="shared" si="491"/>
        <v>-8.3353914546800967E-3</v>
      </c>
      <c r="AH3512" s="27">
        <v>45825</v>
      </c>
      <c r="AI3512" s="28">
        <v>530.96</v>
      </c>
      <c r="AJ3512">
        <f t="shared" si="492"/>
        <v>-3.7667620913062194E-5</v>
      </c>
      <c r="AM3512" s="27">
        <v>45825</v>
      </c>
      <c r="AN3512" s="28">
        <v>243.55</v>
      </c>
      <c r="AO3512">
        <f t="shared" si="493"/>
        <v>-1.3549579141860502E-3</v>
      </c>
      <c r="AR3512" s="27">
        <v>45825</v>
      </c>
      <c r="AS3512" s="28">
        <v>39.69</v>
      </c>
      <c r="AT3512">
        <f t="shared" si="494"/>
        <v>2.2675736961452753E-3</v>
      </c>
    </row>
    <row r="3513" spans="4:46" x14ac:dyDescent="0.2">
      <c r="D3513" s="27">
        <v>45826</v>
      </c>
      <c r="E3513" s="28">
        <v>210.14</v>
      </c>
      <c r="F3513">
        <f t="shared" si="486"/>
        <v>5.0918435328828338E-3</v>
      </c>
      <c r="I3513" s="27">
        <v>45826</v>
      </c>
      <c r="J3513" s="28">
        <v>391.16</v>
      </c>
      <c r="K3513">
        <f t="shared" si="487"/>
        <v>7.3627160241334089E-3</v>
      </c>
      <c r="N3513" s="27">
        <v>45826</v>
      </c>
      <c r="O3513" s="28">
        <v>187.7</v>
      </c>
      <c r="P3513">
        <f t="shared" si="488"/>
        <v>-1.6515716568993311E-3</v>
      </c>
      <c r="S3513" s="27">
        <v>45826</v>
      </c>
      <c r="T3513" s="28">
        <v>108.73</v>
      </c>
      <c r="U3513" s="36">
        <f t="shared" si="489"/>
        <v>2.6671571783316583E-3</v>
      </c>
      <c r="X3513" s="27">
        <v>45826</v>
      </c>
      <c r="Y3513" s="28">
        <v>549.74</v>
      </c>
      <c r="Z3513">
        <f t="shared" si="490"/>
        <v>8.5494961254410917E-3</v>
      </c>
      <c r="AC3513" s="27">
        <v>45826</v>
      </c>
      <c r="AD3513" s="28">
        <v>160.61000000000001</v>
      </c>
      <c r="AE3513">
        <f t="shared" si="491"/>
        <v>-2.8018180686135707E-3</v>
      </c>
      <c r="AH3513" s="27">
        <v>45826</v>
      </c>
      <c r="AI3513" s="28">
        <v>530.94000000000005</v>
      </c>
      <c r="AJ3513">
        <f t="shared" si="492"/>
        <v>6.8369307266358259E-3</v>
      </c>
      <c r="AM3513" s="27">
        <v>45826</v>
      </c>
      <c r="AN3513" s="28">
        <v>243.22</v>
      </c>
      <c r="AO3513">
        <f t="shared" si="493"/>
        <v>5.7561055834225439E-3</v>
      </c>
      <c r="AR3513" s="27">
        <v>45826</v>
      </c>
      <c r="AS3513" s="28">
        <v>39.78</v>
      </c>
      <c r="AT3513">
        <f t="shared" si="494"/>
        <v>5.2790346907993779E-3</v>
      </c>
    </row>
    <row r="3514" spans="4:46" x14ac:dyDescent="0.2">
      <c r="D3514" s="27">
        <v>45827</v>
      </c>
      <c r="E3514" s="28">
        <v>211.21</v>
      </c>
      <c r="F3514">
        <f t="shared" si="486"/>
        <v>6.1076653567539996E-3</v>
      </c>
      <c r="I3514" s="27">
        <v>45827</v>
      </c>
      <c r="J3514" s="28">
        <v>394.04</v>
      </c>
      <c r="K3514">
        <f t="shared" si="487"/>
        <v>3.0961323723479595E-3</v>
      </c>
      <c r="N3514" s="27">
        <v>45827</v>
      </c>
      <c r="O3514" s="28">
        <v>187.39</v>
      </c>
      <c r="P3514">
        <f t="shared" si="488"/>
        <v>-1.5849298254976274E-2</v>
      </c>
      <c r="S3514" s="27">
        <v>45827</v>
      </c>
      <c r="T3514" s="28">
        <v>109.02</v>
      </c>
      <c r="U3514" s="36">
        <f t="shared" si="489"/>
        <v>-9.1726288754356844E-4</v>
      </c>
      <c r="X3514" s="27">
        <v>45827</v>
      </c>
      <c r="Y3514" s="28">
        <v>554.44000000000005</v>
      </c>
      <c r="Z3514">
        <f t="shared" si="490"/>
        <v>-9.8117018974100967E-3</v>
      </c>
      <c r="AC3514" s="27">
        <v>45827</v>
      </c>
      <c r="AD3514" s="28">
        <v>160.16</v>
      </c>
      <c r="AE3514">
        <f t="shared" si="491"/>
        <v>-8.4915084915083705E-3</v>
      </c>
      <c r="AH3514" s="27">
        <v>45827</v>
      </c>
      <c r="AI3514" s="28">
        <v>534.57000000000005</v>
      </c>
      <c r="AJ3514">
        <f t="shared" si="492"/>
        <v>-2.4692743700545083E-3</v>
      </c>
      <c r="AM3514" s="27">
        <v>45827</v>
      </c>
      <c r="AN3514" s="28">
        <v>244.62</v>
      </c>
      <c r="AO3514">
        <f t="shared" si="493"/>
        <v>0</v>
      </c>
      <c r="AR3514" s="27">
        <v>45827</v>
      </c>
      <c r="AS3514" s="28">
        <v>39.99</v>
      </c>
      <c r="AT3514">
        <f t="shared" si="494"/>
        <v>-2.7506876719179951E-3</v>
      </c>
    </row>
    <row r="3515" spans="4:46" x14ac:dyDescent="0.2">
      <c r="D3515" s="27">
        <v>45828</v>
      </c>
      <c r="E3515" s="28">
        <v>212.5</v>
      </c>
      <c r="F3515">
        <f t="shared" si="486"/>
        <v>3.8588235294116924E-3</v>
      </c>
      <c r="I3515" s="27">
        <v>45828</v>
      </c>
      <c r="J3515" s="28">
        <v>395.26</v>
      </c>
      <c r="K3515">
        <f t="shared" si="487"/>
        <v>7.6253605221879184E-2</v>
      </c>
      <c r="N3515" s="27">
        <v>45828</v>
      </c>
      <c r="O3515" s="28">
        <v>184.42</v>
      </c>
      <c r="P3515">
        <f t="shared" si="488"/>
        <v>3.1341503090771106E-2</v>
      </c>
      <c r="S3515" s="27">
        <v>45828</v>
      </c>
      <c r="T3515" s="28">
        <v>108.92</v>
      </c>
      <c r="U3515" s="36">
        <f t="shared" si="489"/>
        <v>2.4697025339698753E-2</v>
      </c>
      <c r="X3515" s="27">
        <v>45828</v>
      </c>
      <c r="Y3515" s="28">
        <v>549</v>
      </c>
      <c r="Z3515">
        <f t="shared" si="490"/>
        <v>4.2276867030965448E-2</v>
      </c>
      <c r="AC3515" s="27">
        <v>45828</v>
      </c>
      <c r="AD3515" s="28">
        <v>158.80000000000001</v>
      </c>
      <c r="AE3515">
        <f t="shared" si="491"/>
        <v>1.5743073047858935E-2</v>
      </c>
      <c r="AH3515" s="27">
        <v>45828</v>
      </c>
      <c r="AI3515" s="28">
        <v>533.25</v>
      </c>
      <c r="AJ3515">
        <f t="shared" si="492"/>
        <v>-5.6633849038911777E-3</v>
      </c>
      <c r="AM3515" s="27">
        <v>45828</v>
      </c>
      <c r="AN3515" s="28">
        <v>244.62</v>
      </c>
      <c r="AO3515">
        <f t="shared" si="493"/>
        <v>9.2796991251735683E-3</v>
      </c>
      <c r="AR3515" s="27">
        <v>45828</v>
      </c>
      <c r="AS3515" s="28">
        <v>39.880000000000003</v>
      </c>
      <c r="AT3515">
        <f t="shared" si="494"/>
        <v>7.2718154463389251E-3</v>
      </c>
    </row>
    <row r="3516" spans="4:46" x14ac:dyDescent="0.2">
      <c r="D3516" s="27">
        <v>45829</v>
      </c>
      <c r="E3516" s="28">
        <v>213.32</v>
      </c>
      <c r="F3516">
        <f t="shared" si="486"/>
        <v>-3.7361710106881718E-2</v>
      </c>
      <c r="I3516" s="27">
        <v>45829</v>
      </c>
      <c r="J3516" s="28">
        <v>425.4</v>
      </c>
      <c r="K3516">
        <f t="shared" si="487"/>
        <v>2.322519981194171E-2</v>
      </c>
      <c r="N3516" s="27">
        <v>45829</v>
      </c>
      <c r="O3516" s="28">
        <v>190.2</v>
      </c>
      <c r="P3516">
        <f t="shared" si="488"/>
        <v>-1.1566771819138122E-3</v>
      </c>
      <c r="S3516" s="27">
        <v>45829</v>
      </c>
      <c r="T3516" s="28">
        <v>111.61</v>
      </c>
      <c r="U3516" s="36">
        <f t="shared" si="489"/>
        <v>2.5893737120329829E-2</v>
      </c>
      <c r="X3516" s="27">
        <v>45829</v>
      </c>
      <c r="Y3516" s="28">
        <v>572.21</v>
      </c>
      <c r="Z3516">
        <f t="shared" si="490"/>
        <v>4.335820765103704E-2</v>
      </c>
      <c r="AC3516" s="27">
        <v>45829</v>
      </c>
      <c r="AD3516" s="28">
        <v>161.30000000000001</v>
      </c>
      <c r="AE3516">
        <f t="shared" si="491"/>
        <v>1.6924984500929829E-2</v>
      </c>
      <c r="AH3516" s="27">
        <v>45829</v>
      </c>
      <c r="AI3516" s="28">
        <v>530.23</v>
      </c>
      <c r="AJ3516">
        <f t="shared" si="492"/>
        <v>1.8048771287931586E-2</v>
      </c>
      <c r="AM3516" s="27">
        <v>45829</v>
      </c>
      <c r="AN3516" s="28">
        <v>246.89</v>
      </c>
      <c r="AO3516">
        <f t="shared" si="493"/>
        <v>2.2763173883105781E-2</v>
      </c>
      <c r="AR3516" s="27">
        <v>45829</v>
      </c>
      <c r="AS3516" s="28">
        <v>40.17</v>
      </c>
      <c r="AT3516">
        <f t="shared" si="494"/>
        <v>2.2404779686333143E-2</v>
      </c>
    </row>
    <row r="3517" spans="4:46" x14ac:dyDescent="0.2">
      <c r="D3517" s="27">
        <v>45830</v>
      </c>
      <c r="E3517" s="28">
        <v>205.35</v>
      </c>
      <c r="F3517">
        <f t="shared" si="486"/>
        <v>-3.1458485512539602E-2</v>
      </c>
      <c r="I3517" s="27">
        <v>45830</v>
      </c>
      <c r="J3517" s="28">
        <v>435.28</v>
      </c>
      <c r="K3517">
        <f t="shared" si="487"/>
        <v>2.0446609079214362E-3</v>
      </c>
      <c r="N3517" s="27">
        <v>45830</v>
      </c>
      <c r="O3517" s="28">
        <v>189.98</v>
      </c>
      <c r="P3517">
        <f t="shared" si="488"/>
        <v>-1.9107274449942091E-2</v>
      </c>
      <c r="S3517" s="27">
        <v>45830</v>
      </c>
      <c r="T3517" s="28">
        <v>114.5</v>
      </c>
      <c r="U3517" s="36">
        <f t="shared" si="489"/>
        <v>-5.9388646288209834E-3</v>
      </c>
      <c r="X3517" s="27">
        <v>45830</v>
      </c>
      <c r="Y3517" s="28">
        <v>597.02</v>
      </c>
      <c r="Z3517">
        <f t="shared" si="490"/>
        <v>3.7687179658973946E-3</v>
      </c>
      <c r="AC3517" s="27">
        <v>45830</v>
      </c>
      <c r="AD3517" s="28">
        <v>164.03</v>
      </c>
      <c r="AE3517">
        <f t="shared" si="491"/>
        <v>1.0973602389807713E-3</v>
      </c>
      <c r="AH3517" s="27">
        <v>45830</v>
      </c>
      <c r="AI3517" s="28">
        <v>539.79999999999995</v>
      </c>
      <c r="AJ3517">
        <f t="shared" si="492"/>
        <v>-5.1222675064838796E-2</v>
      </c>
      <c r="AM3517" s="27">
        <v>45830</v>
      </c>
      <c r="AN3517" s="28">
        <v>252.51</v>
      </c>
      <c r="AO3517">
        <f t="shared" si="493"/>
        <v>1.9801195992252829E-4</v>
      </c>
      <c r="AR3517" s="27">
        <v>45830</v>
      </c>
      <c r="AS3517" s="28">
        <v>41.07</v>
      </c>
      <c r="AT3517">
        <f t="shared" si="494"/>
        <v>1.2174336498660399E-3</v>
      </c>
    </row>
    <row r="3518" spans="4:46" x14ac:dyDescent="0.2">
      <c r="D3518" s="27">
        <v>45831</v>
      </c>
      <c r="E3518" s="28">
        <v>198.89</v>
      </c>
      <c r="F3518">
        <f t="shared" si="486"/>
        <v>-1.9106038513750923E-3</v>
      </c>
      <c r="I3518" s="27">
        <v>45831</v>
      </c>
      <c r="J3518" s="28">
        <v>436.17</v>
      </c>
      <c r="K3518">
        <f t="shared" si="487"/>
        <v>-6.5570763693055811E-3</v>
      </c>
      <c r="N3518" s="27">
        <v>45831</v>
      </c>
      <c r="O3518" s="28">
        <v>186.35</v>
      </c>
      <c r="P3518">
        <f t="shared" si="488"/>
        <v>-7.1907700563456078E-3</v>
      </c>
      <c r="S3518" s="27">
        <v>45831</v>
      </c>
      <c r="T3518" s="28">
        <v>113.82</v>
      </c>
      <c r="U3518" s="36">
        <f t="shared" si="489"/>
        <v>-2.4600246002458581E-3</v>
      </c>
      <c r="X3518" s="27">
        <v>45831</v>
      </c>
      <c r="Y3518" s="28">
        <v>599.27</v>
      </c>
      <c r="Z3518">
        <f t="shared" si="490"/>
        <v>-1.9957615098369796E-2</v>
      </c>
      <c r="AC3518" s="27">
        <v>45831</v>
      </c>
      <c r="AD3518" s="28">
        <v>164.21</v>
      </c>
      <c r="AE3518">
        <f t="shared" si="491"/>
        <v>-5.9679678460509145E-3</v>
      </c>
      <c r="AH3518" s="27">
        <v>45831</v>
      </c>
      <c r="AI3518" s="28">
        <v>512.15</v>
      </c>
      <c r="AJ3518">
        <f t="shared" si="492"/>
        <v>3.5145953334003721E-4</v>
      </c>
      <c r="AM3518" s="27">
        <v>45831</v>
      </c>
      <c r="AN3518" s="28">
        <v>252.56</v>
      </c>
      <c r="AO3518">
        <f t="shared" si="493"/>
        <v>-1.3105796642381984E-2</v>
      </c>
      <c r="AR3518" s="27">
        <v>45831</v>
      </c>
      <c r="AS3518" s="28">
        <v>41.12</v>
      </c>
      <c r="AT3518">
        <f t="shared" si="494"/>
        <v>-6.809338521400643E-3</v>
      </c>
    </row>
    <row r="3519" spans="4:46" x14ac:dyDescent="0.2">
      <c r="D3519" s="27">
        <v>45832</v>
      </c>
      <c r="E3519" s="28">
        <v>198.51</v>
      </c>
      <c r="F3519">
        <f t="shared" si="486"/>
        <v>-1.1384816885799176E-2</v>
      </c>
      <c r="I3519" s="27">
        <v>45832</v>
      </c>
      <c r="J3519" s="28">
        <v>433.31</v>
      </c>
      <c r="K3519">
        <f t="shared" si="487"/>
        <v>9.2312662989701977E-5</v>
      </c>
      <c r="N3519" s="27">
        <v>45832</v>
      </c>
      <c r="O3519" s="28">
        <v>185.01</v>
      </c>
      <c r="P3519">
        <f t="shared" si="488"/>
        <v>1.999891897735262E-2</v>
      </c>
      <c r="S3519" s="27">
        <v>45832</v>
      </c>
      <c r="T3519" s="28">
        <v>113.54</v>
      </c>
      <c r="U3519" s="36">
        <f t="shared" si="489"/>
        <v>3.1002289941870709E-2</v>
      </c>
      <c r="X3519" s="27">
        <v>45832</v>
      </c>
      <c r="Y3519" s="28">
        <v>587.30999999999995</v>
      </c>
      <c r="Z3519">
        <f t="shared" si="490"/>
        <v>1.6175443973370118E-2</v>
      </c>
      <c r="AC3519" s="27">
        <v>45832</v>
      </c>
      <c r="AD3519" s="28">
        <v>163.22999999999999</v>
      </c>
      <c r="AE3519">
        <f t="shared" si="491"/>
        <v>-7.2596949090240726E-2</v>
      </c>
      <c r="AH3519" s="27">
        <v>45832</v>
      </c>
      <c r="AI3519" s="28">
        <v>512.33000000000004</v>
      </c>
      <c r="AJ3519">
        <f t="shared" si="492"/>
        <v>1.1496496398805345E-2</v>
      </c>
      <c r="AM3519" s="27">
        <v>45832</v>
      </c>
      <c r="AN3519" s="28">
        <v>249.25</v>
      </c>
      <c r="AO3519">
        <f t="shared" si="493"/>
        <v>5.6168505516551726E-4</v>
      </c>
      <c r="AR3519" s="27">
        <v>45832</v>
      </c>
      <c r="AS3519" s="28">
        <v>40.840000000000003</v>
      </c>
      <c r="AT3519">
        <f t="shared" si="494"/>
        <v>2.2037218413319959E-3</v>
      </c>
    </row>
    <row r="3520" spans="4:46" x14ac:dyDescent="0.2">
      <c r="D3520" s="27">
        <v>45833</v>
      </c>
      <c r="E3520" s="28">
        <v>196.25</v>
      </c>
      <c r="F3520">
        <f t="shared" si="486"/>
        <v>6.3184713375796786E-3</v>
      </c>
      <c r="I3520" s="27">
        <v>45833</v>
      </c>
      <c r="J3520" s="28">
        <v>433.35</v>
      </c>
      <c r="K3520">
        <f t="shared" si="487"/>
        <v>1.1122649128879614E-2</v>
      </c>
      <c r="N3520" s="27">
        <v>45833</v>
      </c>
      <c r="O3520" s="28">
        <v>188.71</v>
      </c>
      <c r="P3520">
        <f t="shared" si="488"/>
        <v>1.7858089131471688E-2</v>
      </c>
      <c r="S3520" s="27">
        <v>45833</v>
      </c>
      <c r="T3520" s="28">
        <v>117.06</v>
      </c>
      <c r="U3520" s="36">
        <f t="shared" si="489"/>
        <v>2.6482145908082177E-3</v>
      </c>
      <c r="X3520" s="27">
        <v>45833</v>
      </c>
      <c r="Y3520" s="28">
        <v>596.80999999999995</v>
      </c>
      <c r="Z3520">
        <f t="shared" si="490"/>
        <v>2.0106901694008084E-3</v>
      </c>
      <c r="AC3520" s="27">
        <v>45833</v>
      </c>
      <c r="AD3520" s="28">
        <v>151.38</v>
      </c>
      <c r="AE3520">
        <f t="shared" si="491"/>
        <v>1.9157088122605304E-2</v>
      </c>
      <c r="AH3520" s="27">
        <v>45833</v>
      </c>
      <c r="AI3520" s="28">
        <v>518.22</v>
      </c>
      <c r="AJ3520">
        <f t="shared" si="492"/>
        <v>-9.5905214001775763E-3</v>
      </c>
      <c r="AM3520" s="27">
        <v>45833</v>
      </c>
      <c r="AN3520" s="28">
        <v>249.39</v>
      </c>
      <c r="AO3520">
        <f t="shared" si="493"/>
        <v>1.6359918200409052E-2</v>
      </c>
      <c r="AR3520" s="27">
        <v>45833</v>
      </c>
      <c r="AS3520" s="28">
        <v>40.93</v>
      </c>
      <c r="AT3520">
        <f t="shared" si="494"/>
        <v>1.6369411189836258E-2</v>
      </c>
    </row>
    <row r="3521" spans="4:46" x14ac:dyDescent="0.2">
      <c r="D3521" s="27">
        <v>45834</v>
      </c>
      <c r="E3521" s="28">
        <v>197.49</v>
      </c>
      <c r="F3521">
        <f t="shared" si="486"/>
        <v>5.2660894222491539E-3</v>
      </c>
      <c r="I3521" s="27">
        <v>45834</v>
      </c>
      <c r="J3521" s="28">
        <v>438.17</v>
      </c>
      <c r="K3521">
        <f t="shared" si="487"/>
        <v>1.2780427687884011E-3</v>
      </c>
      <c r="N3521" s="27">
        <v>45834</v>
      </c>
      <c r="O3521" s="28">
        <v>192.08</v>
      </c>
      <c r="P3521">
        <f t="shared" si="488"/>
        <v>5.1020408163264808E-3</v>
      </c>
      <c r="S3521" s="27">
        <v>45834</v>
      </c>
      <c r="T3521" s="28">
        <v>117.37</v>
      </c>
      <c r="U3521" s="36">
        <f t="shared" si="489"/>
        <v>-6.1344466217942983E-3</v>
      </c>
      <c r="X3521" s="27">
        <v>45834</v>
      </c>
      <c r="Y3521" s="28">
        <v>598.01</v>
      </c>
      <c r="Z3521">
        <f t="shared" si="490"/>
        <v>-9.2306148726609694E-3</v>
      </c>
      <c r="AC3521" s="27">
        <v>45834</v>
      </c>
      <c r="AD3521" s="28">
        <v>154.28</v>
      </c>
      <c r="AE3521">
        <f t="shared" si="491"/>
        <v>-9.9170339642209449E-3</v>
      </c>
      <c r="AH3521" s="27">
        <v>45834</v>
      </c>
      <c r="AI3521" s="28">
        <v>513.25</v>
      </c>
      <c r="AJ3521">
        <f t="shared" si="492"/>
        <v>9.5470043838297158E-4</v>
      </c>
      <c r="AM3521" s="27">
        <v>45834</v>
      </c>
      <c r="AN3521" s="28">
        <v>253.47</v>
      </c>
      <c r="AO3521">
        <f t="shared" si="493"/>
        <v>-1.5386436264646086E-3</v>
      </c>
      <c r="AR3521" s="27">
        <v>45834</v>
      </c>
      <c r="AS3521" s="28">
        <v>41.6</v>
      </c>
      <c r="AT3521">
        <f t="shared" si="494"/>
        <v>4.5673076923076206E-3</v>
      </c>
    </row>
    <row r="3522" spans="4:46" x14ac:dyDescent="0.2">
      <c r="D3522" s="27">
        <v>45835</v>
      </c>
      <c r="E3522" s="28">
        <v>198.53</v>
      </c>
      <c r="F3522">
        <f t="shared" si="486"/>
        <v>6.1753891099581848E-2</v>
      </c>
      <c r="I3522" s="27">
        <v>45835</v>
      </c>
      <c r="J3522" s="28">
        <v>438.73</v>
      </c>
      <c r="K3522">
        <f t="shared" si="487"/>
        <v>2.4001094066965933E-2</v>
      </c>
      <c r="N3522" s="27">
        <v>45835</v>
      </c>
      <c r="O3522" s="28">
        <v>193.06</v>
      </c>
      <c r="P3522">
        <f t="shared" si="488"/>
        <v>8.0700300424738414E-2</v>
      </c>
      <c r="S3522" s="27">
        <v>45835</v>
      </c>
      <c r="T3522" s="28">
        <v>116.65</v>
      </c>
      <c r="U3522" s="36">
        <f t="shared" si="489"/>
        <v>5.4436348049721417E-2</v>
      </c>
      <c r="X3522" s="27">
        <v>45835</v>
      </c>
      <c r="Y3522" s="28">
        <v>592.49</v>
      </c>
      <c r="Z3522">
        <f t="shared" si="490"/>
        <v>7.9224965822207949E-2</v>
      </c>
      <c r="AC3522" s="27">
        <v>45835</v>
      </c>
      <c r="AD3522" s="28">
        <v>152.75</v>
      </c>
      <c r="AE3522">
        <f t="shared" si="491"/>
        <v>3.7381342062193124E-2</v>
      </c>
      <c r="AH3522" s="27">
        <v>45835</v>
      </c>
      <c r="AI3522" s="28">
        <v>513.74</v>
      </c>
      <c r="AJ3522">
        <f t="shared" si="492"/>
        <v>1.0900455483318083E-3</v>
      </c>
      <c r="AM3522" s="27">
        <v>45835</v>
      </c>
      <c r="AN3522" s="28">
        <v>253.08</v>
      </c>
      <c r="AO3522">
        <f t="shared" si="493"/>
        <v>2.7540698593330193E-2</v>
      </c>
      <c r="AR3522" s="27">
        <v>45835</v>
      </c>
      <c r="AS3522" s="28">
        <v>41.79</v>
      </c>
      <c r="AT3522">
        <f t="shared" si="494"/>
        <v>3.7568796362766221E-2</v>
      </c>
    </row>
    <row r="3523" spans="4:46" x14ac:dyDescent="0.2">
      <c r="D3523" s="27">
        <v>45836</v>
      </c>
      <c r="E3523" s="28">
        <v>210.79</v>
      </c>
      <c r="F3523">
        <f t="shared" si="486"/>
        <v>1.0152284263959421E-2</v>
      </c>
      <c r="I3523" s="27">
        <v>45836</v>
      </c>
      <c r="J3523" s="28">
        <v>449.26</v>
      </c>
      <c r="K3523">
        <f t="shared" si="487"/>
        <v>-2.6710590749234875E-4</v>
      </c>
      <c r="N3523" s="27">
        <v>45836</v>
      </c>
      <c r="O3523" s="28">
        <v>208.64</v>
      </c>
      <c r="P3523">
        <f t="shared" si="488"/>
        <v>1.3084739263803824E-2</v>
      </c>
      <c r="S3523" s="27">
        <v>45836</v>
      </c>
      <c r="T3523" s="28">
        <v>123</v>
      </c>
      <c r="U3523" s="36">
        <f t="shared" si="489"/>
        <v>5.6341463414634196E-2</v>
      </c>
      <c r="X3523" s="27">
        <v>45836</v>
      </c>
      <c r="Y3523" s="28">
        <v>639.42999999999995</v>
      </c>
      <c r="Z3523">
        <f t="shared" si="490"/>
        <v>2.5960621178236831E-2</v>
      </c>
      <c r="AC3523" s="27">
        <v>45836</v>
      </c>
      <c r="AD3523" s="28">
        <v>158.46</v>
      </c>
      <c r="AE3523">
        <f t="shared" si="491"/>
        <v>6.7524927426478865E-3</v>
      </c>
      <c r="AH3523" s="27">
        <v>45836</v>
      </c>
      <c r="AI3523" s="28">
        <v>514.29999999999995</v>
      </c>
      <c r="AJ3523">
        <f t="shared" si="492"/>
        <v>-4.7054248493096917E-3</v>
      </c>
      <c r="AM3523" s="27">
        <v>45836</v>
      </c>
      <c r="AN3523" s="28">
        <v>260.05</v>
      </c>
      <c r="AO3523">
        <f t="shared" si="493"/>
        <v>1.1382426456450601E-2</v>
      </c>
      <c r="AR3523" s="27">
        <v>45836</v>
      </c>
      <c r="AS3523" s="28">
        <v>43.36</v>
      </c>
      <c r="AT3523">
        <f t="shared" si="494"/>
        <v>2.1217712177121761E-2</v>
      </c>
    </row>
    <row r="3524" spans="4:46" x14ac:dyDescent="0.2">
      <c r="D3524" s="27">
        <v>45837</v>
      </c>
      <c r="E3524" s="28">
        <v>212.93</v>
      </c>
      <c r="F3524">
        <f t="shared" ref="F3524:F3587" si="495">E3525/E3524-1</f>
        <v>-2.8178274550321181E-3</v>
      </c>
      <c r="I3524" s="27">
        <v>45837</v>
      </c>
      <c r="J3524" s="28">
        <v>449.14</v>
      </c>
      <c r="K3524">
        <f t="shared" ref="K3524:K3587" si="496">J3525/J3524-1</f>
        <v>8.4606136171350155E-3</v>
      </c>
      <c r="N3524" s="27">
        <v>45837</v>
      </c>
      <c r="O3524" s="28">
        <v>211.37</v>
      </c>
      <c r="P3524">
        <f t="shared" ref="P3524:P3587" si="497">O3525/O3524-1</f>
        <v>-5.2987651984671702E-3</v>
      </c>
      <c r="S3524" s="27">
        <v>45837</v>
      </c>
      <c r="T3524" s="28">
        <v>129.93</v>
      </c>
      <c r="U3524" s="36">
        <f t="shared" ref="U3524:U3587" si="498">T3525/T3524-1</f>
        <v>4.1637804971907943E-2</v>
      </c>
      <c r="X3524" s="27">
        <v>45837</v>
      </c>
      <c r="Y3524" s="28">
        <v>656.03</v>
      </c>
      <c r="Z3524">
        <f t="shared" ref="Z3524:Z3587" si="499">IFERROR(Y3525/Y3524-1,"")</f>
        <v>5.0759873786261345E-3</v>
      </c>
      <c r="AC3524" s="27">
        <v>45837</v>
      </c>
      <c r="AD3524" s="28">
        <v>159.53</v>
      </c>
      <c r="AE3524">
        <f t="shared" ref="AE3524:AE3587" si="500">AD3525/AD3524-1</f>
        <v>3.6607534632984384E-2</v>
      </c>
      <c r="AH3524" s="27">
        <v>45837</v>
      </c>
      <c r="AI3524" s="28">
        <v>511.88</v>
      </c>
      <c r="AJ3524">
        <f t="shared" ref="AJ3524:AJ3587" si="501">AI3525/AI3524-1</f>
        <v>-1.6566382745956121E-2</v>
      </c>
      <c r="AM3524" s="27">
        <v>45837</v>
      </c>
      <c r="AN3524" s="28">
        <v>263.01</v>
      </c>
      <c r="AO3524">
        <f t="shared" ref="AO3524:AO3587" si="502">AN3525/AN3524-1</f>
        <v>9.9996197863199132E-3</v>
      </c>
      <c r="AR3524" s="27">
        <v>45837</v>
      </c>
      <c r="AS3524" s="28">
        <v>44.28</v>
      </c>
      <c r="AT3524">
        <f t="shared" ref="AT3524:AT3587" si="503">AS3525/AS3524-1</f>
        <v>1.0388437217705437E-2</v>
      </c>
    </row>
    <row r="3525" spans="4:46" x14ac:dyDescent="0.2">
      <c r="D3525" s="27">
        <v>45838</v>
      </c>
      <c r="E3525" s="28">
        <v>212.33</v>
      </c>
      <c r="F3525">
        <f t="shared" si="495"/>
        <v>-4.1444920642397243E-3</v>
      </c>
      <c r="I3525" s="27">
        <v>45838</v>
      </c>
      <c r="J3525" s="28">
        <v>452.94</v>
      </c>
      <c r="K3525">
        <f t="shared" si="496"/>
        <v>4.1948160904303755E-4</v>
      </c>
      <c r="N3525" s="27">
        <v>45838</v>
      </c>
      <c r="O3525" s="28">
        <v>210.25</v>
      </c>
      <c r="P3525">
        <f t="shared" si="497"/>
        <v>-2.4161712247324663E-2</v>
      </c>
      <c r="S3525" s="27">
        <v>45838</v>
      </c>
      <c r="T3525" s="28">
        <v>135.34</v>
      </c>
      <c r="U3525" s="36">
        <f t="shared" si="498"/>
        <v>-3.7682872764888131E-3</v>
      </c>
      <c r="X3525" s="27">
        <v>45838</v>
      </c>
      <c r="Y3525" s="28">
        <v>659.36</v>
      </c>
      <c r="Z3525">
        <f t="shared" si="499"/>
        <v>-2.347731133220099E-2</v>
      </c>
      <c r="AC3525" s="27">
        <v>45838</v>
      </c>
      <c r="AD3525" s="28">
        <v>165.37</v>
      </c>
      <c r="AE3525">
        <f t="shared" si="500"/>
        <v>-8.5263348854084375E-3</v>
      </c>
      <c r="AH3525" s="27">
        <v>45838</v>
      </c>
      <c r="AI3525" s="28">
        <v>503.4</v>
      </c>
      <c r="AJ3525">
        <f t="shared" si="501"/>
        <v>7.8069129916567004E-3</v>
      </c>
      <c r="AM3525" s="27">
        <v>45838</v>
      </c>
      <c r="AN3525" s="28">
        <v>265.64</v>
      </c>
      <c r="AO3525">
        <f t="shared" si="502"/>
        <v>6.9643126035237035E-3</v>
      </c>
      <c r="AR3525" s="27">
        <v>45838</v>
      </c>
      <c r="AS3525" s="28">
        <v>44.74</v>
      </c>
      <c r="AT3525">
        <f t="shared" si="503"/>
        <v>-8.0464908359410003E-3</v>
      </c>
    </row>
    <row r="3526" spans="4:46" x14ac:dyDescent="0.2">
      <c r="D3526" s="27">
        <v>45839</v>
      </c>
      <c r="E3526" s="28">
        <v>211.45</v>
      </c>
      <c r="F3526">
        <f t="shared" si="495"/>
        <v>-8.9855757862378205E-4</v>
      </c>
      <c r="I3526" s="27">
        <v>45839</v>
      </c>
      <c r="J3526" s="28">
        <v>453.13</v>
      </c>
      <c r="K3526">
        <f t="shared" si="496"/>
        <v>2.5158343080351475E-3</v>
      </c>
      <c r="N3526" s="27">
        <v>45839</v>
      </c>
      <c r="O3526" s="28">
        <v>205.17</v>
      </c>
      <c r="P3526">
        <f t="shared" si="497"/>
        <v>2.0470829068577334E-3</v>
      </c>
      <c r="S3526" s="27">
        <v>45839</v>
      </c>
      <c r="T3526" s="28">
        <v>134.83000000000001</v>
      </c>
      <c r="U3526" s="36">
        <f t="shared" si="498"/>
        <v>4.2275457984126685E-3</v>
      </c>
      <c r="X3526" s="27">
        <v>45839</v>
      </c>
      <c r="Y3526" s="28">
        <v>643.88</v>
      </c>
      <c r="Z3526">
        <f t="shared" si="499"/>
        <v>-5.4979188668695667E-3</v>
      </c>
      <c r="AC3526" s="27">
        <v>45839</v>
      </c>
      <c r="AD3526" s="28">
        <v>163.96</v>
      </c>
      <c r="AE3526">
        <f t="shared" si="500"/>
        <v>1.3600878262990834E-2</v>
      </c>
      <c r="AH3526" s="27">
        <v>45839</v>
      </c>
      <c r="AI3526" s="28">
        <v>507.33</v>
      </c>
      <c r="AJ3526">
        <f t="shared" si="501"/>
        <v>1.3758303274002959E-2</v>
      </c>
      <c r="AM3526" s="27">
        <v>45839</v>
      </c>
      <c r="AN3526" s="28">
        <v>267.49</v>
      </c>
      <c r="AO3526">
        <f t="shared" si="502"/>
        <v>2.6169202587000839E-4</v>
      </c>
      <c r="AR3526" s="27">
        <v>45839</v>
      </c>
      <c r="AS3526" s="28">
        <v>44.38</v>
      </c>
      <c r="AT3526">
        <f t="shared" si="503"/>
        <v>6.9851284362323351E-3</v>
      </c>
    </row>
    <row r="3527" spans="4:46" x14ac:dyDescent="0.2">
      <c r="D3527" s="27">
        <v>45840</v>
      </c>
      <c r="E3527" s="28">
        <v>211.26</v>
      </c>
      <c r="F3527">
        <f t="shared" si="495"/>
        <v>-1.1739089273880454E-2</v>
      </c>
      <c r="I3527" s="27">
        <v>45840</v>
      </c>
      <c r="J3527" s="28">
        <v>454.27</v>
      </c>
      <c r="K3527">
        <f t="shared" si="496"/>
        <v>1.0126136438681987E-2</v>
      </c>
      <c r="N3527" s="27">
        <v>45840</v>
      </c>
      <c r="O3527" s="28">
        <v>205.59</v>
      </c>
      <c r="P3527">
        <f t="shared" si="497"/>
        <v>2.7725083904859282E-3</v>
      </c>
      <c r="S3527" s="27">
        <v>45840</v>
      </c>
      <c r="T3527" s="28">
        <v>135.4</v>
      </c>
      <c r="U3527" s="36">
        <f t="shared" si="498"/>
        <v>1.2555391432791385E-3</v>
      </c>
      <c r="X3527" s="27">
        <v>45840</v>
      </c>
      <c r="Y3527" s="28">
        <v>640.34</v>
      </c>
      <c r="Z3527">
        <f t="shared" si="499"/>
        <v>1.4055033263571381E-4</v>
      </c>
      <c r="AC3527" s="27">
        <v>45840</v>
      </c>
      <c r="AD3527" s="28">
        <v>166.19</v>
      </c>
      <c r="AE3527">
        <f t="shared" si="500"/>
        <v>2.1060232264276113E-3</v>
      </c>
      <c r="AH3527" s="27">
        <v>45840</v>
      </c>
      <c r="AI3527" s="28">
        <v>514.30999999999995</v>
      </c>
      <c r="AJ3527">
        <f t="shared" si="501"/>
        <v>-3.7331570453617013E-3</v>
      </c>
      <c r="AM3527" s="27">
        <v>45840</v>
      </c>
      <c r="AN3527" s="28">
        <v>267.56</v>
      </c>
      <c r="AO3527">
        <f t="shared" si="502"/>
        <v>-1.0016444909553002E-2</v>
      </c>
      <c r="AR3527" s="27">
        <v>45840</v>
      </c>
      <c r="AS3527" s="28">
        <v>44.69</v>
      </c>
      <c r="AT3527">
        <f t="shared" si="503"/>
        <v>1.790109644215887E-3</v>
      </c>
    </row>
    <row r="3528" spans="4:46" x14ac:dyDescent="0.2">
      <c r="D3528" s="27">
        <v>45841</v>
      </c>
      <c r="E3528" s="28">
        <v>208.78</v>
      </c>
      <c r="F3528">
        <f t="shared" si="495"/>
        <v>-9.196283168885877E-3</v>
      </c>
      <c r="I3528" s="27">
        <v>45841</v>
      </c>
      <c r="J3528" s="28">
        <v>458.87</v>
      </c>
      <c r="K3528">
        <f t="shared" si="496"/>
        <v>-1.5254865212369628E-3</v>
      </c>
      <c r="N3528" s="27">
        <v>45841</v>
      </c>
      <c r="O3528" s="28">
        <v>206.16</v>
      </c>
      <c r="P3528">
        <f t="shared" si="497"/>
        <v>-1.013775708187814E-2</v>
      </c>
      <c r="S3528" s="27">
        <v>45841</v>
      </c>
      <c r="T3528" s="28">
        <v>135.57</v>
      </c>
      <c r="U3528" s="36">
        <f t="shared" si="498"/>
        <v>-8.7777531902337724E-3</v>
      </c>
      <c r="X3528" s="27">
        <v>45841</v>
      </c>
      <c r="Y3528" s="28">
        <v>640.42999999999995</v>
      </c>
      <c r="Z3528">
        <f t="shared" si="499"/>
        <v>-5.1996314975873981E-3</v>
      </c>
      <c r="AC3528" s="27">
        <v>45841</v>
      </c>
      <c r="AD3528" s="28">
        <v>166.54</v>
      </c>
      <c r="AE3528">
        <f t="shared" si="500"/>
        <v>-1.5371682478683812E-2</v>
      </c>
      <c r="AH3528" s="27">
        <v>45841</v>
      </c>
      <c r="AI3528" s="28">
        <v>512.39</v>
      </c>
      <c r="AJ3528">
        <f t="shared" si="501"/>
        <v>-7.1234801615955856E-3</v>
      </c>
      <c r="AM3528" s="27">
        <v>45841</v>
      </c>
      <c r="AN3528" s="28">
        <v>264.88</v>
      </c>
      <c r="AO3528">
        <f t="shared" si="502"/>
        <v>3.0202355783750523E-3</v>
      </c>
      <c r="AR3528" s="27">
        <v>45841</v>
      </c>
      <c r="AS3528" s="28">
        <v>44.77</v>
      </c>
      <c r="AT3528">
        <f t="shared" si="503"/>
        <v>-1.7869108778201248E-3</v>
      </c>
    </row>
    <row r="3529" spans="4:46" x14ac:dyDescent="0.2">
      <c r="D3529" s="27">
        <v>45842</v>
      </c>
      <c r="E3529" s="28">
        <v>206.86</v>
      </c>
      <c r="F3529">
        <f t="shared" si="495"/>
        <v>-2.3059073769699401E-2</v>
      </c>
      <c r="I3529" s="27">
        <v>45842</v>
      </c>
      <c r="J3529" s="28">
        <v>458.17</v>
      </c>
      <c r="K3529">
        <f t="shared" si="496"/>
        <v>-1.2222537486086038E-2</v>
      </c>
      <c r="N3529" s="27">
        <v>45842</v>
      </c>
      <c r="O3529" s="28">
        <v>204.07</v>
      </c>
      <c r="P3529">
        <f t="shared" si="497"/>
        <v>-1.4455823981966875E-2</v>
      </c>
      <c r="S3529" s="27">
        <v>45842</v>
      </c>
      <c r="T3529" s="28">
        <v>134.38</v>
      </c>
      <c r="U3529" s="36">
        <f t="shared" si="498"/>
        <v>-1.9199285607977234E-2</v>
      </c>
      <c r="X3529" s="27">
        <v>45842</v>
      </c>
      <c r="Y3529" s="28">
        <v>637.1</v>
      </c>
      <c r="Z3529">
        <f t="shared" si="499"/>
        <v>-2.511379689216775E-3</v>
      </c>
      <c r="AC3529" s="27">
        <v>45842</v>
      </c>
      <c r="AD3529" s="28">
        <v>163.98</v>
      </c>
      <c r="AE3529">
        <f t="shared" si="500"/>
        <v>2.7930235394560299E-2</v>
      </c>
      <c r="AH3529" s="27">
        <v>45842</v>
      </c>
      <c r="AI3529" s="28">
        <v>508.74</v>
      </c>
      <c r="AJ3529">
        <f t="shared" si="501"/>
        <v>-3.3612454298856953E-3</v>
      </c>
      <c r="AM3529" s="27">
        <v>45842</v>
      </c>
      <c r="AN3529" s="28">
        <v>265.68</v>
      </c>
      <c r="AO3529">
        <f t="shared" si="502"/>
        <v>-1.7464619090635347E-2</v>
      </c>
      <c r="AR3529" s="27">
        <v>45842</v>
      </c>
      <c r="AS3529" s="28">
        <v>44.69</v>
      </c>
      <c r="AT3529">
        <f t="shared" si="503"/>
        <v>-3.2221973595882747E-2</v>
      </c>
    </row>
    <row r="3530" spans="4:46" x14ac:dyDescent="0.2">
      <c r="D3530" s="27">
        <v>45843</v>
      </c>
      <c r="E3530" s="28">
        <v>202.09</v>
      </c>
      <c r="F3530">
        <f t="shared" si="495"/>
        <v>-3.6122519669453679E-3</v>
      </c>
      <c r="I3530" s="27">
        <v>45843</v>
      </c>
      <c r="J3530" s="28">
        <v>452.57</v>
      </c>
      <c r="K3530">
        <f t="shared" si="496"/>
        <v>5.059990719667784E-3</v>
      </c>
      <c r="N3530" s="27">
        <v>45843</v>
      </c>
      <c r="O3530" s="28">
        <v>201.12</v>
      </c>
      <c r="P3530">
        <f t="shared" si="497"/>
        <v>9.8448687350833897E-3</v>
      </c>
      <c r="S3530" s="27">
        <v>45843</v>
      </c>
      <c r="T3530" s="28">
        <v>131.80000000000001</v>
      </c>
      <c r="U3530" s="36">
        <f t="shared" si="498"/>
        <v>7.8148710166918711E-3</v>
      </c>
      <c r="X3530" s="27">
        <v>45843</v>
      </c>
      <c r="Y3530" s="28">
        <v>635.5</v>
      </c>
      <c r="Z3530">
        <f t="shared" si="499"/>
        <v>1.6837136113296847E-3</v>
      </c>
      <c r="AC3530" s="27">
        <v>45843</v>
      </c>
      <c r="AD3530" s="28">
        <v>168.56</v>
      </c>
      <c r="AE3530">
        <f t="shared" si="500"/>
        <v>1.3704318936877069E-2</v>
      </c>
      <c r="AH3530" s="27">
        <v>45843</v>
      </c>
      <c r="AI3530" s="28">
        <v>507.03</v>
      </c>
      <c r="AJ3530">
        <f t="shared" si="501"/>
        <v>-6.8240538035224674E-3</v>
      </c>
      <c r="AM3530" s="27">
        <v>45843</v>
      </c>
      <c r="AN3530" s="28">
        <v>261.04000000000002</v>
      </c>
      <c r="AO3530">
        <f t="shared" si="502"/>
        <v>-1.4174072939013849E-3</v>
      </c>
      <c r="AR3530" s="27">
        <v>45843</v>
      </c>
      <c r="AS3530" s="28">
        <v>43.25</v>
      </c>
      <c r="AT3530">
        <f t="shared" si="503"/>
        <v>1.38728323699433E-3</v>
      </c>
    </row>
    <row r="3531" spans="4:46" x14ac:dyDescent="0.2">
      <c r="D3531" s="27">
        <v>45844</v>
      </c>
      <c r="E3531" s="28">
        <v>201.36</v>
      </c>
      <c r="F3531">
        <f t="shared" si="495"/>
        <v>-3.0244338498212175E-2</v>
      </c>
      <c r="I3531" s="27">
        <v>45844</v>
      </c>
      <c r="J3531" s="28">
        <v>454.86</v>
      </c>
      <c r="K3531">
        <f t="shared" si="496"/>
        <v>-1.0288880094974306E-2</v>
      </c>
      <c r="N3531" s="27">
        <v>45844</v>
      </c>
      <c r="O3531" s="28">
        <v>203.1</v>
      </c>
      <c r="P3531">
        <f t="shared" si="497"/>
        <v>-1.0388970950270693E-2</v>
      </c>
      <c r="S3531" s="27">
        <v>45844</v>
      </c>
      <c r="T3531" s="28">
        <v>132.83000000000001</v>
      </c>
      <c r="U3531" s="36">
        <f t="shared" si="498"/>
        <v>-1.1593766468418476E-2</v>
      </c>
      <c r="X3531" s="27">
        <v>45844</v>
      </c>
      <c r="Y3531" s="28">
        <v>636.57000000000005</v>
      </c>
      <c r="Z3531">
        <f t="shared" si="499"/>
        <v>-1.4939441066968429E-2</v>
      </c>
      <c r="AC3531" s="27">
        <v>45844</v>
      </c>
      <c r="AD3531" s="28">
        <v>170.87</v>
      </c>
      <c r="AE3531">
        <f t="shared" si="500"/>
        <v>-1.4045765786855569E-2</v>
      </c>
      <c r="AH3531" s="27">
        <v>45844</v>
      </c>
      <c r="AI3531" s="28">
        <v>503.57</v>
      </c>
      <c r="AJ3531">
        <f t="shared" si="501"/>
        <v>-2.1844033600093571E-4</v>
      </c>
      <c r="AM3531" s="27">
        <v>45844</v>
      </c>
      <c r="AN3531" s="28">
        <v>260.67</v>
      </c>
      <c r="AO3531">
        <f t="shared" si="502"/>
        <v>1.5345072313643904E-4</v>
      </c>
      <c r="AR3531" s="27">
        <v>45844</v>
      </c>
      <c r="AS3531" s="28">
        <v>43.31</v>
      </c>
      <c r="AT3531">
        <f t="shared" si="503"/>
        <v>-2.5398291387670469E-3</v>
      </c>
    </row>
    <row r="3532" spans="4:46" x14ac:dyDescent="0.2">
      <c r="D3532" s="27">
        <v>45845</v>
      </c>
      <c r="E3532" s="28">
        <v>195.27</v>
      </c>
      <c r="F3532">
        <f t="shared" si="495"/>
        <v>2.5298304911148595E-2</v>
      </c>
      <c r="I3532" s="27">
        <v>45845</v>
      </c>
      <c r="J3532" s="28">
        <v>450.18</v>
      </c>
      <c r="K3532">
        <f t="shared" si="496"/>
        <v>2.334621706872797E-2</v>
      </c>
      <c r="N3532" s="27">
        <v>45845</v>
      </c>
      <c r="O3532" s="28">
        <v>200.99</v>
      </c>
      <c r="P3532">
        <f t="shared" si="497"/>
        <v>2.5026120702522414E-2</v>
      </c>
      <c r="S3532" s="27">
        <v>45845</v>
      </c>
      <c r="T3532" s="28">
        <v>131.29</v>
      </c>
      <c r="U3532" s="36">
        <f t="shared" si="498"/>
        <v>3.2066417853606533E-2</v>
      </c>
      <c r="X3532" s="27">
        <v>45845</v>
      </c>
      <c r="Y3532" s="28">
        <v>627.05999999999995</v>
      </c>
      <c r="Z3532">
        <f t="shared" si="499"/>
        <v>2.4335789238669525E-2</v>
      </c>
      <c r="AC3532" s="27">
        <v>45845</v>
      </c>
      <c r="AD3532" s="28">
        <v>168.47</v>
      </c>
      <c r="AE3532">
        <f t="shared" si="500"/>
        <v>2.6295482875289489E-2</v>
      </c>
      <c r="AH3532" s="27">
        <v>45845</v>
      </c>
      <c r="AI3532" s="28">
        <v>503.46</v>
      </c>
      <c r="AJ3532">
        <f t="shared" si="501"/>
        <v>1.1321654153259475E-2</v>
      </c>
      <c r="AM3532" s="27">
        <v>45845</v>
      </c>
      <c r="AN3532" s="28">
        <v>260.70999999999998</v>
      </c>
      <c r="AO3532">
        <f t="shared" si="502"/>
        <v>1.7567412067047927E-2</v>
      </c>
      <c r="AR3532" s="27">
        <v>45845</v>
      </c>
      <c r="AS3532" s="28">
        <v>43.2</v>
      </c>
      <c r="AT3532">
        <f t="shared" si="503"/>
        <v>2.3611111111111027E-2</v>
      </c>
    </row>
    <row r="3533" spans="4:46" x14ac:dyDescent="0.2">
      <c r="D3533" s="27">
        <v>45846</v>
      </c>
      <c r="E3533" s="28">
        <v>200.21</v>
      </c>
      <c r="F3533">
        <f t="shared" si="495"/>
        <v>1.0488986564105574E-3</v>
      </c>
      <c r="I3533" s="27">
        <v>45846</v>
      </c>
      <c r="J3533" s="28">
        <v>460.69</v>
      </c>
      <c r="K3533">
        <f t="shared" si="496"/>
        <v>-7.2282880027784158E-3</v>
      </c>
      <c r="N3533" s="27">
        <v>45846</v>
      </c>
      <c r="O3533" s="28">
        <v>206.02</v>
      </c>
      <c r="P3533">
        <f t="shared" si="497"/>
        <v>-6.3100669837879986E-3</v>
      </c>
      <c r="S3533" s="27">
        <v>45846</v>
      </c>
      <c r="T3533" s="28">
        <v>135.5</v>
      </c>
      <c r="U3533" s="36">
        <f t="shared" si="498"/>
        <v>-5.0922509225092005E-3</v>
      </c>
      <c r="X3533" s="27">
        <v>45846</v>
      </c>
      <c r="Y3533" s="28">
        <v>642.32000000000005</v>
      </c>
      <c r="Z3533">
        <f t="shared" si="499"/>
        <v>1.9616390584131782E-3</v>
      </c>
      <c r="AC3533" s="27">
        <v>45846</v>
      </c>
      <c r="AD3533" s="28">
        <v>172.9</v>
      </c>
      <c r="AE3533">
        <f t="shared" si="500"/>
        <v>-3.1231925968767671E-3</v>
      </c>
      <c r="AH3533" s="27">
        <v>45846</v>
      </c>
      <c r="AI3533" s="28">
        <v>509.16</v>
      </c>
      <c r="AJ3533">
        <f t="shared" si="501"/>
        <v>-1.1882315971403878E-2</v>
      </c>
      <c r="AM3533" s="27">
        <v>45846</v>
      </c>
      <c r="AN3533" s="28">
        <v>265.29000000000002</v>
      </c>
      <c r="AO3533">
        <f t="shared" si="502"/>
        <v>-6.7850277055298003E-3</v>
      </c>
      <c r="AR3533" s="27">
        <v>45846</v>
      </c>
      <c r="AS3533" s="28">
        <v>44.22</v>
      </c>
      <c r="AT3533">
        <f t="shared" si="503"/>
        <v>-3.6182722749885654E-3</v>
      </c>
    </row>
    <row r="3534" spans="4:46" x14ac:dyDescent="0.2">
      <c r="D3534" s="27">
        <v>45847</v>
      </c>
      <c r="E3534" s="28">
        <v>200.42</v>
      </c>
      <c r="F3534">
        <f t="shared" si="495"/>
        <v>-2.3450753417822989E-3</v>
      </c>
      <c r="I3534" s="27">
        <v>45847</v>
      </c>
      <c r="J3534" s="28">
        <v>457.36</v>
      </c>
      <c r="K3534">
        <f t="shared" si="496"/>
        <v>2.8861290886827984E-3</v>
      </c>
      <c r="N3534" s="27">
        <v>45847</v>
      </c>
      <c r="O3534" s="28">
        <v>204.72</v>
      </c>
      <c r="P3534">
        <f t="shared" si="497"/>
        <v>4.7870261821023607E-3</v>
      </c>
      <c r="S3534" s="27">
        <v>45847</v>
      </c>
      <c r="T3534" s="28">
        <v>134.81</v>
      </c>
      <c r="U3534" s="36">
        <f t="shared" si="498"/>
        <v>3.2490171352273611E-2</v>
      </c>
      <c r="X3534" s="27">
        <v>45847</v>
      </c>
      <c r="Y3534" s="28">
        <v>643.58000000000004</v>
      </c>
      <c r="Z3534">
        <f t="shared" si="499"/>
        <v>2.2840983249943214E-3</v>
      </c>
      <c r="AC3534" s="27">
        <v>45847</v>
      </c>
      <c r="AD3534" s="28">
        <v>172.36</v>
      </c>
      <c r="AE3534">
        <f t="shared" si="500"/>
        <v>-2.9009050823857185E-3</v>
      </c>
      <c r="AH3534" s="27">
        <v>45847</v>
      </c>
      <c r="AI3534" s="28">
        <v>503.11</v>
      </c>
      <c r="AJ3534">
        <f t="shared" si="501"/>
        <v>6.1020452783684398E-3</v>
      </c>
      <c r="AM3534" s="27">
        <v>45847</v>
      </c>
      <c r="AN3534" s="28">
        <v>263.49</v>
      </c>
      <c r="AO3534">
        <f t="shared" si="502"/>
        <v>3.3397851910887955E-3</v>
      </c>
      <c r="AR3534" s="27">
        <v>45847</v>
      </c>
      <c r="AS3534" s="28">
        <v>44.06</v>
      </c>
      <c r="AT3534">
        <f t="shared" si="503"/>
        <v>4.0853381752155027E-3</v>
      </c>
    </row>
    <row r="3535" spans="4:46" x14ac:dyDescent="0.2">
      <c r="D3535" s="27">
        <v>45848</v>
      </c>
      <c r="E3535" s="28">
        <v>199.95</v>
      </c>
      <c r="F3535">
        <f t="shared" si="495"/>
        <v>4.5011252813202951E-3</v>
      </c>
      <c r="I3535" s="27">
        <v>45848</v>
      </c>
      <c r="J3535" s="28">
        <v>458.68</v>
      </c>
      <c r="K3535">
        <f t="shared" si="496"/>
        <v>3.6626842242957203E-3</v>
      </c>
      <c r="N3535" s="27">
        <v>45848</v>
      </c>
      <c r="O3535" s="28">
        <v>205.7</v>
      </c>
      <c r="P3535">
        <f t="shared" si="497"/>
        <v>-3.3543996110840801E-3</v>
      </c>
      <c r="S3535" s="27">
        <v>45848</v>
      </c>
      <c r="T3535" s="28">
        <v>139.19</v>
      </c>
      <c r="U3535" s="36">
        <f t="shared" si="498"/>
        <v>-2.9168762123715775E-2</v>
      </c>
      <c r="X3535" s="27">
        <v>45848</v>
      </c>
      <c r="Y3535" s="28">
        <v>645.04999999999995</v>
      </c>
      <c r="Z3535">
        <f t="shared" si="499"/>
        <v>3.7826525075577155E-3</v>
      </c>
      <c r="AC3535" s="27">
        <v>45848</v>
      </c>
      <c r="AD3535" s="28">
        <v>171.86</v>
      </c>
      <c r="AE3535">
        <f t="shared" si="500"/>
        <v>-6.9824275573138195E-4</v>
      </c>
      <c r="AH3535" s="27">
        <v>45848</v>
      </c>
      <c r="AI3535" s="28">
        <v>506.18</v>
      </c>
      <c r="AJ3535">
        <f t="shared" si="501"/>
        <v>-4.3857916156309074E-3</v>
      </c>
      <c r="AM3535" s="27">
        <v>45848</v>
      </c>
      <c r="AN3535" s="28">
        <v>264.37</v>
      </c>
      <c r="AO3535">
        <f t="shared" si="502"/>
        <v>-1.3995536558610855E-3</v>
      </c>
      <c r="AR3535" s="27">
        <v>45848</v>
      </c>
      <c r="AS3535" s="28">
        <v>44.24</v>
      </c>
      <c r="AT3535">
        <f t="shared" si="503"/>
        <v>-2.4864376130199206E-3</v>
      </c>
    </row>
    <row r="3536" spans="4:46" x14ac:dyDescent="0.2">
      <c r="D3536" s="27">
        <v>45849</v>
      </c>
      <c r="E3536" s="28">
        <v>200.85</v>
      </c>
      <c r="F3536">
        <f t="shared" si="495"/>
        <v>4.2320139407516777E-3</v>
      </c>
      <c r="I3536" s="27">
        <v>45849</v>
      </c>
      <c r="J3536" s="28">
        <v>460.36</v>
      </c>
      <c r="K3536">
        <f t="shared" si="496"/>
        <v>3.4972630115561731E-3</v>
      </c>
      <c r="N3536" s="27">
        <v>45849</v>
      </c>
      <c r="O3536" s="28">
        <v>205.01</v>
      </c>
      <c r="P3536">
        <f t="shared" si="497"/>
        <v>7.9996097751329209E-3</v>
      </c>
      <c r="S3536" s="27">
        <v>45849</v>
      </c>
      <c r="T3536" s="28">
        <v>135.13</v>
      </c>
      <c r="U3536" s="36">
        <f t="shared" si="498"/>
        <v>1.6650632724043435E-2</v>
      </c>
      <c r="X3536" s="27">
        <v>45849</v>
      </c>
      <c r="Y3536" s="28">
        <v>647.49</v>
      </c>
      <c r="Z3536">
        <f t="shared" si="499"/>
        <v>3.6154998532795801E-2</v>
      </c>
      <c r="AC3536" s="27">
        <v>45849</v>
      </c>
      <c r="AD3536" s="28">
        <v>171.74</v>
      </c>
      <c r="AE3536">
        <f t="shared" si="500"/>
        <v>-1.5779666938395276E-2</v>
      </c>
      <c r="AH3536" s="27">
        <v>45849</v>
      </c>
      <c r="AI3536" s="28">
        <v>503.96</v>
      </c>
      <c r="AJ3536">
        <f t="shared" si="501"/>
        <v>-2.2819271370743133E-3</v>
      </c>
      <c r="AM3536" s="27">
        <v>45849</v>
      </c>
      <c r="AN3536" s="28">
        <v>264</v>
      </c>
      <c r="AO3536">
        <f t="shared" si="502"/>
        <v>2.5000000000001688E-3</v>
      </c>
      <c r="AR3536" s="27">
        <v>45849</v>
      </c>
      <c r="AS3536" s="28">
        <v>44.13</v>
      </c>
      <c r="AT3536">
        <f t="shared" si="503"/>
        <v>-1.1330160888285423E-3</v>
      </c>
    </row>
    <row r="3537" spans="4:46" x14ac:dyDescent="0.2">
      <c r="D3537" s="27">
        <v>45850</v>
      </c>
      <c r="E3537" s="28">
        <v>201.7</v>
      </c>
      <c r="F3537">
        <f t="shared" si="495"/>
        <v>7.7838373822509688E-3</v>
      </c>
      <c r="I3537" s="27">
        <v>45850</v>
      </c>
      <c r="J3537" s="28">
        <v>461.97</v>
      </c>
      <c r="K3537">
        <f t="shared" si="496"/>
        <v>2.1646427257180356E-3</v>
      </c>
      <c r="N3537" s="27">
        <v>45850</v>
      </c>
      <c r="O3537" s="28">
        <v>206.65</v>
      </c>
      <c r="P3537">
        <f t="shared" si="497"/>
        <v>-4.5487539317686787E-3</v>
      </c>
      <c r="S3537" s="27">
        <v>45850</v>
      </c>
      <c r="T3537" s="28">
        <v>137.38</v>
      </c>
      <c r="U3537" s="36">
        <f t="shared" si="498"/>
        <v>2.795166690930273E-2</v>
      </c>
      <c r="X3537" s="27">
        <v>45850</v>
      </c>
      <c r="Y3537" s="28">
        <v>670.9</v>
      </c>
      <c r="Z3537">
        <f t="shared" si="499"/>
        <v>-6.0366671635115887E-3</v>
      </c>
      <c r="AC3537" s="27">
        <v>45850</v>
      </c>
      <c r="AD3537" s="28">
        <v>169.03</v>
      </c>
      <c r="AE3537">
        <f t="shared" si="500"/>
        <v>-1.686091226409514E-2</v>
      </c>
      <c r="AH3537" s="27">
        <v>45850</v>
      </c>
      <c r="AI3537" s="28">
        <v>502.81</v>
      </c>
      <c r="AJ3537">
        <f t="shared" si="501"/>
        <v>-9.9043376225612656E-3</v>
      </c>
      <c r="AM3537" s="27">
        <v>45850</v>
      </c>
      <c r="AN3537" s="28">
        <v>264.66000000000003</v>
      </c>
      <c r="AO3537">
        <f t="shared" si="502"/>
        <v>6.0832766568426067E-3</v>
      </c>
      <c r="AR3537" s="27">
        <v>45850</v>
      </c>
      <c r="AS3537" s="28">
        <v>44.08</v>
      </c>
      <c r="AT3537">
        <f t="shared" si="503"/>
        <v>1.2931034482758674E-2</v>
      </c>
    </row>
    <row r="3538" spans="4:46" x14ac:dyDescent="0.2">
      <c r="D3538" s="27">
        <v>45851</v>
      </c>
      <c r="E3538" s="28">
        <v>203.27</v>
      </c>
      <c r="F3538">
        <f t="shared" si="495"/>
        <v>-2.2138042996999729E-3</v>
      </c>
      <c r="I3538" s="27">
        <v>45851</v>
      </c>
      <c r="J3538" s="28">
        <v>462.97</v>
      </c>
      <c r="K3538">
        <f t="shared" si="496"/>
        <v>1.9439704516490686E-3</v>
      </c>
      <c r="N3538" s="27">
        <v>45851</v>
      </c>
      <c r="O3538" s="28">
        <v>205.71</v>
      </c>
      <c r="P3538">
        <f t="shared" si="497"/>
        <v>7.3890428272811448E-3</v>
      </c>
      <c r="S3538" s="27">
        <v>45851</v>
      </c>
      <c r="T3538" s="28">
        <v>141.22</v>
      </c>
      <c r="U3538" s="36">
        <f t="shared" si="498"/>
        <v>4.9568049851294038E-3</v>
      </c>
      <c r="X3538" s="27">
        <v>45851</v>
      </c>
      <c r="Y3538" s="28">
        <v>666.85</v>
      </c>
      <c r="Z3538">
        <f t="shared" si="499"/>
        <v>3.164129864287335E-2</v>
      </c>
      <c r="AC3538" s="27">
        <v>45851</v>
      </c>
      <c r="AD3538" s="28">
        <v>166.18</v>
      </c>
      <c r="AE3538">
        <f t="shared" si="500"/>
        <v>1.1252858346371353E-2</v>
      </c>
      <c r="AH3538" s="27">
        <v>45851</v>
      </c>
      <c r="AI3538" s="28">
        <v>497.83</v>
      </c>
      <c r="AJ3538">
        <f t="shared" si="501"/>
        <v>-1.3719542815820662E-2</v>
      </c>
      <c r="AM3538" s="27">
        <v>45851</v>
      </c>
      <c r="AN3538" s="28">
        <v>266.27</v>
      </c>
      <c r="AO3538">
        <f t="shared" si="502"/>
        <v>-7.6989521913845005E-3</v>
      </c>
      <c r="AR3538" s="27">
        <v>45851</v>
      </c>
      <c r="AS3538" s="28">
        <v>44.65</v>
      </c>
      <c r="AT3538">
        <f t="shared" si="503"/>
        <v>-6.4949608062709885E-3</v>
      </c>
    </row>
    <row r="3539" spans="4:46" x14ac:dyDescent="0.2">
      <c r="D3539" s="27">
        <v>45852</v>
      </c>
      <c r="E3539" s="28">
        <v>202.82</v>
      </c>
      <c r="F3539">
        <f t="shared" si="495"/>
        <v>-1.0797751701015712E-2</v>
      </c>
      <c r="I3539" s="27">
        <v>45852</v>
      </c>
      <c r="J3539" s="28">
        <v>463.87</v>
      </c>
      <c r="K3539">
        <f t="shared" si="496"/>
        <v>8.2135080949403694E-3</v>
      </c>
      <c r="N3539" s="27">
        <v>45852</v>
      </c>
      <c r="O3539" s="28">
        <v>207.23</v>
      </c>
      <c r="P3539">
        <f t="shared" si="497"/>
        <v>3.2813781788352259E-3</v>
      </c>
      <c r="S3539" s="27">
        <v>45852</v>
      </c>
      <c r="T3539" s="28">
        <v>141.91999999999999</v>
      </c>
      <c r="U3539" s="36">
        <f t="shared" si="498"/>
        <v>-1.3599210822998753E-2</v>
      </c>
      <c r="X3539" s="27">
        <v>45852</v>
      </c>
      <c r="Y3539" s="28">
        <v>687.95</v>
      </c>
      <c r="Z3539">
        <f t="shared" si="499"/>
        <v>-4.8404680572716741E-3</v>
      </c>
      <c r="AC3539" s="27">
        <v>45852</v>
      </c>
      <c r="AD3539" s="28">
        <v>168.05</v>
      </c>
      <c r="AE3539">
        <f t="shared" si="500"/>
        <v>9.5209759000303151E-4</v>
      </c>
      <c r="AH3539" s="27">
        <v>45852</v>
      </c>
      <c r="AI3539" s="28">
        <v>491</v>
      </c>
      <c r="AJ3539">
        <f t="shared" si="501"/>
        <v>-4.6028513238288715E-3</v>
      </c>
      <c r="AM3539" s="27">
        <v>45852</v>
      </c>
      <c r="AN3539" s="28">
        <v>264.22000000000003</v>
      </c>
      <c r="AO3539">
        <f t="shared" si="502"/>
        <v>-8.5913254106427805E-3</v>
      </c>
      <c r="AR3539" s="27">
        <v>45852</v>
      </c>
      <c r="AS3539" s="28">
        <v>44.36</v>
      </c>
      <c r="AT3539">
        <f t="shared" si="503"/>
        <v>4.5085662759247747E-4</v>
      </c>
    </row>
    <row r="3540" spans="4:46" x14ac:dyDescent="0.2">
      <c r="D3540" s="27">
        <v>45853</v>
      </c>
      <c r="E3540" s="28">
        <v>200.63</v>
      </c>
      <c r="F3540">
        <f t="shared" si="495"/>
        <v>1.6398345212580434E-2</v>
      </c>
      <c r="I3540" s="27">
        <v>45853</v>
      </c>
      <c r="J3540" s="28">
        <v>467.68</v>
      </c>
      <c r="K3540">
        <f t="shared" si="496"/>
        <v>5.7731782415326727E-3</v>
      </c>
      <c r="N3540" s="27">
        <v>45853</v>
      </c>
      <c r="O3540" s="28">
        <v>207.91</v>
      </c>
      <c r="P3540">
        <f t="shared" si="497"/>
        <v>2.7223317781732481E-2</v>
      </c>
      <c r="S3540" s="27">
        <v>45853</v>
      </c>
      <c r="T3540" s="28">
        <v>139.99</v>
      </c>
      <c r="U3540" s="36">
        <f t="shared" si="498"/>
        <v>1.235802557325516E-2</v>
      </c>
      <c r="X3540" s="27">
        <v>45853</v>
      </c>
      <c r="Y3540" s="28">
        <v>684.62</v>
      </c>
      <c r="Z3540">
        <f t="shared" si="499"/>
        <v>1.9120095819578742E-2</v>
      </c>
      <c r="AC3540" s="27">
        <v>45853</v>
      </c>
      <c r="AD3540" s="28">
        <v>168.21</v>
      </c>
      <c r="AE3540">
        <f t="shared" si="500"/>
        <v>3.2518875215504339E-2</v>
      </c>
      <c r="AH3540" s="27">
        <v>45853</v>
      </c>
      <c r="AI3540" s="28">
        <v>488.74</v>
      </c>
      <c r="AJ3540">
        <f t="shared" si="501"/>
        <v>9.8007120350287469E-3</v>
      </c>
      <c r="AM3540" s="27">
        <v>45853</v>
      </c>
      <c r="AN3540" s="28">
        <v>261.95</v>
      </c>
      <c r="AO3540">
        <f t="shared" si="502"/>
        <v>1.4430234777629503E-2</v>
      </c>
      <c r="AR3540" s="27">
        <v>45853</v>
      </c>
      <c r="AS3540" s="28">
        <v>44.38</v>
      </c>
      <c r="AT3540">
        <f t="shared" si="503"/>
        <v>1.3294276701216745E-2</v>
      </c>
    </row>
    <row r="3541" spans="4:46" x14ac:dyDescent="0.2">
      <c r="D3541" s="27">
        <v>45854</v>
      </c>
      <c r="E3541" s="28">
        <v>203.92</v>
      </c>
      <c r="F3541">
        <f t="shared" si="495"/>
        <v>-1.2112593173793651E-2</v>
      </c>
      <c r="I3541" s="27">
        <v>45854</v>
      </c>
      <c r="J3541" s="28">
        <v>470.38</v>
      </c>
      <c r="K3541">
        <f t="shared" si="496"/>
        <v>5.0384795271907201E-3</v>
      </c>
      <c r="N3541" s="27">
        <v>45854</v>
      </c>
      <c r="O3541" s="28">
        <v>213.57</v>
      </c>
      <c r="P3541">
        <f t="shared" si="497"/>
        <v>1.596666198436103E-2</v>
      </c>
      <c r="S3541" s="27">
        <v>45854</v>
      </c>
      <c r="T3541" s="28">
        <v>141.72</v>
      </c>
      <c r="U3541" s="36">
        <f t="shared" si="498"/>
        <v>6.4211120519332976E-3</v>
      </c>
      <c r="X3541" s="27">
        <v>45854</v>
      </c>
      <c r="Y3541" s="28">
        <v>697.71</v>
      </c>
      <c r="Z3541">
        <f t="shared" si="499"/>
        <v>-5.231399865273656E-3</v>
      </c>
      <c r="AC3541" s="27">
        <v>45854</v>
      </c>
      <c r="AD3541" s="28">
        <v>173.68</v>
      </c>
      <c r="AE3541">
        <f t="shared" si="500"/>
        <v>1.3876093965914382E-2</v>
      </c>
      <c r="AH3541" s="27">
        <v>45854</v>
      </c>
      <c r="AI3541" s="28">
        <v>493.53</v>
      </c>
      <c r="AJ3541">
        <f t="shared" si="501"/>
        <v>-4.0524385549001174E-4</v>
      </c>
      <c r="AM3541" s="27">
        <v>45854</v>
      </c>
      <c r="AN3541" s="28">
        <v>265.73</v>
      </c>
      <c r="AO3541">
        <f t="shared" si="502"/>
        <v>3.8008504873368043E-3</v>
      </c>
      <c r="AR3541" s="27">
        <v>45854</v>
      </c>
      <c r="AS3541" s="28">
        <v>44.97</v>
      </c>
      <c r="AT3541">
        <f t="shared" si="503"/>
        <v>-2.2237046920169368E-3</v>
      </c>
    </row>
    <row r="3542" spans="4:46" x14ac:dyDescent="0.2">
      <c r="D3542" s="27">
        <v>45855</v>
      </c>
      <c r="E3542" s="28">
        <v>201.45</v>
      </c>
      <c r="F3542">
        <f t="shared" si="495"/>
        <v>6.0560933234052872E-3</v>
      </c>
      <c r="I3542" s="27">
        <v>45855</v>
      </c>
      <c r="J3542" s="28">
        <v>472.75</v>
      </c>
      <c r="K3542">
        <f t="shared" si="496"/>
        <v>-3.8709677419354049E-3</v>
      </c>
      <c r="N3542" s="27">
        <v>45855</v>
      </c>
      <c r="O3542" s="28">
        <v>216.98</v>
      </c>
      <c r="P3542">
        <f t="shared" si="497"/>
        <v>2.9034934095308884E-3</v>
      </c>
      <c r="S3542" s="27">
        <v>45855</v>
      </c>
      <c r="T3542" s="28">
        <v>142.63</v>
      </c>
      <c r="U3542" s="36">
        <f t="shared" si="498"/>
        <v>9.3248264740939391E-3</v>
      </c>
      <c r="X3542" s="27">
        <v>45855</v>
      </c>
      <c r="Y3542" s="28">
        <v>694.06</v>
      </c>
      <c r="Z3542">
        <f t="shared" si="499"/>
        <v>1.201625219721647E-2</v>
      </c>
      <c r="AC3542" s="27">
        <v>45855</v>
      </c>
      <c r="AD3542" s="28">
        <v>176.09</v>
      </c>
      <c r="AE3542">
        <f t="shared" si="500"/>
        <v>1.4254074620932533E-2</v>
      </c>
      <c r="AH3542" s="27">
        <v>45855</v>
      </c>
      <c r="AI3542" s="28">
        <v>493.33</v>
      </c>
      <c r="AJ3542">
        <f t="shared" si="501"/>
        <v>-4.4594895911458377E-3</v>
      </c>
      <c r="AM3542" s="27">
        <v>45855</v>
      </c>
      <c r="AN3542" s="28">
        <v>266.74</v>
      </c>
      <c r="AO3542">
        <f t="shared" si="502"/>
        <v>6.9730824023395144E-3</v>
      </c>
      <c r="AR3542" s="27">
        <v>45855</v>
      </c>
      <c r="AS3542" s="28">
        <v>44.87</v>
      </c>
      <c r="AT3542">
        <f t="shared" si="503"/>
        <v>4.9030532649878555E-3</v>
      </c>
    </row>
    <row r="3543" spans="4:46" x14ac:dyDescent="0.2">
      <c r="D3543" s="27">
        <v>45856</v>
      </c>
      <c r="E3543" s="28">
        <v>202.67</v>
      </c>
      <c r="F3543">
        <f t="shared" si="495"/>
        <v>-1.9193763260472618E-2</v>
      </c>
      <c r="I3543" s="27">
        <v>45856</v>
      </c>
      <c r="J3543" s="28">
        <v>470.92</v>
      </c>
      <c r="K3543">
        <f t="shared" si="496"/>
        <v>3.609954981737884E-3</v>
      </c>
      <c r="N3543" s="27">
        <v>45856</v>
      </c>
      <c r="O3543" s="28">
        <v>217.61</v>
      </c>
      <c r="P3543">
        <f t="shared" si="497"/>
        <v>-2.0265612793529786E-2</v>
      </c>
      <c r="S3543" s="27">
        <v>45856</v>
      </c>
      <c r="T3543" s="28">
        <v>143.96</v>
      </c>
      <c r="U3543" s="36">
        <f t="shared" si="498"/>
        <v>-7.8494026118366422E-3</v>
      </c>
      <c r="X3543" s="27">
        <v>45856</v>
      </c>
      <c r="Y3543" s="28">
        <v>702.4</v>
      </c>
      <c r="Z3543">
        <f t="shared" si="499"/>
        <v>-1.1759681093394092E-2</v>
      </c>
      <c r="AC3543" s="27">
        <v>45856</v>
      </c>
      <c r="AD3543" s="28">
        <v>178.6</v>
      </c>
      <c r="AE3543">
        <f t="shared" si="500"/>
        <v>-6.9988801791713851E-3</v>
      </c>
      <c r="AH3543" s="27">
        <v>45856</v>
      </c>
      <c r="AI3543" s="28">
        <v>491.13</v>
      </c>
      <c r="AJ3543">
        <f t="shared" si="501"/>
        <v>-6.0880011402276724E-3</v>
      </c>
      <c r="AM3543" s="27">
        <v>45856</v>
      </c>
      <c r="AN3543" s="28">
        <v>268.60000000000002</v>
      </c>
      <c r="AO3543">
        <f t="shared" si="502"/>
        <v>-1.6753536857783136E-3</v>
      </c>
      <c r="AR3543" s="27">
        <v>45856</v>
      </c>
      <c r="AS3543" s="28">
        <v>45.09</v>
      </c>
      <c r="AT3543">
        <f t="shared" si="503"/>
        <v>-7.9840319361278445E-3</v>
      </c>
    </row>
    <row r="3544" spans="4:46" x14ac:dyDescent="0.2">
      <c r="D3544" s="27">
        <v>45857</v>
      </c>
      <c r="E3544" s="28">
        <v>198.78</v>
      </c>
      <c r="F3544">
        <f t="shared" si="495"/>
        <v>2.1128886205854513E-3</v>
      </c>
      <c r="I3544" s="27">
        <v>45857</v>
      </c>
      <c r="J3544" s="28">
        <v>472.62</v>
      </c>
      <c r="K3544">
        <f t="shared" si="496"/>
        <v>1.3224154712030867E-2</v>
      </c>
      <c r="N3544" s="27">
        <v>45857</v>
      </c>
      <c r="O3544" s="28">
        <v>213.2</v>
      </c>
      <c r="P3544">
        <f t="shared" si="497"/>
        <v>1.8761726078819763E-4</v>
      </c>
      <c r="S3544" s="27">
        <v>45857</v>
      </c>
      <c r="T3544" s="28">
        <v>142.83000000000001</v>
      </c>
      <c r="U3544" s="36">
        <f t="shared" si="498"/>
        <v>1.5192886648463189E-2</v>
      </c>
      <c r="X3544" s="27">
        <v>45857</v>
      </c>
      <c r="Y3544" s="28">
        <v>694.14</v>
      </c>
      <c r="Z3544">
        <f t="shared" si="499"/>
        <v>-1.1236926268475278E-3</v>
      </c>
      <c r="AC3544" s="27">
        <v>45857</v>
      </c>
      <c r="AD3544" s="28">
        <v>177.35</v>
      </c>
      <c r="AE3544">
        <f t="shared" si="500"/>
        <v>-9.3036368762334787E-3</v>
      </c>
      <c r="AH3544" s="27">
        <v>45857</v>
      </c>
      <c r="AI3544" s="28">
        <v>488.14</v>
      </c>
      <c r="AJ3544">
        <f t="shared" si="501"/>
        <v>4.5069037571188186E-3</v>
      </c>
      <c r="AM3544" s="27">
        <v>45857</v>
      </c>
      <c r="AN3544" s="28">
        <v>268.14999999999998</v>
      </c>
      <c r="AO3544">
        <f t="shared" si="502"/>
        <v>3.3563304120831638E-4</v>
      </c>
      <c r="AR3544" s="27">
        <v>45857</v>
      </c>
      <c r="AS3544" s="28">
        <v>44.73</v>
      </c>
      <c r="AT3544">
        <f t="shared" si="503"/>
        <v>-2.4591996422982376E-3</v>
      </c>
    </row>
    <row r="3545" spans="4:46" x14ac:dyDescent="0.2">
      <c r="D3545" s="27">
        <v>45858</v>
      </c>
      <c r="E3545" s="28">
        <v>199.2</v>
      </c>
      <c r="F3545">
        <f t="shared" si="495"/>
        <v>-1.3805220883534086E-2</v>
      </c>
      <c r="I3545" s="27">
        <v>45858</v>
      </c>
      <c r="J3545" s="28">
        <v>478.87</v>
      </c>
      <c r="K3545">
        <f t="shared" si="496"/>
        <v>-8.1650552341971938E-3</v>
      </c>
      <c r="N3545" s="27">
        <v>45858</v>
      </c>
      <c r="O3545" s="28">
        <v>213.24</v>
      </c>
      <c r="P3545">
        <f t="shared" si="497"/>
        <v>-5.3460889138998713E-3</v>
      </c>
      <c r="S3545" s="27">
        <v>45858</v>
      </c>
      <c r="T3545" s="28">
        <v>145</v>
      </c>
      <c r="U3545" s="36">
        <f t="shared" si="498"/>
        <v>-2.0896551724137957E-2</v>
      </c>
      <c r="X3545" s="27">
        <v>45858</v>
      </c>
      <c r="Y3545" s="28">
        <v>693.36</v>
      </c>
      <c r="Z3545">
        <f t="shared" si="499"/>
        <v>-1.5129225799007773E-2</v>
      </c>
      <c r="AC3545" s="27">
        <v>45858</v>
      </c>
      <c r="AD3545" s="28">
        <v>175.7</v>
      </c>
      <c r="AE3545">
        <f t="shared" si="500"/>
        <v>-5.8622652248150331E-3</v>
      </c>
      <c r="AH3545" s="27">
        <v>45858</v>
      </c>
      <c r="AI3545" s="28">
        <v>490.34</v>
      </c>
      <c r="AJ3545">
        <f t="shared" si="501"/>
        <v>-5.7103234490353261E-3</v>
      </c>
      <c r="AM3545" s="27">
        <v>45858</v>
      </c>
      <c r="AN3545" s="28">
        <v>268.24</v>
      </c>
      <c r="AO3545">
        <f t="shared" si="502"/>
        <v>-1.2265135699373819E-2</v>
      </c>
      <c r="AR3545" s="27">
        <v>45858</v>
      </c>
      <c r="AS3545" s="28">
        <v>44.62</v>
      </c>
      <c r="AT3545">
        <f t="shared" si="503"/>
        <v>-1.1878081577767707E-2</v>
      </c>
    </row>
    <row r="3546" spans="4:46" x14ac:dyDescent="0.2">
      <c r="D3546" s="27">
        <v>45859</v>
      </c>
      <c r="E3546" s="28">
        <v>196.45</v>
      </c>
      <c r="F3546">
        <f t="shared" si="495"/>
        <v>1.0027996945787709E-2</v>
      </c>
      <c r="I3546" s="27">
        <v>45859</v>
      </c>
      <c r="J3546" s="28">
        <v>474.96</v>
      </c>
      <c r="K3546">
        <f t="shared" si="496"/>
        <v>8.8007411150412551E-3</v>
      </c>
      <c r="N3546" s="27">
        <v>45859</v>
      </c>
      <c r="O3546" s="28">
        <v>212.1</v>
      </c>
      <c r="P3546">
        <f t="shared" si="497"/>
        <v>1.885902876001877E-2</v>
      </c>
      <c r="S3546" s="27">
        <v>45859</v>
      </c>
      <c r="T3546" s="28">
        <v>141.97</v>
      </c>
      <c r="U3546" s="36">
        <f t="shared" si="498"/>
        <v>1.9158977248714404E-2</v>
      </c>
      <c r="X3546" s="27">
        <v>45859</v>
      </c>
      <c r="Y3546" s="28">
        <v>682.87</v>
      </c>
      <c r="Z3546">
        <f t="shared" si="499"/>
        <v>2.8189845797882418E-2</v>
      </c>
      <c r="AC3546" s="27">
        <v>45859</v>
      </c>
      <c r="AD3546" s="28">
        <v>174.67</v>
      </c>
      <c r="AE3546">
        <f t="shared" si="500"/>
        <v>1.2022671323066447E-2</v>
      </c>
      <c r="AH3546" s="27">
        <v>45859</v>
      </c>
      <c r="AI3546" s="28">
        <v>487.54</v>
      </c>
      <c r="AJ3546">
        <f t="shared" si="501"/>
        <v>5.517496000328137E-3</v>
      </c>
      <c r="AM3546" s="27">
        <v>45859</v>
      </c>
      <c r="AN3546" s="28">
        <v>264.95</v>
      </c>
      <c r="AO3546">
        <f t="shared" si="502"/>
        <v>2.0418946971126672E-2</v>
      </c>
      <c r="AR3546" s="27">
        <v>45859</v>
      </c>
      <c r="AS3546" s="28">
        <v>44.09</v>
      </c>
      <c r="AT3546">
        <f t="shared" si="503"/>
        <v>7.2578816058062046E-3</v>
      </c>
    </row>
    <row r="3547" spans="4:46" x14ac:dyDescent="0.2">
      <c r="D3547" s="27">
        <v>45860</v>
      </c>
      <c r="E3547" s="28">
        <v>198.42</v>
      </c>
      <c r="F3547">
        <f t="shared" si="495"/>
        <v>-1.4010684406813856E-2</v>
      </c>
      <c r="I3547" s="27">
        <v>45860</v>
      </c>
      <c r="J3547" s="28">
        <v>479.14</v>
      </c>
      <c r="K3547">
        <f t="shared" si="496"/>
        <v>-2.2957799390573852E-3</v>
      </c>
      <c r="N3547" s="27">
        <v>45860</v>
      </c>
      <c r="O3547" s="28">
        <v>216.1</v>
      </c>
      <c r="P3547">
        <f t="shared" si="497"/>
        <v>-5.9231837112447838E-3</v>
      </c>
      <c r="S3547" s="27">
        <v>45860</v>
      </c>
      <c r="T3547" s="28">
        <v>144.69</v>
      </c>
      <c r="U3547" s="36">
        <f t="shared" si="498"/>
        <v>-3.9394567696453553E-3</v>
      </c>
      <c r="X3547" s="27">
        <v>45860</v>
      </c>
      <c r="Y3547" s="28">
        <v>702.12</v>
      </c>
      <c r="Z3547">
        <f t="shared" si="499"/>
        <v>-6.964621432233753E-3</v>
      </c>
      <c r="AC3547" s="27">
        <v>45860</v>
      </c>
      <c r="AD3547" s="28">
        <v>176.77</v>
      </c>
      <c r="AE3547">
        <f t="shared" si="500"/>
        <v>-4.6387961758218577E-3</v>
      </c>
      <c r="AH3547" s="27">
        <v>45860</v>
      </c>
      <c r="AI3547" s="28">
        <v>490.23</v>
      </c>
      <c r="AJ3547">
        <f t="shared" si="501"/>
        <v>-1.3769047181935057E-2</v>
      </c>
      <c r="AM3547" s="27">
        <v>45860</v>
      </c>
      <c r="AN3547" s="28">
        <v>270.36</v>
      </c>
      <c r="AO3547">
        <f t="shared" si="502"/>
        <v>-3.1069684864626357E-3</v>
      </c>
      <c r="AR3547" s="27">
        <v>45860</v>
      </c>
      <c r="AS3547" s="28">
        <v>44.41</v>
      </c>
      <c r="AT3547">
        <f t="shared" si="503"/>
        <v>-4.0531411844179077E-3</v>
      </c>
    </row>
    <row r="3548" spans="4:46" x14ac:dyDescent="0.2">
      <c r="D3548" s="27">
        <v>45861</v>
      </c>
      <c r="E3548" s="28">
        <v>195.64</v>
      </c>
      <c r="F3548">
        <f t="shared" si="495"/>
        <v>4.8047434062565841E-3</v>
      </c>
      <c r="I3548" s="27">
        <v>45861</v>
      </c>
      <c r="J3548" s="28">
        <v>478.04</v>
      </c>
      <c r="K3548">
        <f t="shared" si="496"/>
        <v>4.602125345159358E-3</v>
      </c>
      <c r="N3548" s="27">
        <v>45861</v>
      </c>
      <c r="O3548" s="28">
        <v>214.82</v>
      </c>
      <c r="P3548">
        <f t="shared" si="497"/>
        <v>-1.0706638115631661E-2</v>
      </c>
      <c r="S3548" s="27">
        <v>45861</v>
      </c>
      <c r="T3548" s="28">
        <v>144.12</v>
      </c>
      <c r="U3548" s="36">
        <f t="shared" si="498"/>
        <v>9.4365806272549424E-3</v>
      </c>
      <c r="X3548" s="27">
        <v>45861</v>
      </c>
      <c r="Y3548" s="28">
        <v>697.23</v>
      </c>
      <c r="Z3548">
        <f t="shared" si="499"/>
        <v>-2.0940005450138521E-3</v>
      </c>
      <c r="AC3548" s="27">
        <v>45861</v>
      </c>
      <c r="AD3548" s="28">
        <v>175.95</v>
      </c>
      <c r="AE3548">
        <f t="shared" si="500"/>
        <v>-1.4947428246660954E-2</v>
      </c>
      <c r="AH3548" s="27">
        <v>45861</v>
      </c>
      <c r="AI3548" s="28">
        <v>483.48</v>
      </c>
      <c r="AJ3548">
        <f t="shared" si="501"/>
        <v>3.4334408869032274E-3</v>
      </c>
      <c r="AM3548" s="27">
        <v>45861</v>
      </c>
      <c r="AN3548" s="28">
        <v>269.52</v>
      </c>
      <c r="AO3548">
        <f t="shared" si="502"/>
        <v>1.6473731077470966E-2</v>
      </c>
      <c r="AR3548" s="27">
        <v>45861</v>
      </c>
      <c r="AS3548" s="28">
        <v>44.23</v>
      </c>
      <c r="AT3548">
        <f t="shared" si="503"/>
        <v>1.8765543748586966E-2</v>
      </c>
    </row>
    <row r="3549" spans="4:46" x14ac:dyDescent="0.2">
      <c r="D3549" s="27">
        <v>45862</v>
      </c>
      <c r="E3549" s="28">
        <v>196.58</v>
      </c>
      <c r="F3549">
        <f t="shared" si="495"/>
        <v>2.248448468816755E-2</v>
      </c>
      <c r="I3549" s="27">
        <v>45862</v>
      </c>
      <c r="J3549" s="28">
        <v>480.24</v>
      </c>
      <c r="K3549">
        <f t="shared" si="496"/>
        <v>-5.91370981176087E-3</v>
      </c>
      <c r="N3549" s="27">
        <v>45862</v>
      </c>
      <c r="O3549" s="28">
        <v>212.52</v>
      </c>
      <c r="P3549">
        <f t="shared" si="497"/>
        <v>-1.3316393751176436E-2</v>
      </c>
      <c r="S3549" s="27">
        <v>45862</v>
      </c>
      <c r="T3549" s="28">
        <v>145.47999999999999</v>
      </c>
      <c r="U3549" s="36">
        <f t="shared" si="498"/>
        <v>-1.1204289249381327E-2</v>
      </c>
      <c r="X3549" s="27">
        <v>45862</v>
      </c>
      <c r="Y3549" s="28">
        <v>695.77</v>
      </c>
      <c r="Z3549">
        <f t="shared" si="499"/>
        <v>-1.9287983097862726E-2</v>
      </c>
      <c r="AC3549" s="27">
        <v>45862</v>
      </c>
      <c r="AD3549" s="28">
        <v>173.32</v>
      </c>
      <c r="AE3549">
        <f t="shared" si="500"/>
        <v>-3.8541426263558831E-2</v>
      </c>
      <c r="AH3549" s="27">
        <v>45862</v>
      </c>
      <c r="AI3549" s="28">
        <v>485.14</v>
      </c>
      <c r="AJ3549">
        <f t="shared" si="501"/>
        <v>-5.9776559343682756E-4</v>
      </c>
      <c r="AM3549" s="27">
        <v>45862</v>
      </c>
      <c r="AN3549" s="28">
        <v>273.95999999999998</v>
      </c>
      <c r="AO3549">
        <f t="shared" si="502"/>
        <v>3.7961746240326999E-3</v>
      </c>
      <c r="AR3549" s="27">
        <v>45862</v>
      </c>
      <c r="AS3549" s="28">
        <v>45.06</v>
      </c>
      <c r="AT3549">
        <f t="shared" si="503"/>
        <v>9.7647581003106332E-3</v>
      </c>
    </row>
    <row r="3550" spans="4:46" x14ac:dyDescent="0.2">
      <c r="D3550" s="27">
        <v>45863</v>
      </c>
      <c r="E3550" s="28">
        <v>201</v>
      </c>
      <c r="F3550">
        <f t="shared" si="495"/>
        <v>2.4875621890547706E-3</v>
      </c>
      <c r="I3550" s="27">
        <v>45863</v>
      </c>
      <c r="J3550" s="28">
        <v>477.4</v>
      </c>
      <c r="K3550">
        <f t="shared" si="496"/>
        <v>1.8014243820695386E-2</v>
      </c>
      <c r="N3550" s="27">
        <v>45863</v>
      </c>
      <c r="O3550" s="28">
        <v>209.69</v>
      </c>
      <c r="P3550">
        <f t="shared" si="497"/>
        <v>-5.8181124517144855E-3</v>
      </c>
      <c r="S3550" s="27">
        <v>45863</v>
      </c>
      <c r="T3550" s="28">
        <v>143.85</v>
      </c>
      <c r="U3550" s="36">
        <f t="shared" si="498"/>
        <v>2.2245394508166871E-3</v>
      </c>
      <c r="X3550" s="27">
        <v>45863</v>
      </c>
      <c r="Y3550" s="28">
        <v>682.35</v>
      </c>
      <c r="Z3550">
        <f t="shared" si="499"/>
        <v>2.3712171173151608E-2</v>
      </c>
      <c r="AC3550" s="27">
        <v>45863</v>
      </c>
      <c r="AD3550" s="28">
        <v>166.64</v>
      </c>
      <c r="AE3550">
        <f t="shared" si="500"/>
        <v>-8.7013922227555662E-3</v>
      </c>
      <c r="AH3550" s="27">
        <v>45863</v>
      </c>
      <c r="AI3550" s="28">
        <v>484.85</v>
      </c>
      <c r="AJ3550">
        <f t="shared" si="501"/>
        <v>6.0224811797462419E-3</v>
      </c>
      <c r="AM3550" s="27">
        <v>45863</v>
      </c>
      <c r="AN3550" s="28">
        <v>275</v>
      </c>
      <c r="AO3550">
        <f t="shared" si="502"/>
        <v>1.1890909090908952E-2</v>
      </c>
      <c r="AR3550" s="27">
        <v>45863</v>
      </c>
      <c r="AS3550" s="28">
        <v>45.5</v>
      </c>
      <c r="AT3550">
        <f t="shared" si="503"/>
        <v>1.758241758241752E-2</v>
      </c>
    </row>
    <row r="3551" spans="4:46" x14ac:dyDescent="0.2">
      <c r="D3551" s="27">
        <v>45864</v>
      </c>
      <c r="E3551" s="28">
        <v>201.5</v>
      </c>
      <c r="F3551">
        <f t="shared" si="495"/>
        <v>-5.9553349875930417E-3</v>
      </c>
      <c r="I3551" s="27">
        <v>45864</v>
      </c>
      <c r="J3551" s="28">
        <v>486</v>
      </c>
      <c r="K3551">
        <f t="shared" si="496"/>
        <v>8.4567901234569032E-3</v>
      </c>
      <c r="N3551" s="27">
        <v>45864</v>
      </c>
      <c r="O3551" s="28">
        <v>208.47</v>
      </c>
      <c r="P3551">
        <f t="shared" si="497"/>
        <v>2.0626469036312267E-2</v>
      </c>
      <c r="S3551" s="27">
        <v>45864</v>
      </c>
      <c r="T3551" s="28">
        <v>144.16999999999999</v>
      </c>
      <c r="U3551" s="36">
        <f t="shared" si="498"/>
        <v>2.5872234167996222E-2</v>
      </c>
      <c r="X3551" s="27">
        <v>45864</v>
      </c>
      <c r="Y3551" s="28">
        <v>698.53</v>
      </c>
      <c r="Z3551">
        <f t="shared" si="499"/>
        <v>1.9569667730806151E-2</v>
      </c>
      <c r="AC3551" s="27">
        <v>45864</v>
      </c>
      <c r="AD3551" s="28">
        <v>165.19</v>
      </c>
      <c r="AE3551">
        <f t="shared" si="500"/>
        <v>9.5647436285490883E-3</v>
      </c>
      <c r="AH3551" s="27">
        <v>45864</v>
      </c>
      <c r="AI3551" s="28">
        <v>487.77</v>
      </c>
      <c r="AJ3551">
        <f t="shared" si="501"/>
        <v>1.1706337003095868E-2</v>
      </c>
      <c r="AM3551" s="27">
        <v>45864</v>
      </c>
      <c r="AN3551" s="28">
        <v>278.27</v>
      </c>
      <c r="AO3551">
        <f t="shared" si="502"/>
        <v>1.0744959931002329E-2</v>
      </c>
      <c r="AR3551" s="27">
        <v>45864</v>
      </c>
      <c r="AS3551" s="28">
        <v>46.3</v>
      </c>
      <c r="AT3551">
        <f t="shared" si="503"/>
        <v>7.7753779697624648E-3</v>
      </c>
    </row>
    <row r="3552" spans="4:46" x14ac:dyDescent="0.2">
      <c r="D3552" s="27">
        <v>45865</v>
      </c>
      <c r="E3552" s="28">
        <v>200.3</v>
      </c>
      <c r="F3552">
        <f t="shared" si="495"/>
        <v>6.2905641537693846E-3</v>
      </c>
      <c r="I3552" s="27">
        <v>45865</v>
      </c>
      <c r="J3552" s="28">
        <v>490.11</v>
      </c>
      <c r="K3552">
        <f t="shared" si="496"/>
        <v>4.4071738997366605E-3</v>
      </c>
      <c r="N3552" s="27">
        <v>45865</v>
      </c>
      <c r="O3552" s="28">
        <v>212.77</v>
      </c>
      <c r="P3552">
        <f t="shared" si="497"/>
        <v>-3.6659303473234317E-3</v>
      </c>
      <c r="S3552" s="27">
        <v>45865</v>
      </c>
      <c r="T3552" s="28">
        <v>147.9</v>
      </c>
      <c r="U3552" s="36">
        <f t="shared" si="498"/>
        <v>4.3340094658553152E-2</v>
      </c>
      <c r="X3552" s="27">
        <v>45865</v>
      </c>
      <c r="Y3552" s="28">
        <v>712.2</v>
      </c>
      <c r="Z3552">
        <f t="shared" si="499"/>
        <v>-4.9424319011515117E-3</v>
      </c>
      <c r="AC3552" s="27">
        <v>45865</v>
      </c>
      <c r="AD3552" s="28">
        <v>166.77</v>
      </c>
      <c r="AE3552">
        <f t="shared" si="500"/>
        <v>2.3445463812436174E-2</v>
      </c>
      <c r="AH3552" s="27">
        <v>45865</v>
      </c>
      <c r="AI3552" s="28">
        <v>493.48</v>
      </c>
      <c r="AJ3552">
        <f t="shared" si="501"/>
        <v>-1.4732106670989786E-2</v>
      </c>
      <c r="AM3552" s="27">
        <v>45865</v>
      </c>
      <c r="AN3552" s="28">
        <v>281.26</v>
      </c>
      <c r="AO3552">
        <f t="shared" si="502"/>
        <v>9.9552015928323634E-3</v>
      </c>
      <c r="AR3552" s="27">
        <v>45865</v>
      </c>
      <c r="AS3552" s="28">
        <v>46.66</v>
      </c>
      <c r="AT3552">
        <f t="shared" si="503"/>
        <v>4.0720102871840691E-3</v>
      </c>
    </row>
    <row r="3553" spans="4:46" x14ac:dyDescent="0.2">
      <c r="D3553" s="27">
        <v>45866</v>
      </c>
      <c r="E3553" s="28">
        <v>201.56</v>
      </c>
      <c r="F3553">
        <f t="shared" si="495"/>
        <v>-2.7783290335383626E-3</v>
      </c>
      <c r="I3553" s="27">
        <v>45866</v>
      </c>
      <c r="J3553" s="28">
        <v>492.27</v>
      </c>
      <c r="K3553">
        <f t="shared" si="496"/>
        <v>1.0522680642736759E-2</v>
      </c>
      <c r="N3553" s="27">
        <v>45866</v>
      </c>
      <c r="O3553" s="28">
        <v>211.99</v>
      </c>
      <c r="P3553">
        <f t="shared" si="497"/>
        <v>2.41992546818246E-2</v>
      </c>
      <c r="S3553" s="27">
        <v>45866</v>
      </c>
      <c r="T3553" s="28">
        <v>154.31</v>
      </c>
      <c r="U3553" s="36">
        <f t="shared" si="498"/>
        <v>4.6011276002850821E-3</v>
      </c>
      <c r="X3553" s="27">
        <v>45866</v>
      </c>
      <c r="Y3553" s="28">
        <v>708.68</v>
      </c>
      <c r="Z3553">
        <f t="shared" si="499"/>
        <v>2.456680024834923E-2</v>
      </c>
      <c r="AC3553" s="27">
        <v>45866</v>
      </c>
      <c r="AD3553" s="28">
        <v>170.68</v>
      </c>
      <c r="AE3553">
        <f t="shared" si="500"/>
        <v>1.6756503398172029E-2</v>
      </c>
      <c r="AH3553" s="27">
        <v>45866</v>
      </c>
      <c r="AI3553" s="28">
        <v>486.21</v>
      </c>
      <c r="AJ3553">
        <f t="shared" si="501"/>
        <v>-2.3858003743237877E-3</v>
      </c>
      <c r="AM3553" s="27">
        <v>45866</v>
      </c>
      <c r="AN3553" s="28">
        <v>284.06</v>
      </c>
      <c r="AO3553">
        <f t="shared" si="502"/>
        <v>1.65105963528831E-2</v>
      </c>
      <c r="AR3553" s="27">
        <v>45866</v>
      </c>
      <c r="AS3553" s="28">
        <v>46.85</v>
      </c>
      <c r="AT3553">
        <f t="shared" si="503"/>
        <v>1.3020277481323284E-2</v>
      </c>
    </row>
    <row r="3554" spans="4:46" x14ac:dyDescent="0.2">
      <c r="D3554" s="27">
        <v>45867</v>
      </c>
      <c r="E3554" s="28">
        <v>201</v>
      </c>
      <c r="F3554">
        <f t="shared" si="495"/>
        <v>3.9800995024874553E-4</v>
      </c>
      <c r="I3554" s="27">
        <v>45867</v>
      </c>
      <c r="J3554" s="28">
        <v>497.45</v>
      </c>
      <c r="K3554">
        <f t="shared" si="496"/>
        <v>-3.0354809528595483E-3</v>
      </c>
      <c r="N3554" s="27">
        <v>45867</v>
      </c>
      <c r="O3554" s="28">
        <v>217.12</v>
      </c>
      <c r="P3554">
        <f t="shared" si="497"/>
        <v>2.8463522476050107E-2</v>
      </c>
      <c r="S3554" s="27">
        <v>45867</v>
      </c>
      <c r="T3554" s="28">
        <v>155.02000000000001</v>
      </c>
      <c r="U3554" s="36">
        <f t="shared" si="498"/>
        <v>1.7610630886337075E-2</v>
      </c>
      <c r="X3554" s="27">
        <v>45867</v>
      </c>
      <c r="Y3554" s="28">
        <v>726.09</v>
      </c>
      <c r="Z3554">
        <f t="shared" si="499"/>
        <v>1.038438761035132E-2</v>
      </c>
      <c r="AC3554" s="27">
        <v>45867</v>
      </c>
      <c r="AD3554" s="28">
        <v>173.54</v>
      </c>
      <c r="AE3554">
        <f t="shared" si="500"/>
        <v>2.8754177711190598E-2</v>
      </c>
      <c r="AH3554" s="27">
        <v>45867</v>
      </c>
      <c r="AI3554" s="28">
        <v>485.05</v>
      </c>
      <c r="AJ3554">
        <f t="shared" si="501"/>
        <v>1.2988351716318736E-3</v>
      </c>
      <c r="AM3554" s="27">
        <v>45867</v>
      </c>
      <c r="AN3554" s="28">
        <v>288.75</v>
      </c>
      <c r="AO3554">
        <f t="shared" si="502"/>
        <v>-5.6796536796536179E-3</v>
      </c>
      <c r="AR3554" s="27">
        <v>45867</v>
      </c>
      <c r="AS3554" s="28">
        <v>47.46</v>
      </c>
      <c r="AT3554">
        <f t="shared" si="503"/>
        <v>-7.1639275179098405E-3</v>
      </c>
    </row>
    <row r="3555" spans="4:46" x14ac:dyDescent="0.2">
      <c r="D3555" s="27">
        <v>45868</v>
      </c>
      <c r="E3555" s="28">
        <v>201.08</v>
      </c>
      <c r="F3555">
        <f t="shared" si="495"/>
        <v>2.0340163119156429E-2</v>
      </c>
      <c r="I3555" s="27">
        <v>45868</v>
      </c>
      <c r="J3555" s="28">
        <v>495.94</v>
      </c>
      <c r="K3555">
        <f t="shared" si="496"/>
        <v>2.9640682340605906E-3</v>
      </c>
      <c r="N3555" s="27">
        <v>45868</v>
      </c>
      <c r="O3555" s="28">
        <v>223.3</v>
      </c>
      <c r="P3555">
        <f t="shared" si="497"/>
        <v>-1.7510076130765939E-2</v>
      </c>
      <c r="S3555" s="27">
        <v>45868</v>
      </c>
      <c r="T3555" s="28">
        <v>157.75</v>
      </c>
      <c r="U3555" s="36">
        <f t="shared" si="498"/>
        <v>1.5213946117274002E-3</v>
      </c>
      <c r="X3555" s="27">
        <v>45868</v>
      </c>
      <c r="Y3555" s="28">
        <v>733.63</v>
      </c>
      <c r="Z3555">
        <f t="shared" si="499"/>
        <v>6.0793588048471126E-3</v>
      </c>
      <c r="AC3555" s="27">
        <v>45868</v>
      </c>
      <c r="AD3555" s="28">
        <v>178.53</v>
      </c>
      <c r="AE3555">
        <f t="shared" si="500"/>
        <v>-1.2882988853414101E-2</v>
      </c>
      <c r="AH3555" s="27">
        <v>45868</v>
      </c>
      <c r="AI3555" s="28">
        <v>485.68</v>
      </c>
      <c r="AJ3555">
        <f t="shared" si="501"/>
        <v>1.8530719815501584E-4</v>
      </c>
      <c r="AM3555" s="27">
        <v>45868</v>
      </c>
      <c r="AN3555" s="28">
        <v>287.11</v>
      </c>
      <c r="AO3555">
        <f t="shared" si="502"/>
        <v>9.7523597227544556E-3</v>
      </c>
      <c r="AR3555" s="27">
        <v>45868</v>
      </c>
      <c r="AS3555" s="28">
        <v>47.12</v>
      </c>
      <c r="AT3555">
        <f t="shared" si="503"/>
        <v>4.2444821731748572E-3</v>
      </c>
    </row>
    <row r="3556" spans="4:46" x14ac:dyDescent="0.2">
      <c r="D3556" s="27">
        <v>45869</v>
      </c>
      <c r="E3556" s="28">
        <v>205.17</v>
      </c>
      <c r="F3556">
        <f t="shared" si="495"/>
        <v>1.2916118340888127E-2</v>
      </c>
      <c r="I3556" s="27">
        <v>45869</v>
      </c>
      <c r="J3556" s="28">
        <v>497.41</v>
      </c>
      <c r="K3556">
        <f t="shared" si="496"/>
        <v>-1.0775818741078802E-2</v>
      </c>
      <c r="N3556" s="27">
        <v>45869</v>
      </c>
      <c r="O3556" s="28">
        <v>219.39</v>
      </c>
      <c r="P3556">
        <f t="shared" si="497"/>
        <v>4.877159396508679E-3</v>
      </c>
      <c r="S3556" s="27">
        <v>45869</v>
      </c>
      <c r="T3556" s="28">
        <v>157.99</v>
      </c>
      <c r="U3556" s="36">
        <f t="shared" si="498"/>
        <v>-2.9685423128046118E-2</v>
      </c>
      <c r="X3556" s="27">
        <v>45869</v>
      </c>
      <c r="Y3556" s="28">
        <v>738.09</v>
      </c>
      <c r="Z3556">
        <f t="shared" si="499"/>
        <v>-2.5565987887655961E-2</v>
      </c>
      <c r="AC3556" s="27">
        <v>45869</v>
      </c>
      <c r="AD3556" s="28">
        <v>176.23</v>
      </c>
      <c r="AE3556">
        <f t="shared" si="500"/>
        <v>-2.2130170799522508E-3</v>
      </c>
      <c r="AH3556" s="27">
        <v>45869</v>
      </c>
      <c r="AI3556" s="28">
        <v>485.77</v>
      </c>
      <c r="AJ3556">
        <f t="shared" si="501"/>
        <v>7.9049756057394394E-3</v>
      </c>
      <c r="AM3556" s="27">
        <v>45869</v>
      </c>
      <c r="AN3556" s="28">
        <v>289.91000000000003</v>
      </c>
      <c r="AO3556">
        <f t="shared" si="502"/>
        <v>1.7246731744333665E-3</v>
      </c>
      <c r="AR3556" s="27">
        <v>45869</v>
      </c>
      <c r="AS3556" s="28">
        <v>47.32</v>
      </c>
      <c r="AT3556">
        <f t="shared" si="503"/>
        <v>1.7540152155536726E-2</v>
      </c>
    </row>
    <row r="3557" spans="4:46" x14ac:dyDescent="0.2">
      <c r="D3557" s="27">
        <v>45870</v>
      </c>
      <c r="E3557" s="28">
        <v>207.82</v>
      </c>
      <c r="F3557">
        <f t="shared" si="495"/>
        <v>2.2230776633625382E-2</v>
      </c>
      <c r="I3557" s="27">
        <v>45870</v>
      </c>
      <c r="J3557" s="28">
        <v>492.05</v>
      </c>
      <c r="K3557">
        <f t="shared" si="496"/>
        <v>-1.9510212376792069E-3</v>
      </c>
      <c r="N3557" s="27">
        <v>45870</v>
      </c>
      <c r="O3557" s="28">
        <v>220.46</v>
      </c>
      <c r="P3557">
        <f t="shared" si="497"/>
        <v>-2.4494239317790489E-3</v>
      </c>
      <c r="S3557" s="27">
        <v>45870</v>
      </c>
      <c r="T3557" s="28">
        <v>153.30000000000001</v>
      </c>
      <c r="U3557" s="36">
        <f t="shared" si="498"/>
        <v>2.5766470971950284E-2</v>
      </c>
      <c r="X3557" s="27">
        <v>45870</v>
      </c>
      <c r="Y3557" s="28">
        <v>719.22</v>
      </c>
      <c r="Z3557">
        <f t="shared" si="499"/>
        <v>-7.85573259920469E-3</v>
      </c>
      <c r="AC3557" s="27">
        <v>45870</v>
      </c>
      <c r="AD3557" s="28">
        <v>175.84</v>
      </c>
      <c r="AE3557">
        <f t="shared" si="500"/>
        <v>1.5923566878980777E-2</v>
      </c>
      <c r="AH3557" s="27">
        <v>45870</v>
      </c>
      <c r="AI3557" s="28">
        <v>489.61</v>
      </c>
      <c r="AJ3557">
        <f t="shared" si="501"/>
        <v>-1.8647494944956211E-2</v>
      </c>
      <c r="AM3557" s="27">
        <v>45870</v>
      </c>
      <c r="AN3557" s="28">
        <v>290.41000000000003</v>
      </c>
      <c r="AO3557">
        <f t="shared" si="502"/>
        <v>5.4750180778897484E-3</v>
      </c>
      <c r="AR3557" s="27">
        <v>45870</v>
      </c>
      <c r="AS3557" s="28">
        <v>48.15</v>
      </c>
      <c r="AT3557">
        <f t="shared" si="503"/>
        <v>1.1630321910695685E-2</v>
      </c>
    </row>
    <row r="3558" spans="4:46" x14ac:dyDescent="0.2">
      <c r="D3558" s="27">
        <v>45871</v>
      </c>
      <c r="E3558" s="28">
        <v>212.44</v>
      </c>
      <c r="F3558">
        <f t="shared" si="495"/>
        <v>5.2250047072115446E-3</v>
      </c>
      <c r="I3558" s="27">
        <v>45871</v>
      </c>
      <c r="J3558" s="28">
        <v>491.09</v>
      </c>
      <c r="K3558">
        <f t="shared" si="496"/>
        <v>1.5781221364719267E-2</v>
      </c>
      <c r="N3558" s="27">
        <v>45871</v>
      </c>
      <c r="O3558" s="28">
        <v>219.92</v>
      </c>
      <c r="P3558">
        <f t="shared" si="497"/>
        <v>1.5869407057111706E-2</v>
      </c>
      <c r="S3558" s="27">
        <v>45871</v>
      </c>
      <c r="T3558" s="28">
        <v>157.25</v>
      </c>
      <c r="U3558" s="36">
        <f t="shared" si="498"/>
        <v>1.3290937996820462E-2</v>
      </c>
      <c r="X3558" s="27">
        <v>45871</v>
      </c>
      <c r="Y3558" s="28">
        <v>713.57</v>
      </c>
      <c r="Z3558">
        <f t="shared" si="499"/>
        <v>7.6236388861639082E-3</v>
      </c>
      <c r="AC3558" s="27">
        <v>45871</v>
      </c>
      <c r="AD3558" s="28">
        <v>178.64</v>
      </c>
      <c r="AE3558">
        <f t="shared" si="500"/>
        <v>4.9820868786387695E-3</v>
      </c>
      <c r="AH3558" s="27">
        <v>45871</v>
      </c>
      <c r="AI3558" s="28">
        <v>480.48</v>
      </c>
      <c r="AJ3558">
        <f t="shared" si="501"/>
        <v>9.407259407259394E-3</v>
      </c>
      <c r="AM3558" s="27">
        <v>45871</v>
      </c>
      <c r="AN3558" s="28">
        <v>292</v>
      </c>
      <c r="AO3558">
        <f t="shared" si="502"/>
        <v>1.3698630136986356E-2</v>
      </c>
      <c r="AR3558" s="27">
        <v>45871</v>
      </c>
      <c r="AS3558" s="28">
        <v>48.71</v>
      </c>
      <c r="AT3558">
        <f t="shared" si="503"/>
        <v>4.5165263806199452E-3</v>
      </c>
    </row>
    <row r="3559" spans="4:46" x14ac:dyDescent="0.2">
      <c r="D3559" s="27">
        <v>45872</v>
      </c>
      <c r="E3559" s="28">
        <v>213.55</v>
      </c>
      <c r="F3559">
        <f t="shared" si="495"/>
        <v>-1.6857878716928232E-2</v>
      </c>
      <c r="I3559" s="27">
        <v>45872</v>
      </c>
      <c r="J3559" s="28">
        <v>498.84</v>
      </c>
      <c r="K3559">
        <f t="shared" si="496"/>
        <v>-2.2452088846122153E-3</v>
      </c>
      <c r="N3559" s="27">
        <v>45872</v>
      </c>
      <c r="O3559" s="28">
        <v>223.41</v>
      </c>
      <c r="P3559">
        <f t="shared" si="497"/>
        <v>2.6856452262657982E-4</v>
      </c>
      <c r="S3559" s="27">
        <v>45872</v>
      </c>
      <c r="T3559" s="28">
        <v>159.34</v>
      </c>
      <c r="U3559" s="36">
        <f t="shared" si="498"/>
        <v>-6.9034768419731218E-3</v>
      </c>
      <c r="X3559" s="27">
        <v>45872</v>
      </c>
      <c r="Y3559" s="28">
        <v>719.01</v>
      </c>
      <c r="Z3559">
        <f t="shared" si="499"/>
        <v>-9.1792881879249055E-4</v>
      </c>
      <c r="AC3559" s="27">
        <v>45872</v>
      </c>
      <c r="AD3559" s="28">
        <v>179.53</v>
      </c>
      <c r="AE3559">
        <f t="shared" si="500"/>
        <v>-1.526207319111017E-2</v>
      </c>
      <c r="AH3559" s="27">
        <v>45872</v>
      </c>
      <c r="AI3559" s="28">
        <v>485</v>
      </c>
      <c r="AJ3559">
        <f t="shared" si="501"/>
        <v>-1.4371134020618626E-2</v>
      </c>
      <c r="AM3559" s="27">
        <v>45872</v>
      </c>
      <c r="AN3559" s="28">
        <v>296</v>
      </c>
      <c r="AO3559">
        <f t="shared" si="502"/>
        <v>-1.361486486486474E-2</v>
      </c>
      <c r="AR3559" s="27">
        <v>45872</v>
      </c>
      <c r="AS3559" s="28">
        <v>48.93</v>
      </c>
      <c r="AT3559">
        <f t="shared" si="503"/>
        <v>-5.5180870631514889E-3</v>
      </c>
    </row>
    <row r="3560" spans="4:46" x14ac:dyDescent="0.2">
      <c r="D3560" s="27">
        <v>45873</v>
      </c>
      <c r="E3560" s="28">
        <v>209.95</v>
      </c>
      <c r="F3560">
        <f t="shared" si="495"/>
        <v>2.8578232912601642E-4</v>
      </c>
      <c r="I3560" s="27">
        <v>45873</v>
      </c>
      <c r="J3560" s="28">
        <v>497.72</v>
      </c>
      <c r="K3560">
        <f t="shared" si="496"/>
        <v>-2.2100779554770078E-3</v>
      </c>
      <c r="N3560" s="27">
        <v>45873</v>
      </c>
      <c r="O3560" s="28">
        <v>223.47</v>
      </c>
      <c r="P3560">
        <f t="shared" si="497"/>
        <v>-1.8391730433615194E-2</v>
      </c>
      <c r="S3560" s="27">
        <v>45873</v>
      </c>
      <c r="T3560" s="28">
        <v>158.24</v>
      </c>
      <c r="U3560" s="36">
        <f t="shared" si="498"/>
        <v>1.1122345803842304E-2</v>
      </c>
      <c r="X3560" s="27">
        <v>45873</v>
      </c>
      <c r="Y3560" s="28">
        <v>718.35</v>
      </c>
      <c r="Z3560">
        <f t="shared" si="499"/>
        <v>3.2296234426114623E-3</v>
      </c>
      <c r="AC3560" s="27">
        <v>45873</v>
      </c>
      <c r="AD3560" s="28">
        <v>176.79</v>
      </c>
      <c r="AE3560">
        <f t="shared" si="500"/>
        <v>-1.3745121330391852E-2</v>
      </c>
      <c r="AH3560" s="27">
        <v>45873</v>
      </c>
      <c r="AI3560" s="28">
        <v>478.03</v>
      </c>
      <c r="AJ3560">
        <f t="shared" si="501"/>
        <v>-1.1714745936446391E-3</v>
      </c>
      <c r="AM3560" s="27">
        <v>45873</v>
      </c>
      <c r="AN3560" s="28">
        <v>291.97000000000003</v>
      </c>
      <c r="AO3560">
        <f t="shared" si="502"/>
        <v>-3.1475836558550685E-2</v>
      </c>
      <c r="AR3560" s="27">
        <v>45873</v>
      </c>
      <c r="AS3560" s="28">
        <v>48.66</v>
      </c>
      <c r="AT3560">
        <f t="shared" si="503"/>
        <v>-3.1031648170982251E-2</v>
      </c>
    </row>
    <row r="3561" spans="4:46" x14ac:dyDescent="0.2">
      <c r="D3561" s="27">
        <v>45874</v>
      </c>
      <c r="E3561" s="28">
        <v>210.01</v>
      </c>
      <c r="F3561">
        <f t="shared" si="495"/>
        <v>5.3806961573257261E-3</v>
      </c>
      <c r="I3561" s="27">
        <v>45874</v>
      </c>
      <c r="J3561" s="28">
        <v>496.62</v>
      </c>
      <c r="K3561">
        <f t="shared" si="496"/>
        <v>1.3873786798759502E-2</v>
      </c>
      <c r="N3561" s="27">
        <v>45874</v>
      </c>
      <c r="O3561" s="28">
        <v>219.36</v>
      </c>
      <c r="P3561">
        <f t="shared" si="497"/>
        <v>1.4496717724288732E-2</v>
      </c>
      <c r="S3561" s="27">
        <v>45874</v>
      </c>
      <c r="T3561" s="28">
        <v>160</v>
      </c>
      <c r="U3561" s="36">
        <f t="shared" si="498"/>
        <v>1.8000000000000016E-2</v>
      </c>
      <c r="X3561" s="27">
        <v>45874</v>
      </c>
      <c r="Y3561" s="28">
        <v>720.67</v>
      </c>
      <c r="Z3561">
        <f t="shared" si="499"/>
        <v>1.6803807567957518E-2</v>
      </c>
      <c r="AC3561" s="27">
        <v>45874</v>
      </c>
      <c r="AD3561" s="28">
        <v>174.36</v>
      </c>
      <c r="AE3561">
        <f t="shared" si="500"/>
        <v>1.296168846065604E-2</v>
      </c>
      <c r="AH3561" s="27">
        <v>45874</v>
      </c>
      <c r="AI3561" s="28">
        <v>477.47</v>
      </c>
      <c r="AJ3561">
        <f t="shared" si="501"/>
        <v>3.015896286677755E-3</v>
      </c>
      <c r="AM3561" s="27">
        <v>45874</v>
      </c>
      <c r="AN3561" s="28">
        <v>282.77999999999997</v>
      </c>
      <c r="AO3561">
        <f t="shared" si="502"/>
        <v>1.343800834571196E-3</v>
      </c>
      <c r="AR3561" s="27">
        <v>45874</v>
      </c>
      <c r="AS3561" s="28">
        <v>47.15</v>
      </c>
      <c r="AT3561">
        <f t="shared" si="503"/>
        <v>-6.574761399787854E-3</v>
      </c>
    </row>
    <row r="3562" spans="4:46" x14ac:dyDescent="0.2">
      <c r="D3562" s="27">
        <v>45875</v>
      </c>
      <c r="E3562" s="28">
        <v>211.14</v>
      </c>
      <c r="F3562">
        <f t="shared" si="495"/>
        <v>6.0149663730226788E-3</v>
      </c>
      <c r="I3562" s="27">
        <v>45875</v>
      </c>
      <c r="J3562" s="28">
        <v>503.51</v>
      </c>
      <c r="K3562">
        <f t="shared" si="496"/>
        <v>-4.0316974836646091E-3</v>
      </c>
      <c r="N3562" s="27">
        <v>45875</v>
      </c>
      <c r="O3562" s="28">
        <v>222.54</v>
      </c>
      <c r="P3562">
        <f t="shared" si="497"/>
        <v>-1.2582007728947353E-3</v>
      </c>
      <c r="S3562" s="27">
        <v>45875</v>
      </c>
      <c r="T3562" s="28">
        <v>162.88</v>
      </c>
      <c r="U3562" s="36">
        <f t="shared" si="498"/>
        <v>7.4901768172888072E-3</v>
      </c>
      <c r="X3562" s="27">
        <v>45875</v>
      </c>
      <c r="Y3562" s="28">
        <v>732.78</v>
      </c>
      <c r="Z3562">
        <f t="shared" si="499"/>
        <v>-7.5602500068232548E-3</v>
      </c>
      <c r="AC3562" s="27">
        <v>45875</v>
      </c>
      <c r="AD3562" s="28">
        <v>176.62</v>
      </c>
      <c r="AE3562">
        <f t="shared" si="500"/>
        <v>5.6618729475710339E-3</v>
      </c>
      <c r="AH3562" s="27">
        <v>45875</v>
      </c>
      <c r="AI3562" s="28">
        <v>478.91</v>
      </c>
      <c r="AJ3562">
        <f t="shared" si="501"/>
        <v>-1.336368002338717E-3</v>
      </c>
      <c r="AM3562" s="27">
        <v>45875</v>
      </c>
      <c r="AN3562" s="28">
        <v>283.16000000000003</v>
      </c>
      <c r="AO3562">
        <f t="shared" si="502"/>
        <v>1.7763808447520679E-2</v>
      </c>
      <c r="AR3562" s="27">
        <v>45875</v>
      </c>
      <c r="AS3562" s="28">
        <v>46.84</v>
      </c>
      <c r="AT3562">
        <f t="shared" si="503"/>
        <v>2.7754056362083723E-3</v>
      </c>
    </row>
    <row r="3563" spans="4:46" x14ac:dyDescent="0.2">
      <c r="D3563" s="27">
        <v>45876</v>
      </c>
      <c r="E3563" s="28">
        <v>212.41</v>
      </c>
      <c r="F3563">
        <f t="shared" si="495"/>
        <v>-5.8848453462643224E-3</v>
      </c>
      <c r="I3563" s="27">
        <v>45876</v>
      </c>
      <c r="J3563" s="28">
        <v>501.48</v>
      </c>
      <c r="K3563">
        <f t="shared" si="496"/>
        <v>3.669139347531214E-3</v>
      </c>
      <c r="N3563" s="27">
        <v>45876</v>
      </c>
      <c r="O3563" s="28">
        <v>222.26</v>
      </c>
      <c r="P3563">
        <f t="shared" si="497"/>
        <v>1.2417888958877077E-2</v>
      </c>
      <c r="S3563" s="27">
        <v>45876</v>
      </c>
      <c r="T3563" s="28">
        <v>164.1</v>
      </c>
      <c r="U3563" s="36">
        <f t="shared" si="498"/>
        <v>4.9969530773918969E-3</v>
      </c>
      <c r="X3563" s="27">
        <v>45876</v>
      </c>
      <c r="Y3563" s="28">
        <v>727.24</v>
      </c>
      <c r="Z3563">
        <f t="shared" si="499"/>
        <v>-1.3379352070843176E-2</v>
      </c>
      <c r="AC3563" s="27">
        <v>45876</v>
      </c>
      <c r="AD3563" s="28">
        <v>177.62</v>
      </c>
      <c r="AE3563">
        <f t="shared" si="500"/>
        <v>1.4469091318545235E-2</v>
      </c>
      <c r="AH3563" s="27">
        <v>45876</v>
      </c>
      <c r="AI3563" s="28">
        <v>478.27</v>
      </c>
      <c r="AJ3563">
        <f t="shared" si="501"/>
        <v>-5.0389947101009414E-3</v>
      </c>
      <c r="AM3563" s="27">
        <v>45876</v>
      </c>
      <c r="AN3563" s="28">
        <v>288.19</v>
      </c>
      <c r="AO3563">
        <f t="shared" si="502"/>
        <v>-4.615010930289043E-3</v>
      </c>
      <c r="AR3563" s="27">
        <v>45876</v>
      </c>
      <c r="AS3563" s="28">
        <v>46.97</v>
      </c>
      <c r="AT3563">
        <f t="shared" si="503"/>
        <v>-5.1096444539068253E-3</v>
      </c>
    </row>
    <row r="3564" spans="4:46" x14ac:dyDescent="0.2">
      <c r="D3564" s="27">
        <v>45877</v>
      </c>
      <c r="E3564" s="28">
        <v>211.16</v>
      </c>
      <c r="F3564">
        <f t="shared" si="495"/>
        <v>-1.2028793332070409E-2</v>
      </c>
      <c r="I3564" s="27">
        <v>45877</v>
      </c>
      <c r="J3564" s="28">
        <v>503.32</v>
      </c>
      <c r="K3564">
        <f t="shared" si="496"/>
        <v>-5.9604227926568498E-4</v>
      </c>
      <c r="N3564" s="27">
        <v>45877</v>
      </c>
      <c r="O3564" s="28">
        <v>225.02</v>
      </c>
      <c r="P3564">
        <f t="shared" si="497"/>
        <v>2.9775131099456509E-3</v>
      </c>
      <c r="S3564" s="27">
        <v>45877</v>
      </c>
      <c r="T3564" s="28">
        <v>164.92</v>
      </c>
      <c r="U3564" s="36">
        <f t="shared" si="498"/>
        <v>-5.1540140674265489E-3</v>
      </c>
      <c r="X3564" s="27">
        <v>45877</v>
      </c>
      <c r="Y3564" s="28">
        <v>717.51</v>
      </c>
      <c r="Z3564">
        <f t="shared" si="499"/>
        <v>4.7525470028291217E-3</v>
      </c>
      <c r="AC3564" s="27">
        <v>45877</v>
      </c>
      <c r="AD3564" s="28">
        <v>180.19</v>
      </c>
      <c r="AE3564">
        <f t="shared" si="500"/>
        <v>7.6030856318329842E-3</v>
      </c>
      <c r="AH3564" s="27">
        <v>45877</v>
      </c>
      <c r="AI3564" s="28">
        <v>475.86</v>
      </c>
      <c r="AJ3564">
        <f t="shared" si="501"/>
        <v>9.4565628546217084E-4</v>
      </c>
      <c r="AM3564" s="27">
        <v>45877</v>
      </c>
      <c r="AN3564" s="28">
        <v>286.86</v>
      </c>
      <c r="AO3564">
        <f t="shared" si="502"/>
        <v>6.4142787422434289E-3</v>
      </c>
      <c r="AR3564" s="27">
        <v>45877</v>
      </c>
      <c r="AS3564" s="28">
        <v>46.73</v>
      </c>
      <c r="AT3564">
        <f t="shared" si="503"/>
        <v>7.2758399315215883E-3</v>
      </c>
    </row>
    <row r="3565" spans="4:46" x14ac:dyDescent="0.2">
      <c r="D3565" s="27">
        <v>45878</v>
      </c>
      <c r="E3565" s="28">
        <v>208.62</v>
      </c>
      <c r="F3565">
        <f t="shared" si="495"/>
        <v>2.3487680951010947E-3</v>
      </c>
      <c r="I3565" s="27">
        <v>45878</v>
      </c>
      <c r="J3565" s="28">
        <v>503.02</v>
      </c>
      <c r="K3565">
        <f t="shared" si="496"/>
        <v>5.5663790704147953E-3</v>
      </c>
      <c r="N3565" s="27">
        <v>45878</v>
      </c>
      <c r="O3565" s="28">
        <v>225.69</v>
      </c>
      <c r="P3565">
        <f t="shared" si="497"/>
        <v>2.9243652798085495E-3</v>
      </c>
      <c r="S3565" s="27">
        <v>45878</v>
      </c>
      <c r="T3565" s="28">
        <v>164.07</v>
      </c>
      <c r="U3565" s="36">
        <f t="shared" si="498"/>
        <v>4.0409581276284579E-2</v>
      </c>
      <c r="X3565" s="27">
        <v>45878</v>
      </c>
      <c r="Y3565" s="28">
        <v>720.92</v>
      </c>
      <c r="Z3565">
        <f t="shared" si="499"/>
        <v>-1.4606336347999793E-2</v>
      </c>
      <c r="AC3565" s="27">
        <v>45878</v>
      </c>
      <c r="AD3565" s="28">
        <v>181.56</v>
      </c>
      <c r="AE3565">
        <f t="shared" si="500"/>
        <v>2.4234412866270816E-3</v>
      </c>
      <c r="AH3565" s="27">
        <v>45878</v>
      </c>
      <c r="AI3565" s="28">
        <v>476.31</v>
      </c>
      <c r="AJ3565">
        <f t="shared" si="501"/>
        <v>-1.2974743339421835E-2</v>
      </c>
      <c r="AM3565" s="27">
        <v>45878</v>
      </c>
      <c r="AN3565" s="28">
        <v>288.7</v>
      </c>
      <c r="AO3565">
        <f t="shared" si="502"/>
        <v>-7.4471770003462501E-3</v>
      </c>
      <c r="AR3565" s="27">
        <v>45878</v>
      </c>
      <c r="AS3565" s="28">
        <v>47.07</v>
      </c>
      <c r="AT3565">
        <f t="shared" si="503"/>
        <v>-1.954535797748036E-2</v>
      </c>
    </row>
    <row r="3566" spans="4:46" x14ac:dyDescent="0.2">
      <c r="D3566" s="27">
        <v>45879</v>
      </c>
      <c r="E3566" s="28">
        <v>209.11</v>
      </c>
      <c r="F3566">
        <f t="shared" si="495"/>
        <v>5.0212806656781961E-3</v>
      </c>
      <c r="I3566" s="27">
        <v>45879</v>
      </c>
      <c r="J3566" s="28">
        <v>505.82</v>
      </c>
      <c r="K3566">
        <f t="shared" si="496"/>
        <v>-3.9539757225892647E-4</v>
      </c>
      <c r="N3566" s="27">
        <v>45879</v>
      </c>
      <c r="O3566" s="28">
        <v>226.35</v>
      </c>
      <c r="P3566">
        <f t="shared" si="497"/>
        <v>-1.3960680362270828E-2</v>
      </c>
      <c r="S3566" s="27">
        <v>45879</v>
      </c>
      <c r="T3566" s="28">
        <v>170.7</v>
      </c>
      <c r="U3566" s="36">
        <f t="shared" si="498"/>
        <v>3.9250146455771517E-3</v>
      </c>
      <c r="X3566" s="27">
        <v>45879</v>
      </c>
      <c r="Y3566" s="28">
        <v>710.39</v>
      </c>
      <c r="Z3566">
        <f t="shared" si="499"/>
        <v>-1.0529427497571797E-2</v>
      </c>
      <c r="AC3566" s="27">
        <v>45879</v>
      </c>
      <c r="AD3566" s="28">
        <v>182</v>
      </c>
      <c r="AE3566">
        <f t="shared" si="500"/>
        <v>5.3296703296703551E-3</v>
      </c>
      <c r="AH3566" s="27">
        <v>45879</v>
      </c>
      <c r="AI3566" s="28">
        <v>470.13</v>
      </c>
      <c r="AJ3566">
        <f t="shared" si="501"/>
        <v>2.5099440580265142E-3</v>
      </c>
      <c r="AM3566" s="27">
        <v>45879</v>
      </c>
      <c r="AN3566" s="28">
        <v>286.55</v>
      </c>
      <c r="AO3566">
        <f t="shared" si="502"/>
        <v>-2.5475484208690169E-3</v>
      </c>
      <c r="AR3566" s="27">
        <v>45879</v>
      </c>
      <c r="AS3566" s="28">
        <v>46.15</v>
      </c>
      <c r="AT3566">
        <f t="shared" si="503"/>
        <v>-2.6002166847236552E-3</v>
      </c>
    </row>
    <row r="3567" spans="4:46" x14ac:dyDescent="0.2">
      <c r="D3567" s="27">
        <v>45880</v>
      </c>
      <c r="E3567" s="28">
        <v>210.16</v>
      </c>
      <c r="F3567">
        <f t="shared" si="495"/>
        <v>-6.6615911686329632E-4</v>
      </c>
      <c r="I3567" s="27">
        <v>45880</v>
      </c>
      <c r="J3567" s="28">
        <v>505.62</v>
      </c>
      <c r="K3567">
        <f t="shared" si="496"/>
        <v>1.2024840789525593E-2</v>
      </c>
      <c r="N3567" s="27">
        <v>45880</v>
      </c>
      <c r="O3567" s="28">
        <v>223.19</v>
      </c>
      <c r="P3567">
        <f t="shared" si="497"/>
        <v>3.0915363591559331E-3</v>
      </c>
      <c r="S3567" s="27">
        <v>45880</v>
      </c>
      <c r="T3567" s="28">
        <v>171.37</v>
      </c>
      <c r="U3567" s="36">
        <f t="shared" si="498"/>
        <v>9.5115831242340576E-3</v>
      </c>
      <c r="X3567" s="27">
        <v>45880</v>
      </c>
      <c r="Y3567" s="28">
        <v>702.91</v>
      </c>
      <c r="Z3567">
        <f t="shared" si="499"/>
        <v>-2.1339858587869909E-3</v>
      </c>
      <c r="AC3567" s="27">
        <v>45880</v>
      </c>
      <c r="AD3567" s="28">
        <v>182.97</v>
      </c>
      <c r="AE3567">
        <f t="shared" si="500"/>
        <v>3.3338798710171869E-3</v>
      </c>
      <c r="AH3567" s="27">
        <v>45880</v>
      </c>
      <c r="AI3567" s="28">
        <v>471.31</v>
      </c>
      <c r="AJ3567">
        <f t="shared" si="501"/>
        <v>4.4344486643610459E-3</v>
      </c>
      <c r="AM3567" s="27">
        <v>45880</v>
      </c>
      <c r="AN3567" s="28">
        <v>285.82</v>
      </c>
      <c r="AO3567">
        <f t="shared" si="502"/>
        <v>1.4274718354208904E-2</v>
      </c>
      <c r="AR3567" s="27">
        <v>45880</v>
      </c>
      <c r="AS3567" s="28">
        <v>46.03</v>
      </c>
      <c r="AT3567">
        <f t="shared" si="503"/>
        <v>2.1507712361503506E-2</v>
      </c>
    </row>
    <row r="3568" spans="4:46" x14ac:dyDescent="0.2">
      <c r="D3568" s="27">
        <v>45881</v>
      </c>
      <c r="E3568" s="28">
        <v>210.02</v>
      </c>
      <c r="F3568">
        <f t="shared" si="495"/>
        <v>5.5232834968097499E-3</v>
      </c>
      <c r="I3568" s="27">
        <v>45881</v>
      </c>
      <c r="J3568" s="28">
        <v>511.7</v>
      </c>
      <c r="K3568">
        <f t="shared" si="496"/>
        <v>-3.2245456322063104E-3</v>
      </c>
      <c r="N3568" s="27">
        <v>45881</v>
      </c>
      <c r="O3568" s="28">
        <v>223.88</v>
      </c>
      <c r="P3568">
        <f t="shared" si="497"/>
        <v>1.0050026800071388E-2</v>
      </c>
      <c r="S3568" s="27">
        <v>45881</v>
      </c>
      <c r="T3568" s="28">
        <v>173</v>
      </c>
      <c r="U3568" s="36">
        <f t="shared" si="498"/>
        <v>-3.4104046242774411E-3</v>
      </c>
      <c r="X3568" s="27">
        <v>45881</v>
      </c>
      <c r="Y3568" s="28">
        <v>701.41</v>
      </c>
      <c r="Z3568">
        <f t="shared" si="499"/>
        <v>4.0917580302533008E-3</v>
      </c>
      <c r="AC3568" s="27">
        <v>45881</v>
      </c>
      <c r="AD3568" s="28">
        <v>183.58</v>
      </c>
      <c r="AE3568">
        <f t="shared" si="500"/>
        <v>8.0618803791261406E-3</v>
      </c>
      <c r="AH3568" s="27">
        <v>45881</v>
      </c>
      <c r="AI3568" s="28">
        <v>473.4</v>
      </c>
      <c r="AJ3568">
        <f t="shared" si="501"/>
        <v>8.4495141529372653E-4</v>
      </c>
      <c r="AM3568" s="27">
        <v>45881</v>
      </c>
      <c r="AN3568" s="28">
        <v>289.89999999999998</v>
      </c>
      <c r="AO3568">
        <f t="shared" si="502"/>
        <v>4.7257675060365933E-3</v>
      </c>
      <c r="AR3568" s="27">
        <v>45881</v>
      </c>
      <c r="AS3568" s="28">
        <v>47.02</v>
      </c>
      <c r="AT3568">
        <f t="shared" si="503"/>
        <v>6.3802637175669474E-3</v>
      </c>
    </row>
    <row r="3569" spans="4:46" x14ac:dyDescent="0.2">
      <c r="D3569" s="27">
        <v>45882</v>
      </c>
      <c r="E3569" s="28">
        <v>211.18</v>
      </c>
      <c r="F3569">
        <f t="shared" si="495"/>
        <v>6.155885974050479E-3</v>
      </c>
      <c r="I3569" s="27">
        <v>45882</v>
      </c>
      <c r="J3569" s="28">
        <v>510.05</v>
      </c>
      <c r="K3569">
        <f t="shared" si="496"/>
        <v>1.9605920988041703E-5</v>
      </c>
      <c r="N3569" s="27">
        <v>45882</v>
      </c>
      <c r="O3569" s="28">
        <v>226.13</v>
      </c>
      <c r="P3569">
        <f t="shared" si="497"/>
        <v>1.4018484942289966E-2</v>
      </c>
      <c r="S3569" s="27">
        <v>45882</v>
      </c>
      <c r="T3569" s="28">
        <v>172.41</v>
      </c>
      <c r="U3569" s="36">
        <f t="shared" si="498"/>
        <v>-5.9741314308915383E-3</v>
      </c>
      <c r="X3569" s="27">
        <v>45882</v>
      </c>
      <c r="Y3569" s="28">
        <v>704.28</v>
      </c>
      <c r="Z3569">
        <f t="shared" si="499"/>
        <v>1.2331743056738897E-2</v>
      </c>
      <c r="AC3569" s="27">
        <v>45882</v>
      </c>
      <c r="AD3569" s="28">
        <v>185.06</v>
      </c>
      <c r="AE3569">
        <f t="shared" si="500"/>
        <v>2.7234410461471903E-2</v>
      </c>
      <c r="AH3569" s="27">
        <v>45882</v>
      </c>
      <c r="AI3569" s="28">
        <v>473.8</v>
      </c>
      <c r="AJ3569">
        <f t="shared" si="501"/>
        <v>1.2874630645842711E-3</v>
      </c>
      <c r="AM3569" s="27">
        <v>45882</v>
      </c>
      <c r="AN3569" s="28">
        <v>291.27</v>
      </c>
      <c r="AO3569">
        <f t="shared" si="502"/>
        <v>-1.0299721907507386E-3</v>
      </c>
      <c r="AR3569" s="27">
        <v>45882</v>
      </c>
      <c r="AS3569" s="28">
        <v>47.32</v>
      </c>
      <c r="AT3569">
        <f t="shared" si="503"/>
        <v>3.3812341504648735E-3</v>
      </c>
    </row>
    <row r="3570" spans="4:46" x14ac:dyDescent="0.2">
      <c r="D3570" s="27">
        <v>45883</v>
      </c>
      <c r="E3570" s="28">
        <v>212.48</v>
      </c>
      <c r="F3570">
        <f t="shared" si="495"/>
        <v>9.0361445783133654E-3</v>
      </c>
      <c r="I3570" s="27">
        <v>45883</v>
      </c>
      <c r="J3570" s="28">
        <v>510.06</v>
      </c>
      <c r="K3570">
        <f t="shared" si="496"/>
        <v>-9.3910520330942049E-3</v>
      </c>
      <c r="N3570" s="27">
        <v>45883</v>
      </c>
      <c r="O3570" s="28">
        <v>229.3</v>
      </c>
      <c r="P3570">
        <f t="shared" si="497"/>
        <v>-7.9808111644135149E-3</v>
      </c>
      <c r="S3570" s="27">
        <v>45883</v>
      </c>
      <c r="T3570" s="28">
        <v>171.38</v>
      </c>
      <c r="U3570" s="36">
        <f t="shared" si="498"/>
        <v>-2.5382191620959227E-2</v>
      </c>
      <c r="X3570" s="27">
        <v>45883</v>
      </c>
      <c r="Y3570" s="28">
        <v>712.96500000000003</v>
      </c>
      <c r="Z3570">
        <f t="shared" si="499"/>
        <v>-1.1438149137755871E-2</v>
      </c>
      <c r="AC3570" s="27">
        <v>45883</v>
      </c>
      <c r="AD3570" s="28">
        <v>190.1</v>
      </c>
      <c r="AE3570">
        <f t="shared" si="500"/>
        <v>6.522882693319243E-3</v>
      </c>
      <c r="AH3570" s="27">
        <v>45883</v>
      </c>
      <c r="AI3570" s="28">
        <v>474.41</v>
      </c>
      <c r="AJ3570">
        <f t="shared" si="501"/>
        <v>7.8413186905841314E-3</v>
      </c>
      <c r="AM3570" s="27">
        <v>45883</v>
      </c>
      <c r="AN3570" s="28">
        <v>290.97000000000003</v>
      </c>
      <c r="AO3570">
        <f t="shared" si="502"/>
        <v>1.5809189950852787E-3</v>
      </c>
      <c r="AR3570" s="27">
        <v>45883</v>
      </c>
      <c r="AS3570" s="28">
        <v>47.48</v>
      </c>
      <c r="AT3570">
        <f t="shared" si="503"/>
        <v>6.1078348778433877E-3</v>
      </c>
    </row>
    <row r="3571" spans="4:46" x14ac:dyDescent="0.2">
      <c r="D3571" s="27">
        <v>45884</v>
      </c>
      <c r="E3571" s="28">
        <v>214.4</v>
      </c>
      <c r="F3571">
        <f t="shared" si="495"/>
        <v>-1.1660447761193682E-3</v>
      </c>
      <c r="I3571" s="27">
        <v>45884</v>
      </c>
      <c r="J3571" s="28">
        <v>505.27</v>
      </c>
      <c r="K3571">
        <f t="shared" si="496"/>
        <v>1.18748391948853E-3</v>
      </c>
      <c r="N3571" s="27">
        <v>45884</v>
      </c>
      <c r="O3571" s="28">
        <v>227.47</v>
      </c>
      <c r="P3571">
        <f t="shared" si="497"/>
        <v>3.6048709719962435E-3</v>
      </c>
      <c r="S3571" s="27">
        <v>45884</v>
      </c>
      <c r="T3571" s="28">
        <v>167.03</v>
      </c>
      <c r="U3571" s="36">
        <f t="shared" si="498"/>
        <v>2.2451056696401794E-2</v>
      </c>
      <c r="X3571" s="27">
        <v>45884</v>
      </c>
      <c r="Y3571" s="28">
        <v>704.81</v>
      </c>
      <c r="Z3571">
        <f t="shared" si="499"/>
        <v>1.2443069763482528E-2</v>
      </c>
      <c r="AC3571" s="27">
        <v>45884</v>
      </c>
      <c r="AD3571" s="28">
        <v>191.34</v>
      </c>
      <c r="AE3571">
        <f t="shared" si="500"/>
        <v>-5.8011915961116989E-3</v>
      </c>
      <c r="AH3571" s="27">
        <v>45884</v>
      </c>
      <c r="AI3571" s="28">
        <v>478.13</v>
      </c>
      <c r="AJ3571">
        <f t="shared" si="501"/>
        <v>9.4116662832284259E-3</v>
      </c>
      <c r="AM3571" s="27">
        <v>45884</v>
      </c>
      <c r="AN3571" s="28">
        <v>291.43</v>
      </c>
      <c r="AO3571">
        <f t="shared" si="502"/>
        <v>1.8289126033695924E-2</v>
      </c>
      <c r="AR3571" s="27">
        <v>45884</v>
      </c>
      <c r="AS3571" s="28">
        <v>47.77</v>
      </c>
      <c r="AT3571">
        <f t="shared" si="503"/>
        <v>7.7454469332216558E-3</v>
      </c>
    </row>
    <row r="3572" spans="4:46" x14ac:dyDescent="0.2">
      <c r="D3572" s="27">
        <v>45885</v>
      </c>
      <c r="E3572" s="28">
        <v>214.15</v>
      </c>
      <c r="F3572">
        <f t="shared" si="495"/>
        <v>-1.8211533971516092E-3</v>
      </c>
      <c r="I3572" s="27">
        <v>45885</v>
      </c>
      <c r="J3572" s="28">
        <v>505.87</v>
      </c>
      <c r="K3572">
        <f t="shared" si="496"/>
        <v>9.9037302073654576E-3</v>
      </c>
      <c r="N3572" s="27">
        <v>45885</v>
      </c>
      <c r="O3572" s="28">
        <v>228.29</v>
      </c>
      <c r="P3572">
        <f t="shared" si="497"/>
        <v>1.7258749835735276E-2</v>
      </c>
      <c r="S3572" s="27">
        <v>45885</v>
      </c>
      <c r="T3572" s="28">
        <v>170.78</v>
      </c>
      <c r="U3572" s="36">
        <f t="shared" si="498"/>
        <v>1.73322403091698E-2</v>
      </c>
      <c r="X3572" s="27">
        <v>45885</v>
      </c>
      <c r="Y3572" s="28">
        <v>713.58</v>
      </c>
      <c r="Z3572">
        <f t="shared" si="499"/>
        <v>1.7096891729027064E-3</v>
      </c>
      <c r="AC3572" s="27">
        <v>45885</v>
      </c>
      <c r="AD3572" s="28">
        <v>190.23</v>
      </c>
      <c r="AE3572">
        <f t="shared" si="500"/>
        <v>1.0198181149135177E-2</v>
      </c>
      <c r="AH3572" s="27">
        <v>45885</v>
      </c>
      <c r="AI3572" s="28">
        <v>482.63</v>
      </c>
      <c r="AJ3572">
        <f t="shared" si="501"/>
        <v>-4.2061206307107968E-3</v>
      </c>
      <c r="AM3572" s="27">
        <v>45885</v>
      </c>
      <c r="AN3572" s="28">
        <v>296.76</v>
      </c>
      <c r="AO3572">
        <f t="shared" si="502"/>
        <v>-7.0764253942567912E-4</v>
      </c>
      <c r="AR3572" s="27">
        <v>45885</v>
      </c>
      <c r="AS3572" s="28">
        <v>48.14</v>
      </c>
      <c r="AT3572">
        <f t="shared" si="503"/>
        <v>5.1931865392604859E-3</v>
      </c>
    </row>
    <row r="3573" spans="4:46" x14ac:dyDescent="0.2">
      <c r="D3573" s="27">
        <v>45886</v>
      </c>
      <c r="E3573" s="28">
        <v>213.76</v>
      </c>
      <c r="F3573">
        <f t="shared" si="495"/>
        <v>5.6137724550908707E-4</v>
      </c>
      <c r="I3573" s="27">
        <v>45886</v>
      </c>
      <c r="J3573" s="28">
        <v>510.88</v>
      </c>
      <c r="K3573">
        <f t="shared" si="496"/>
        <v>5.5394613216410704E-3</v>
      </c>
      <c r="N3573" s="27">
        <v>45886</v>
      </c>
      <c r="O3573" s="28">
        <v>232.23</v>
      </c>
      <c r="P3573">
        <f t="shared" si="497"/>
        <v>-3.4017999397149001E-3</v>
      </c>
      <c r="S3573" s="27">
        <v>45886</v>
      </c>
      <c r="T3573" s="28">
        <v>173.74</v>
      </c>
      <c r="U3573" s="36">
        <f t="shared" si="498"/>
        <v>-1.3813744675953421E-3</v>
      </c>
      <c r="X3573" s="27">
        <v>45886</v>
      </c>
      <c r="Y3573" s="28">
        <v>714.8</v>
      </c>
      <c r="Z3573">
        <f t="shared" si="499"/>
        <v>-2.9658645775042514E-3</v>
      </c>
      <c r="AC3573" s="27">
        <v>45886</v>
      </c>
      <c r="AD3573" s="28">
        <v>192.17</v>
      </c>
      <c r="AE3573">
        <f t="shared" si="500"/>
        <v>5.2557631263985272E-3</v>
      </c>
      <c r="AH3573" s="27">
        <v>45886</v>
      </c>
      <c r="AI3573" s="28">
        <v>480.6</v>
      </c>
      <c r="AJ3573">
        <f t="shared" si="501"/>
        <v>7.2201414898043215E-3</v>
      </c>
      <c r="AM3573" s="27">
        <v>45886</v>
      </c>
      <c r="AN3573" s="28">
        <v>296.55</v>
      </c>
      <c r="AO3573">
        <f t="shared" si="502"/>
        <v>6.9802731411228169E-3</v>
      </c>
      <c r="AR3573" s="27">
        <v>45886</v>
      </c>
      <c r="AS3573" s="28">
        <v>48.39</v>
      </c>
      <c r="AT3573">
        <f t="shared" si="503"/>
        <v>1.2399256044637319E-3</v>
      </c>
    </row>
    <row r="3574" spans="4:46" x14ac:dyDescent="0.2">
      <c r="D3574" s="27">
        <v>45887</v>
      </c>
      <c r="E3574" s="28">
        <v>213.88</v>
      </c>
      <c r="F3574">
        <f t="shared" si="495"/>
        <v>7.9483822704329299E-4</v>
      </c>
      <c r="I3574" s="27">
        <v>45887</v>
      </c>
      <c r="J3574" s="28">
        <v>513.71</v>
      </c>
      <c r="K3574">
        <f t="shared" si="496"/>
        <v>-2.3554145334917509E-3</v>
      </c>
      <c r="N3574" s="27">
        <v>45887</v>
      </c>
      <c r="O3574" s="28">
        <v>231.44</v>
      </c>
      <c r="P3574">
        <f t="shared" si="497"/>
        <v>5.8330452817143552E-3</v>
      </c>
      <c r="S3574" s="27">
        <v>45887</v>
      </c>
      <c r="T3574" s="28">
        <v>173.5</v>
      </c>
      <c r="U3574" s="36">
        <f t="shared" si="498"/>
        <v>1.8731988472622474E-2</v>
      </c>
      <c r="X3574" s="27">
        <v>45887</v>
      </c>
      <c r="Y3574" s="28">
        <v>712.68</v>
      </c>
      <c r="Z3574">
        <f t="shared" si="499"/>
        <v>6.9456137396868289E-3</v>
      </c>
      <c r="AC3574" s="27">
        <v>45887</v>
      </c>
      <c r="AD3574" s="28">
        <v>193.18</v>
      </c>
      <c r="AE3574">
        <f t="shared" si="500"/>
        <v>-3.1059115850501362E-3</v>
      </c>
      <c r="AH3574" s="27">
        <v>45887</v>
      </c>
      <c r="AI3574" s="28">
        <v>484.07</v>
      </c>
      <c r="AJ3574">
        <f t="shared" si="501"/>
        <v>-4.8959861177102493E-3</v>
      </c>
      <c r="AM3574" s="27">
        <v>45887</v>
      </c>
      <c r="AN3574" s="28">
        <v>298.62</v>
      </c>
      <c r="AO3574">
        <f t="shared" si="502"/>
        <v>-1.1385707588240646E-3</v>
      </c>
      <c r="AR3574" s="27">
        <v>45887</v>
      </c>
      <c r="AS3574" s="28">
        <v>48.45</v>
      </c>
      <c r="AT3574">
        <f t="shared" si="503"/>
        <v>-4.5407636738907797E-3</v>
      </c>
    </row>
    <row r="3575" spans="4:46" x14ac:dyDescent="0.2">
      <c r="D3575" s="27">
        <v>45888</v>
      </c>
      <c r="E3575" s="28">
        <v>214.05</v>
      </c>
      <c r="F3575">
        <f t="shared" si="495"/>
        <v>-1.2987619715019827E-2</v>
      </c>
      <c r="I3575" s="27">
        <v>45888</v>
      </c>
      <c r="J3575" s="28">
        <v>512.5</v>
      </c>
      <c r="K3575">
        <f t="shared" si="496"/>
        <v>1.3658536585370307E-4</v>
      </c>
      <c r="N3575" s="27">
        <v>45888</v>
      </c>
      <c r="O3575" s="28">
        <v>232.79</v>
      </c>
      <c r="P3575">
        <f t="shared" si="497"/>
        <v>-7.6463765625671698E-3</v>
      </c>
      <c r="S3575" s="27">
        <v>45888</v>
      </c>
      <c r="T3575" s="28">
        <v>176.75</v>
      </c>
      <c r="U3575" s="36">
        <f t="shared" si="498"/>
        <v>-7.0155586987270535E-3</v>
      </c>
      <c r="X3575" s="27">
        <v>45888</v>
      </c>
      <c r="Y3575" s="28">
        <v>717.63</v>
      </c>
      <c r="Z3575">
        <f t="shared" si="499"/>
        <v>-2.4566977411758173E-2</v>
      </c>
      <c r="AC3575" s="27">
        <v>45888</v>
      </c>
      <c r="AD3575" s="28">
        <v>192.58</v>
      </c>
      <c r="AE3575">
        <f t="shared" si="500"/>
        <v>1.6460691660608484E-2</v>
      </c>
      <c r="AH3575" s="27">
        <v>45888</v>
      </c>
      <c r="AI3575" s="28">
        <v>481.7</v>
      </c>
      <c r="AJ3575">
        <f t="shared" si="501"/>
        <v>-1.0670541831015123E-2</v>
      </c>
      <c r="AM3575" s="27">
        <v>45888</v>
      </c>
      <c r="AN3575" s="28">
        <v>298.27999999999997</v>
      </c>
      <c r="AO3575">
        <f t="shared" si="502"/>
        <v>-4.1571677618343905E-3</v>
      </c>
      <c r="AR3575" s="27">
        <v>45888</v>
      </c>
      <c r="AS3575" s="28">
        <v>48.23</v>
      </c>
      <c r="AT3575">
        <f t="shared" si="503"/>
        <v>-5.8055152394773657E-3</v>
      </c>
    </row>
    <row r="3576" spans="4:46" x14ac:dyDescent="0.2">
      <c r="D3576" s="27">
        <v>45889</v>
      </c>
      <c r="E3576" s="28">
        <v>211.27</v>
      </c>
      <c r="F3576">
        <f t="shared" si="495"/>
        <v>-1.0507880910682998E-2</v>
      </c>
      <c r="I3576" s="27">
        <v>45889</v>
      </c>
      <c r="J3576" s="28">
        <v>512.57000000000005</v>
      </c>
      <c r="K3576">
        <f t="shared" si="496"/>
        <v>1.3071385371752342E-3</v>
      </c>
      <c r="N3576" s="27">
        <v>45889</v>
      </c>
      <c r="O3576" s="28">
        <v>231.01</v>
      </c>
      <c r="P3576">
        <f t="shared" si="497"/>
        <v>-3.5496298861520392E-3</v>
      </c>
      <c r="S3576" s="27">
        <v>45889</v>
      </c>
      <c r="T3576" s="28">
        <v>175.51</v>
      </c>
      <c r="U3576" s="36">
        <f t="shared" si="498"/>
        <v>2.1423280724745197E-2</v>
      </c>
      <c r="X3576" s="27">
        <v>45889</v>
      </c>
      <c r="Y3576" s="28">
        <v>700</v>
      </c>
      <c r="Z3576">
        <f t="shared" si="499"/>
        <v>-6.8428571428570395E-3</v>
      </c>
      <c r="AC3576" s="27">
        <v>45889</v>
      </c>
      <c r="AD3576" s="28">
        <v>195.75</v>
      </c>
      <c r="AE3576">
        <f t="shared" si="500"/>
        <v>3.9846743295020026E-3</v>
      </c>
      <c r="AH3576" s="27">
        <v>45889</v>
      </c>
      <c r="AI3576" s="28">
        <v>476.56</v>
      </c>
      <c r="AJ3576">
        <f t="shared" si="501"/>
        <v>-1.1750881316098249E-3</v>
      </c>
      <c r="AM3576" s="27">
        <v>45889</v>
      </c>
      <c r="AN3576" s="28">
        <v>297.04000000000002</v>
      </c>
      <c r="AO3576">
        <f t="shared" si="502"/>
        <v>8.7193643953675792E-3</v>
      </c>
      <c r="AR3576" s="27">
        <v>45889</v>
      </c>
      <c r="AS3576" s="28">
        <v>47.95</v>
      </c>
      <c r="AT3576">
        <f t="shared" si="503"/>
        <v>2.0855057351409911E-4</v>
      </c>
    </row>
    <row r="3577" spans="4:46" x14ac:dyDescent="0.2">
      <c r="D3577" s="27">
        <v>45890</v>
      </c>
      <c r="E3577" s="28">
        <v>209.05</v>
      </c>
      <c r="F3577">
        <f t="shared" si="495"/>
        <v>-7.0796460176991705E-3</v>
      </c>
      <c r="I3577" s="27">
        <v>45890</v>
      </c>
      <c r="J3577" s="28">
        <v>513.24</v>
      </c>
      <c r="K3577">
        <f t="shared" si="496"/>
        <v>3.9474709687475684E-2</v>
      </c>
      <c r="N3577" s="27">
        <v>45890</v>
      </c>
      <c r="O3577" s="28">
        <v>230.19</v>
      </c>
      <c r="P3577">
        <f t="shared" si="497"/>
        <v>1.7029410486989027E-2</v>
      </c>
      <c r="S3577" s="27">
        <v>45890</v>
      </c>
      <c r="T3577" s="28">
        <v>179.27</v>
      </c>
      <c r="U3577" s="36">
        <f t="shared" si="498"/>
        <v>-7.8094494338148968E-3</v>
      </c>
      <c r="X3577" s="27">
        <v>45890</v>
      </c>
      <c r="Y3577" s="28">
        <v>695.21</v>
      </c>
      <c r="Z3577">
        <f t="shared" si="499"/>
        <v>0.1125271500697631</v>
      </c>
      <c r="AC3577" s="27">
        <v>45890</v>
      </c>
      <c r="AD3577" s="28">
        <v>196.53</v>
      </c>
      <c r="AE3577">
        <f t="shared" si="500"/>
        <v>-2.3558744212079596E-2</v>
      </c>
      <c r="AH3577" s="27">
        <v>45890</v>
      </c>
      <c r="AI3577" s="28">
        <v>476</v>
      </c>
      <c r="AJ3577">
        <f t="shared" si="501"/>
        <v>-8.6554621848740076E-3</v>
      </c>
      <c r="AM3577" s="27">
        <v>45890</v>
      </c>
      <c r="AN3577" s="28">
        <v>299.63</v>
      </c>
      <c r="AO3577">
        <f t="shared" si="502"/>
        <v>-1.1313953876447624E-2</v>
      </c>
      <c r="AR3577" s="27">
        <v>45890</v>
      </c>
      <c r="AS3577" s="28">
        <v>47.96</v>
      </c>
      <c r="AT3577">
        <f t="shared" si="503"/>
        <v>-1.4386989157631258E-2</v>
      </c>
    </row>
    <row r="3578" spans="4:46" x14ac:dyDescent="0.2">
      <c r="D3578" s="27">
        <v>45891</v>
      </c>
      <c r="E3578" s="28">
        <v>207.57</v>
      </c>
      <c r="F3578">
        <f t="shared" si="495"/>
        <v>-2.5003613238907318E-2</v>
      </c>
      <c r="I3578" s="27">
        <v>45891</v>
      </c>
      <c r="J3578" s="28">
        <v>533.5</v>
      </c>
      <c r="K3578">
        <f t="shared" si="496"/>
        <v>-1.7600749765698143E-2</v>
      </c>
      <c r="N3578" s="27">
        <v>45891</v>
      </c>
      <c r="O3578" s="28">
        <v>234.11</v>
      </c>
      <c r="P3578">
        <f t="shared" si="497"/>
        <v>-8.2696168467814357E-2</v>
      </c>
      <c r="S3578" s="27">
        <v>45891</v>
      </c>
      <c r="T3578" s="28">
        <v>177.87</v>
      </c>
      <c r="U3578" s="36">
        <f t="shared" si="498"/>
        <v>-2.3331646708270148E-2</v>
      </c>
      <c r="X3578" s="27">
        <v>45891</v>
      </c>
      <c r="Y3578" s="28">
        <v>773.44</v>
      </c>
      <c r="Z3578">
        <f t="shared" si="499"/>
        <v>-3.0293235415804753E-2</v>
      </c>
      <c r="AC3578" s="27">
        <v>45891</v>
      </c>
      <c r="AD3578" s="28">
        <v>191.9</v>
      </c>
      <c r="AE3578">
        <f t="shared" si="500"/>
        <v>-1.4434601354872401E-2</v>
      </c>
      <c r="AH3578" s="27">
        <v>45891</v>
      </c>
      <c r="AI3578" s="28">
        <v>471.88</v>
      </c>
      <c r="AJ3578">
        <f t="shared" si="501"/>
        <v>2.0344155293718913E-3</v>
      </c>
      <c r="AM3578" s="27">
        <v>45891</v>
      </c>
      <c r="AN3578" s="28">
        <v>296.24</v>
      </c>
      <c r="AO3578">
        <f t="shared" si="502"/>
        <v>-2.3190656224682749E-2</v>
      </c>
      <c r="AR3578" s="27">
        <v>45891</v>
      </c>
      <c r="AS3578" s="28">
        <v>47.27</v>
      </c>
      <c r="AT3578">
        <f t="shared" si="503"/>
        <v>-3.4059657287920597E-2</v>
      </c>
    </row>
    <row r="3579" spans="4:46" x14ac:dyDescent="0.2">
      <c r="D3579" s="27">
        <v>45892</v>
      </c>
      <c r="E3579" s="28">
        <v>202.38</v>
      </c>
      <c r="F3579">
        <f t="shared" si="495"/>
        <v>4.792963731593991E-3</v>
      </c>
      <c r="I3579" s="27">
        <v>45892</v>
      </c>
      <c r="J3579" s="28">
        <v>524.11</v>
      </c>
      <c r="K3579">
        <f t="shared" si="496"/>
        <v>2.1999198641506457E-2</v>
      </c>
      <c r="N3579" s="27">
        <v>45892</v>
      </c>
      <c r="O3579" s="28">
        <v>214.75</v>
      </c>
      <c r="P3579">
        <f t="shared" si="497"/>
        <v>-1.4435389988358582E-2</v>
      </c>
      <c r="S3579" s="27">
        <v>45892</v>
      </c>
      <c r="T3579" s="28">
        <v>173.72</v>
      </c>
      <c r="U3579" s="36">
        <f t="shared" si="498"/>
        <v>3.6150126640571045E-2</v>
      </c>
      <c r="X3579" s="27">
        <v>45892</v>
      </c>
      <c r="Y3579" s="28">
        <v>750.01</v>
      </c>
      <c r="Z3579">
        <f t="shared" si="499"/>
        <v>3.5146198050692634E-2</v>
      </c>
      <c r="AC3579" s="27">
        <v>45892</v>
      </c>
      <c r="AD3579" s="28">
        <v>189.13</v>
      </c>
      <c r="AE3579">
        <f t="shared" si="500"/>
        <v>3.1248347697351075E-2</v>
      </c>
      <c r="AH3579" s="27">
        <v>45892</v>
      </c>
      <c r="AI3579" s="28">
        <v>472.84</v>
      </c>
      <c r="AJ3579">
        <f t="shared" si="501"/>
        <v>-2.9037306488452708E-2</v>
      </c>
      <c r="AM3579" s="27">
        <v>45892</v>
      </c>
      <c r="AN3579" s="28">
        <v>289.37</v>
      </c>
      <c r="AO3579">
        <f t="shared" si="502"/>
        <v>1.6898780108511646E-2</v>
      </c>
      <c r="AR3579" s="27">
        <v>45892</v>
      </c>
      <c r="AS3579" s="28">
        <v>45.66</v>
      </c>
      <c r="AT3579">
        <f t="shared" si="503"/>
        <v>4.1611914148051987E-3</v>
      </c>
    </row>
    <row r="3580" spans="4:46" x14ac:dyDescent="0.2">
      <c r="D3580" s="27">
        <v>45893</v>
      </c>
      <c r="E3580" s="28">
        <v>203.35</v>
      </c>
      <c r="F3580">
        <f t="shared" si="495"/>
        <v>-2.1145807720679421E-3</v>
      </c>
      <c r="I3580" s="27">
        <v>45893</v>
      </c>
      <c r="J3580" s="28">
        <v>535.64</v>
      </c>
      <c r="K3580">
        <f t="shared" si="496"/>
        <v>-1.473004256590249E-2</v>
      </c>
      <c r="N3580" s="27">
        <v>45893</v>
      </c>
      <c r="O3580" s="28">
        <v>211.65</v>
      </c>
      <c r="P3580">
        <f t="shared" si="497"/>
        <v>9.9220411055989111E-3</v>
      </c>
      <c r="S3580" s="27">
        <v>45893</v>
      </c>
      <c r="T3580" s="28">
        <v>180</v>
      </c>
      <c r="U3580" s="36">
        <f t="shared" si="498"/>
        <v>-9.6666666666667123E-3</v>
      </c>
      <c r="X3580" s="27">
        <v>45893</v>
      </c>
      <c r="Y3580" s="28">
        <v>776.37</v>
      </c>
      <c r="Z3580">
        <f t="shared" si="499"/>
        <v>-1.6628669320040701E-2</v>
      </c>
      <c r="AC3580" s="27">
        <v>45893</v>
      </c>
      <c r="AD3580" s="28">
        <v>195.04</v>
      </c>
      <c r="AE3580">
        <f t="shared" si="500"/>
        <v>-1.8970467596390872E-3</v>
      </c>
      <c r="AH3580" s="27">
        <v>45893</v>
      </c>
      <c r="AI3580" s="28">
        <v>459.11</v>
      </c>
      <c r="AJ3580">
        <f t="shared" si="501"/>
        <v>1.1064886410664165E-2</v>
      </c>
      <c r="AM3580" s="27">
        <v>45893</v>
      </c>
      <c r="AN3580" s="28">
        <v>294.26</v>
      </c>
      <c r="AO3580">
        <f t="shared" si="502"/>
        <v>-9.821246516685922E-3</v>
      </c>
      <c r="AR3580" s="27">
        <v>45893</v>
      </c>
      <c r="AS3580" s="28">
        <v>45.85</v>
      </c>
      <c r="AT3580">
        <f t="shared" si="503"/>
        <v>-6.3249727371864628E-3</v>
      </c>
    </row>
    <row r="3581" spans="4:46" x14ac:dyDescent="0.2">
      <c r="D3581" s="27">
        <v>45894</v>
      </c>
      <c r="E3581" s="28">
        <v>202.92</v>
      </c>
      <c r="F3581">
        <f t="shared" si="495"/>
        <v>5.0906761285235635E-2</v>
      </c>
      <c r="I3581" s="27">
        <v>45894</v>
      </c>
      <c r="J3581" s="28">
        <v>527.75</v>
      </c>
      <c r="K3581">
        <f t="shared" si="496"/>
        <v>-5.3244907626716076E-3</v>
      </c>
      <c r="N3581" s="27">
        <v>45894</v>
      </c>
      <c r="O3581" s="28">
        <v>213.75</v>
      </c>
      <c r="P3581">
        <f t="shared" si="497"/>
        <v>4.0046783625730997E-2</v>
      </c>
      <c r="S3581" s="27">
        <v>45894</v>
      </c>
      <c r="T3581" s="28">
        <v>178.26</v>
      </c>
      <c r="U3581" s="36">
        <f t="shared" si="498"/>
        <v>6.5073488163356341E-3</v>
      </c>
      <c r="X3581" s="27">
        <v>45894</v>
      </c>
      <c r="Y3581" s="28">
        <v>763.46</v>
      </c>
      <c r="Z3581">
        <f t="shared" si="499"/>
        <v>1.1172818484268987E-2</v>
      </c>
      <c r="AC3581" s="27">
        <v>45894</v>
      </c>
      <c r="AD3581" s="28">
        <v>194.67</v>
      </c>
      <c r="AE3581">
        <f t="shared" si="500"/>
        <v>7.294395643910212E-3</v>
      </c>
      <c r="AH3581" s="27">
        <v>45894</v>
      </c>
      <c r="AI3581" s="28">
        <v>464.19</v>
      </c>
      <c r="AJ3581">
        <f t="shared" si="501"/>
        <v>1.0168250070014428E-2</v>
      </c>
      <c r="AM3581" s="27">
        <v>45894</v>
      </c>
      <c r="AN3581" s="28">
        <v>291.37</v>
      </c>
      <c r="AO3581">
        <f t="shared" si="502"/>
        <v>-6.8641246524947519E-5</v>
      </c>
      <c r="AR3581" s="27">
        <v>45894</v>
      </c>
      <c r="AS3581" s="28">
        <v>45.56</v>
      </c>
      <c r="AT3581">
        <f t="shared" si="503"/>
        <v>-3.0728709394205467E-3</v>
      </c>
    </row>
    <row r="3582" spans="4:46" x14ac:dyDescent="0.2">
      <c r="D3582" s="27">
        <v>45895</v>
      </c>
      <c r="E3582" s="28">
        <v>213.25</v>
      </c>
      <c r="F3582">
        <f t="shared" si="495"/>
        <v>3.1793669402110147E-2</v>
      </c>
      <c r="I3582" s="27">
        <v>45895</v>
      </c>
      <c r="J3582" s="28">
        <v>524.94000000000005</v>
      </c>
      <c r="K3582">
        <f t="shared" si="496"/>
        <v>-7.8104164285442979E-3</v>
      </c>
      <c r="N3582" s="27">
        <v>45895</v>
      </c>
      <c r="O3582" s="28">
        <v>222.31</v>
      </c>
      <c r="P3582">
        <f t="shared" si="497"/>
        <v>3.6885430255049201E-3</v>
      </c>
      <c r="S3582" s="27">
        <v>45895</v>
      </c>
      <c r="T3582" s="28">
        <v>179.42</v>
      </c>
      <c r="U3582" s="36">
        <f t="shared" si="498"/>
        <v>7.5242447887640118E-3</v>
      </c>
      <c r="X3582" s="27">
        <v>45895</v>
      </c>
      <c r="Y3582" s="28">
        <v>771.99</v>
      </c>
      <c r="Z3582">
        <f t="shared" si="499"/>
        <v>-1.3160792238241403E-2</v>
      </c>
      <c r="AC3582" s="27">
        <v>45895</v>
      </c>
      <c r="AD3582" s="28">
        <v>196.09</v>
      </c>
      <c r="AE3582">
        <f t="shared" si="500"/>
        <v>2.1928706206333359E-3</v>
      </c>
      <c r="AH3582" s="27">
        <v>45895</v>
      </c>
      <c r="AI3582" s="28">
        <v>468.91</v>
      </c>
      <c r="AJ3582">
        <f t="shared" si="501"/>
        <v>-1.586658420592435E-2</v>
      </c>
      <c r="AM3582" s="27">
        <v>45895</v>
      </c>
      <c r="AN3582" s="28">
        <v>291.35000000000002</v>
      </c>
      <c r="AO3582">
        <f t="shared" si="502"/>
        <v>-1.5136433842457664E-2</v>
      </c>
      <c r="AR3582" s="27">
        <v>45895</v>
      </c>
      <c r="AS3582" s="28">
        <v>45.42</v>
      </c>
      <c r="AT3582">
        <f t="shared" si="503"/>
        <v>-1.1008366358432387E-2</v>
      </c>
    </row>
    <row r="3583" spans="4:46" x14ac:dyDescent="0.2">
      <c r="D3583" s="27">
        <v>45896</v>
      </c>
      <c r="E3583" s="28">
        <v>220.03</v>
      </c>
      <c r="F3583">
        <f t="shared" si="495"/>
        <v>4.235786029177846E-2</v>
      </c>
      <c r="I3583" s="27">
        <v>45896</v>
      </c>
      <c r="J3583" s="28">
        <v>520.84</v>
      </c>
      <c r="K3583">
        <f t="shared" si="496"/>
        <v>2.303970509177411E-3</v>
      </c>
      <c r="N3583" s="27">
        <v>45896</v>
      </c>
      <c r="O3583" s="28">
        <v>223.13</v>
      </c>
      <c r="P3583">
        <f t="shared" si="497"/>
        <v>-1.9719446062833601E-3</v>
      </c>
      <c r="S3583" s="27">
        <v>45896</v>
      </c>
      <c r="T3583" s="28">
        <v>180.77</v>
      </c>
      <c r="U3583" s="36">
        <f t="shared" si="498"/>
        <v>1.0676550312551658E-2</v>
      </c>
      <c r="X3583" s="27">
        <v>45896</v>
      </c>
      <c r="Y3583" s="28">
        <v>761.83</v>
      </c>
      <c r="Z3583">
        <f t="shared" si="499"/>
        <v>9.8053371487076824E-3</v>
      </c>
      <c r="AC3583" s="27">
        <v>45896</v>
      </c>
      <c r="AD3583" s="28">
        <v>196.52</v>
      </c>
      <c r="AE3583">
        <f t="shared" si="500"/>
        <v>2.4933848972114703E-2</v>
      </c>
      <c r="AH3583" s="27">
        <v>45896</v>
      </c>
      <c r="AI3583" s="28">
        <v>461.47</v>
      </c>
      <c r="AJ3583">
        <f t="shared" si="501"/>
        <v>8.5162632457147502E-3</v>
      </c>
      <c r="AM3583" s="27">
        <v>45896</v>
      </c>
      <c r="AN3583" s="28">
        <v>286.94</v>
      </c>
      <c r="AO3583">
        <f t="shared" si="502"/>
        <v>6.3427894333309975E-3</v>
      </c>
      <c r="AR3583" s="27">
        <v>45896</v>
      </c>
      <c r="AS3583" s="28">
        <v>44.92</v>
      </c>
      <c r="AT3583">
        <f t="shared" si="503"/>
        <v>2.4265360641139821E-2</v>
      </c>
    </row>
    <row r="3584" spans="4:46" x14ac:dyDescent="0.2">
      <c r="D3584" s="27">
        <v>45897</v>
      </c>
      <c r="E3584" s="28">
        <v>229.35</v>
      </c>
      <c r="F3584">
        <f t="shared" si="495"/>
        <v>-9.4615216917374179E-3</v>
      </c>
      <c r="I3584" s="27">
        <v>45897</v>
      </c>
      <c r="J3584" s="28">
        <v>522.04</v>
      </c>
      <c r="K3584">
        <f t="shared" si="496"/>
        <v>-5.1720174699254606E-4</v>
      </c>
      <c r="N3584" s="27">
        <v>45897</v>
      </c>
      <c r="O3584" s="28">
        <v>222.69</v>
      </c>
      <c r="P3584">
        <f t="shared" si="497"/>
        <v>-6.2418608828415101E-3</v>
      </c>
      <c r="S3584" s="27">
        <v>45897</v>
      </c>
      <c r="T3584" s="28">
        <v>182.7</v>
      </c>
      <c r="U3584" s="36">
        <f t="shared" si="498"/>
        <v>-3.5030103995620232E-3</v>
      </c>
      <c r="X3584" s="27">
        <v>45897</v>
      </c>
      <c r="Y3584" s="28">
        <v>769.3</v>
      </c>
      <c r="Z3584">
        <f t="shared" si="499"/>
        <v>-4.4585987261145377E-3</v>
      </c>
      <c r="AC3584" s="27">
        <v>45897</v>
      </c>
      <c r="AD3584" s="28">
        <v>201.42</v>
      </c>
      <c r="AE3584">
        <f t="shared" si="500"/>
        <v>-2.085195114685634E-3</v>
      </c>
      <c r="AH3584" s="27">
        <v>45897</v>
      </c>
      <c r="AI3584" s="28">
        <v>465.4</v>
      </c>
      <c r="AJ3584">
        <f t="shared" si="501"/>
        <v>-1.4396218306832465E-3</v>
      </c>
      <c r="AM3584" s="27">
        <v>45897</v>
      </c>
      <c r="AN3584" s="28">
        <v>288.76</v>
      </c>
      <c r="AO3584">
        <f t="shared" si="502"/>
        <v>2.7704668236598895E-3</v>
      </c>
      <c r="AR3584" s="27">
        <v>45897</v>
      </c>
      <c r="AS3584" s="28">
        <v>46.01</v>
      </c>
      <c r="AT3584">
        <f t="shared" si="503"/>
        <v>3.2601608346012334E-3</v>
      </c>
    </row>
    <row r="3585" spans="4:46" x14ac:dyDescent="0.2">
      <c r="D3585" s="27">
        <v>45898</v>
      </c>
      <c r="E3585" s="28">
        <v>227.18</v>
      </c>
      <c r="F3585">
        <f t="shared" si="495"/>
        <v>1.0872435953869219E-2</v>
      </c>
      <c r="I3585" s="27">
        <v>45898</v>
      </c>
      <c r="J3585" s="28">
        <v>521.77</v>
      </c>
      <c r="K3585">
        <f t="shared" si="496"/>
        <v>1.4316652931368301E-2</v>
      </c>
      <c r="N3585" s="27">
        <v>45898</v>
      </c>
      <c r="O3585" s="28">
        <v>221.3</v>
      </c>
      <c r="P3585">
        <f t="shared" si="497"/>
        <v>7.681879801173519E-4</v>
      </c>
      <c r="S3585" s="27">
        <v>45898</v>
      </c>
      <c r="T3585" s="28">
        <v>182.06</v>
      </c>
      <c r="U3585" s="36">
        <f t="shared" si="498"/>
        <v>6.0419641876303665E-3</v>
      </c>
      <c r="X3585" s="27">
        <v>45898</v>
      </c>
      <c r="Y3585" s="28">
        <v>765.87</v>
      </c>
      <c r="Z3585">
        <f t="shared" si="499"/>
        <v>3.1506652565056692E-2</v>
      </c>
      <c r="AC3585" s="27">
        <v>45898</v>
      </c>
      <c r="AD3585" s="28">
        <v>201</v>
      </c>
      <c r="AE3585">
        <f t="shared" si="500"/>
        <v>1.164179104477614E-2</v>
      </c>
      <c r="AH3585" s="27">
        <v>45898</v>
      </c>
      <c r="AI3585" s="28">
        <v>464.73</v>
      </c>
      <c r="AJ3585">
        <f t="shared" si="501"/>
        <v>1.2179114754803821E-2</v>
      </c>
      <c r="AM3585" s="27">
        <v>45898</v>
      </c>
      <c r="AN3585" s="28">
        <v>289.56</v>
      </c>
      <c r="AO3585">
        <f t="shared" si="502"/>
        <v>1.136206658378236E-2</v>
      </c>
      <c r="AR3585" s="27">
        <v>45898</v>
      </c>
      <c r="AS3585" s="28">
        <v>46.16</v>
      </c>
      <c r="AT3585">
        <f t="shared" si="503"/>
        <v>2.9029462738301648E-2</v>
      </c>
    </row>
    <row r="3586" spans="4:46" x14ac:dyDescent="0.2">
      <c r="D3586" s="27">
        <v>45899</v>
      </c>
      <c r="E3586" s="28">
        <v>229.65</v>
      </c>
      <c r="F3586">
        <f t="shared" si="495"/>
        <v>1.6024384933594593E-2</v>
      </c>
      <c r="I3586" s="27">
        <v>45899</v>
      </c>
      <c r="J3586" s="28">
        <v>529.24</v>
      </c>
      <c r="K3586">
        <f t="shared" si="496"/>
        <v>-1.6363086690348361E-2</v>
      </c>
      <c r="N3586" s="27">
        <v>45899</v>
      </c>
      <c r="O3586" s="28">
        <v>221.47</v>
      </c>
      <c r="P3586">
        <f t="shared" si="497"/>
        <v>1.3952228292771096E-2</v>
      </c>
      <c r="S3586" s="27">
        <v>45899</v>
      </c>
      <c r="T3586" s="28">
        <v>183.16</v>
      </c>
      <c r="U3586" s="36">
        <f t="shared" si="498"/>
        <v>-8.5717405547062198E-3</v>
      </c>
      <c r="X3586" s="27">
        <v>45899</v>
      </c>
      <c r="Y3586" s="28">
        <v>790</v>
      </c>
      <c r="Z3586">
        <f t="shared" si="499"/>
        <v>-1.255696202531642E-2</v>
      </c>
      <c r="AC3586" s="27">
        <v>45899</v>
      </c>
      <c r="AD3586" s="28">
        <v>203.34</v>
      </c>
      <c r="AE3586">
        <f t="shared" si="500"/>
        <v>-6.7866627323693862E-3</v>
      </c>
      <c r="AH3586" s="27">
        <v>45899</v>
      </c>
      <c r="AI3586" s="28">
        <v>470.39</v>
      </c>
      <c r="AJ3586">
        <f t="shared" si="501"/>
        <v>1.4711197091775041E-2</v>
      </c>
      <c r="AM3586" s="27">
        <v>45899</v>
      </c>
      <c r="AN3586" s="28">
        <v>292.85000000000002</v>
      </c>
      <c r="AO3586">
        <f t="shared" si="502"/>
        <v>-7.922144442547574E-3</v>
      </c>
      <c r="AR3586" s="27">
        <v>45899</v>
      </c>
      <c r="AS3586" s="28">
        <v>47.5</v>
      </c>
      <c r="AT3586">
        <f t="shared" si="503"/>
        <v>-5.4736842105262973E-3</v>
      </c>
    </row>
    <row r="3587" spans="4:46" x14ac:dyDescent="0.2">
      <c r="D3587" s="27">
        <v>45900</v>
      </c>
      <c r="E3587" s="28">
        <v>233.33</v>
      </c>
      <c r="F3587">
        <f t="shared" si="495"/>
        <v>-2.3571765310933523E-3</v>
      </c>
      <c r="I3587" s="27">
        <v>45900</v>
      </c>
      <c r="J3587" s="28">
        <v>520.58000000000004</v>
      </c>
      <c r="K3587">
        <f t="shared" si="496"/>
        <v>3.6497752506818859E-3</v>
      </c>
      <c r="N3587" s="27">
        <v>45900</v>
      </c>
      <c r="O3587" s="28">
        <v>224.56</v>
      </c>
      <c r="P3587">
        <f t="shared" si="497"/>
        <v>2.8589241182757297E-2</v>
      </c>
      <c r="S3587" s="27">
        <v>45900</v>
      </c>
      <c r="T3587" s="28">
        <v>181.59</v>
      </c>
      <c r="U3587" s="36">
        <f t="shared" si="498"/>
        <v>2.367971804614788E-3</v>
      </c>
      <c r="X3587" s="27">
        <v>45900</v>
      </c>
      <c r="Y3587" s="28">
        <v>780.08</v>
      </c>
      <c r="Z3587">
        <f t="shared" si="499"/>
        <v>2.6279355963489959E-3</v>
      </c>
      <c r="AC3587" s="27">
        <v>45900</v>
      </c>
      <c r="AD3587" s="28">
        <v>201.96</v>
      </c>
      <c r="AE3587">
        <f t="shared" si="500"/>
        <v>4.8524460289165461E-3</v>
      </c>
      <c r="AH3587" s="27">
        <v>45900</v>
      </c>
      <c r="AI3587" s="28">
        <v>477.31</v>
      </c>
      <c r="AJ3587">
        <f t="shared" si="501"/>
        <v>4.0015922566047912E-3</v>
      </c>
      <c r="AM3587" s="27">
        <v>45900</v>
      </c>
      <c r="AN3587" s="28">
        <v>290.52999999999997</v>
      </c>
      <c r="AO3587">
        <f t="shared" si="502"/>
        <v>1.2494406773827293E-2</v>
      </c>
      <c r="AR3587" s="27">
        <v>45900</v>
      </c>
      <c r="AS3587" s="28">
        <v>47.24</v>
      </c>
      <c r="AT3587">
        <f t="shared" si="503"/>
        <v>9.9491955969517321E-3</v>
      </c>
    </row>
    <row r="3588" spans="4:46" x14ac:dyDescent="0.2">
      <c r="D3588" s="27">
        <v>45901</v>
      </c>
      <c r="E3588" s="28">
        <v>232.78</v>
      </c>
      <c r="F3588">
        <f t="shared" ref="F3588:F3651" si="504">E3589/E3588-1</f>
        <v>-5.112123034624938E-3</v>
      </c>
      <c r="I3588" s="27">
        <v>45901</v>
      </c>
      <c r="J3588" s="28">
        <v>522.48</v>
      </c>
      <c r="K3588">
        <f t="shared" ref="K3588:K3651" si="505">J3589/J3588-1</f>
        <v>-4.4212218649518631E-3</v>
      </c>
      <c r="N3588" s="27">
        <v>45901</v>
      </c>
      <c r="O3588" s="28">
        <v>230.98</v>
      </c>
      <c r="P3588">
        <f t="shared" ref="P3588:P3651" si="506">O3589/O3588-1</f>
        <v>2.1646895835147895E-4</v>
      </c>
      <c r="S3588" s="27">
        <v>45901</v>
      </c>
      <c r="T3588" s="28">
        <v>182.02</v>
      </c>
      <c r="U3588" s="36">
        <f t="shared" ref="U3588:U3651" si="507">T3589/T3588-1</f>
        <v>-8.62542577738723E-3</v>
      </c>
      <c r="X3588" s="27">
        <v>45901</v>
      </c>
      <c r="Y3588" s="28">
        <v>782.13</v>
      </c>
      <c r="Z3588">
        <f t="shared" ref="Z3588:Z3651" si="508">IFERROR(Y3589/Y3588-1,"")</f>
        <v>3.9635354736424766E-3</v>
      </c>
      <c r="AC3588" s="27">
        <v>45901</v>
      </c>
      <c r="AD3588" s="28">
        <v>202.94</v>
      </c>
      <c r="AE3588">
        <f t="shared" ref="AE3588:AE3651" si="509">AD3589/AD3588-1</f>
        <v>4.7304622055779344E-3</v>
      </c>
      <c r="AH3588" s="27">
        <v>45901</v>
      </c>
      <c r="AI3588" s="28">
        <v>479.22</v>
      </c>
      <c r="AJ3588">
        <f t="shared" ref="AJ3588:AJ3651" si="510">AI3589/AI3588-1</f>
        <v>-4.2151830057176598E-3</v>
      </c>
      <c r="AM3588" s="27">
        <v>45901</v>
      </c>
      <c r="AN3588" s="28">
        <v>294.16000000000003</v>
      </c>
      <c r="AO3588">
        <f t="shared" ref="AO3588:AO3651" si="511">AN3589/AN3588-1</f>
        <v>-1.2476203426706634E-2</v>
      </c>
      <c r="AR3588" s="27">
        <v>45901</v>
      </c>
      <c r="AS3588" s="28">
        <v>47.71</v>
      </c>
      <c r="AT3588">
        <f t="shared" ref="AT3588:AT3651" si="512">AS3589/AS3588-1</f>
        <v>-1.6139174177321358E-2</v>
      </c>
    </row>
    <row r="3589" spans="4:46" x14ac:dyDescent="0.2">
      <c r="D3589" s="27">
        <v>45902</v>
      </c>
      <c r="E3589" s="28">
        <v>231.59</v>
      </c>
      <c r="F3589">
        <f t="shared" si="504"/>
        <v>-3.0225830130835574E-3</v>
      </c>
      <c r="I3589" s="27">
        <v>45902</v>
      </c>
      <c r="J3589" s="28">
        <v>520.16999999999996</v>
      </c>
      <c r="K3589">
        <f t="shared" si="505"/>
        <v>-5.9019166810848622E-3</v>
      </c>
      <c r="N3589" s="27">
        <v>45902</v>
      </c>
      <c r="O3589" s="28">
        <v>231.03</v>
      </c>
      <c r="P3589">
        <f t="shared" si="506"/>
        <v>1.9910834090810514E-3</v>
      </c>
      <c r="S3589" s="27">
        <v>45902</v>
      </c>
      <c r="T3589" s="28">
        <v>180.45</v>
      </c>
      <c r="U3589" s="36">
        <f t="shared" si="507"/>
        <v>8.6450540315876623E-3</v>
      </c>
      <c r="X3589" s="27">
        <v>45902</v>
      </c>
      <c r="Y3589" s="28">
        <v>785.23</v>
      </c>
      <c r="Z3589">
        <f t="shared" si="508"/>
        <v>-2.2744928237586448E-2</v>
      </c>
      <c r="AC3589" s="27">
        <v>45902</v>
      </c>
      <c r="AD3589" s="28">
        <v>203.9</v>
      </c>
      <c r="AE3589">
        <f t="shared" si="509"/>
        <v>-1.9617459538989745E-3</v>
      </c>
      <c r="AH3589" s="27">
        <v>45902</v>
      </c>
      <c r="AI3589" s="28">
        <v>477.2</v>
      </c>
      <c r="AJ3589">
        <f t="shared" si="510"/>
        <v>2.7661357921207053E-3</v>
      </c>
      <c r="AM3589" s="27">
        <v>45902</v>
      </c>
      <c r="AN3589" s="28">
        <v>290.49</v>
      </c>
      <c r="AO3589">
        <f t="shared" si="511"/>
        <v>3.580157664635486E-3</v>
      </c>
      <c r="AR3589" s="27">
        <v>45902</v>
      </c>
      <c r="AS3589" s="28">
        <v>46.94</v>
      </c>
      <c r="AT3589">
        <f t="shared" si="512"/>
        <v>2.0877716233489663E-2</v>
      </c>
    </row>
    <row r="3590" spans="4:46" x14ac:dyDescent="0.2">
      <c r="D3590" s="27">
        <v>45903</v>
      </c>
      <c r="E3590" s="28">
        <v>230.89</v>
      </c>
      <c r="F3590">
        <f t="shared" si="504"/>
        <v>-1.4292520247736196E-3</v>
      </c>
      <c r="I3590" s="27">
        <v>45903</v>
      </c>
      <c r="J3590" s="28">
        <v>517.1</v>
      </c>
      <c r="K3590">
        <f t="shared" si="505"/>
        <v>-1.4175207890156694E-2</v>
      </c>
      <c r="N3590" s="27">
        <v>45903</v>
      </c>
      <c r="O3590" s="28">
        <v>231.49</v>
      </c>
      <c r="P3590">
        <f t="shared" si="506"/>
        <v>-1.5033046783878401E-2</v>
      </c>
      <c r="S3590" s="27">
        <v>45903</v>
      </c>
      <c r="T3590" s="28">
        <v>182.01</v>
      </c>
      <c r="U3590" s="36">
        <f t="shared" si="507"/>
        <v>-3.4998077028734698E-2</v>
      </c>
      <c r="X3590" s="27">
        <v>45903</v>
      </c>
      <c r="Y3590" s="28">
        <v>767.37</v>
      </c>
      <c r="Z3590">
        <f t="shared" si="508"/>
        <v>-2.0707090451802856E-2</v>
      </c>
      <c r="AC3590" s="27">
        <v>45903</v>
      </c>
      <c r="AD3590" s="28">
        <v>203.5</v>
      </c>
      <c r="AE3590">
        <f t="shared" si="509"/>
        <v>-9.4840294840294881E-3</v>
      </c>
      <c r="AH3590" s="27">
        <v>45903</v>
      </c>
      <c r="AI3590" s="28">
        <v>478.52</v>
      </c>
      <c r="AJ3590">
        <f t="shared" si="510"/>
        <v>1.4189584552369849E-2</v>
      </c>
      <c r="AM3590" s="27">
        <v>45903</v>
      </c>
      <c r="AN3590" s="28">
        <v>291.52999999999997</v>
      </c>
      <c r="AO3590">
        <f t="shared" si="511"/>
        <v>-2.9842554797102627E-3</v>
      </c>
      <c r="AR3590" s="27">
        <v>45903</v>
      </c>
      <c r="AS3590" s="28">
        <v>47.92</v>
      </c>
      <c r="AT3590">
        <f t="shared" si="512"/>
        <v>3.3388981636059967E-3</v>
      </c>
    </row>
    <row r="3591" spans="4:46" x14ac:dyDescent="0.2">
      <c r="D3591" s="27">
        <v>45904</v>
      </c>
      <c r="E3591" s="28">
        <v>230.56</v>
      </c>
      <c r="F3591">
        <f t="shared" si="504"/>
        <v>-1.9734559333795976E-2</v>
      </c>
      <c r="I3591" s="27">
        <v>45904</v>
      </c>
      <c r="J3591" s="28">
        <v>509.77</v>
      </c>
      <c r="K3591">
        <f t="shared" si="505"/>
        <v>-7.9447594012985734E-3</v>
      </c>
      <c r="N3591" s="27">
        <v>45904</v>
      </c>
      <c r="O3591" s="28">
        <v>228.01</v>
      </c>
      <c r="P3591">
        <f t="shared" si="506"/>
        <v>-1.8420244726108481E-2</v>
      </c>
      <c r="S3591" s="27">
        <v>45904</v>
      </c>
      <c r="T3591" s="28">
        <v>175.64</v>
      </c>
      <c r="U3591" s="36">
        <f t="shared" si="507"/>
        <v>-1.3664313368252357E-3</v>
      </c>
      <c r="X3591" s="27">
        <v>45904</v>
      </c>
      <c r="Y3591" s="28">
        <v>751.48</v>
      </c>
      <c r="Z3591">
        <f t="shared" si="508"/>
        <v>-5.0034598392505458E-3</v>
      </c>
      <c r="AC3591" s="27">
        <v>45904</v>
      </c>
      <c r="AD3591" s="28">
        <v>201.57</v>
      </c>
      <c r="AE3591">
        <f t="shared" si="509"/>
        <v>-1.1162375353475196E-2</v>
      </c>
      <c r="AH3591" s="27">
        <v>45904</v>
      </c>
      <c r="AI3591" s="28">
        <v>485.31</v>
      </c>
      <c r="AJ3591">
        <f t="shared" si="510"/>
        <v>6.9440151655641991E-3</v>
      </c>
      <c r="AM3591" s="27">
        <v>45904</v>
      </c>
      <c r="AN3591" s="28">
        <v>290.66000000000003</v>
      </c>
      <c r="AO3591">
        <f t="shared" si="511"/>
        <v>5.4359044932221767E-3</v>
      </c>
      <c r="AR3591" s="27">
        <v>45904</v>
      </c>
      <c r="AS3591" s="28">
        <v>48.08</v>
      </c>
      <c r="AT3591">
        <f t="shared" si="512"/>
        <v>5.6156405990017699E-3</v>
      </c>
    </row>
    <row r="3592" spans="4:46" x14ac:dyDescent="0.2">
      <c r="D3592" s="27">
        <v>45905</v>
      </c>
      <c r="E3592" s="28">
        <v>226.01</v>
      </c>
      <c r="F3592">
        <f t="shared" si="504"/>
        <v>-4.9112871111897105E-3</v>
      </c>
      <c r="I3592" s="27">
        <v>45905</v>
      </c>
      <c r="J3592" s="28">
        <v>505.72</v>
      </c>
      <c r="K3592">
        <f t="shared" si="505"/>
        <v>-2.9265206042869973E-3</v>
      </c>
      <c r="N3592" s="27">
        <v>45905</v>
      </c>
      <c r="O3592" s="28">
        <v>223.81</v>
      </c>
      <c r="P3592">
        <f t="shared" si="506"/>
        <v>-8.31062061570087E-3</v>
      </c>
      <c r="S3592" s="27">
        <v>45905</v>
      </c>
      <c r="T3592" s="28">
        <v>175.4</v>
      </c>
      <c r="U3592" s="36">
        <f t="shared" si="507"/>
        <v>-2.3945267958951355E-3</v>
      </c>
      <c r="X3592" s="27">
        <v>45905</v>
      </c>
      <c r="Y3592" s="28">
        <v>747.72</v>
      </c>
      <c r="Z3592">
        <f t="shared" si="508"/>
        <v>-1.1528379607339656E-2</v>
      </c>
      <c r="AC3592" s="27">
        <v>45905</v>
      </c>
      <c r="AD3592" s="28">
        <v>199.32</v>
      </c>
      <c r="AE3592">
        <f t="shared" si="509"/>
        <v>2.1573349387919993E-3</v>
      </c>
      <c r="AH3592" s="27">
        <v>45905</v>
      </c>
      <c r="AI3592" s="28">
        <v>488.68</v>
      </c>
      <c r="AJ3592">
        <f t="shared" si="510"/>
        <v>-1.8416959973810432E-4</v>
      </c>
      <c r="AM3592" s="27">
        <v>45905</v>
      </c>
      <c r="AN3592" s="28">
        <v>292.24</v>
      </c>
      <c r="AO3592">
        <f t="shared" si="511"/>
        <v>-2.6348206953188402E-3</v>
      </c>
      <c r="AR3592" s="27">
        <v>45905</v>
      </c>
      <c r="AS3592" s="28">
        <v>48.35</v>
      </c>
      <c r="AT3592">
        <f t="shared" si="512"/>
        <v>-1.8614270941055278E-3</v>
      </c>
    </row>
    <row r="3593" spans="4:46" x14ac:dyDescent="0.2">
      <c r="D3593" s="27">
        <v>45906</v>
      </c>
      <c r="E3593" s="28">
        <v>224.9</v>
      </c>
      <c r="F3593">
        <f t="shared" si="504"/>
        <v>1.2716763005780285E-2</v>
      </c>
      <c r="I3593" s="27">
        <v>45906</v>
      </c>
      <c r="J3593" s="28">
        <v>504.24</v>
      </c>
      <c r="K3593">
        <f t="shared" si="505"/>
        <v>5.9297160082500966E-3</v>
      </c>
      <c r="N3593" s="27">
        <v>45906</v>
      </c>
      <c r="O3593" s="28">
        <v>221.95</v>
      </c>
      <c r="P3593">
        <f t="shared" si="506"/>
        <v>3.1043027708943516E-2</v>
      </c>
      <c r="S3593" s="27">
        <v>45906</v>
      </c>
      <c r="T3593" s="28">
        <v>174.98</v>
      </c>
      <c r="U3593" s="36">
        <f t="shared" si="507"/>
        <v>1.7201965938964614E-2</v>
      </c>
      <c r="X3593" s="27">
        <v>45906</v>
      </c>
      <c r="Y3593" s="28">
        <v>739.1</v>
      </c>
      <c r="Z3593">
        <f t="shared" si="508"/>
        <v>2.1228521174401216E-2</v>
      </c>
      <c r="AC3593" s="27">
        <v>45906</v>
      </c>
      <c r="AD3593" s="28">
        <v>199.75</v>
      </c>
      <c r="AE3593">
        <f t="shared" si="509"/>
        <v>3.1739674593241674E-2</v>
      </c>
      <c r="AH3593" s="27">
        <v>45906</v>
      </c>
      <c r="AI3593" s="28">
        <v>488.59</v>
      </c>
      <c r="AJ3593">
        <f t="shared" si="510"/>
        <v>8.3914938905826908E-4</v>
      </c>
      <c r="AM3593" s="27">
        <v>45906</v>
      </c>
      <c r="AN3593" s="28">
        <v>291.47000000000003</v>
      </c>
      <c r="AO3593">
        <f t="shared" si="511"/>
        <v>1.6365320616186896E-2</v>
      </c>
      <c r="AR3593" s="27">
        <v>45906</v>
      </c>
      <c r="AS3593" s="28">
        <v>48.26</v>
      </c>
      <c r="AT3593">
        <f t="shared" si="512"/>
        <v>2.5279734769995788E-2</v>
      </c>
    </row>
    <row r="3594" spans="4:46" x14ac:dyDescent="0.2">
      <c r="D3594" s="27">
        <v>45907</v>
      </c>
      <c r="E3594" s="28">
        <v>227.76</v>
      </c>
      <c r="F3594">
        <f t="shared" si="504"/>
        <v>-2.6343519494204104E-3</v>
      </c>
      <c r="I3594" s="27">
        <v>45907</v>
      </c>
      <c r="J3594" s="28">
        <v>507.23</v>
      </c>
      <c r="K3594">
        <f t="shared" si="505"/>
        <v>-5.8553319007157434E-3</v>
      </c>
      <c r="N3594" s="27">
        <v>45907</v>
      </c>
      <c r="O3594" s="28">
        <v>228.84</v>
      </c>
      <c r="P3594">
        <f t="shared" si="506"/>
        <v>-3.9328788673309578E-3</v>
      </c>
      <c r="S3594" s="27">
        <v>45907</v>
      </c>
      <c r="T3594" s="28">
        <v>177.99</v>
      </c>
      <c r="U3594" s="36">
        <f t="shared" si="507"/>
        <v>1.0225293555817805E-2</v>
      </c>
      <c r="X3594" s="27">
        <v>45907</v>
      </c>
      <c r="Y3594" s="28">
        <v>754.79</v>
      </c>
      <c r="Z3594">
        <f t="shared" si="508"/>
        <v>-1.9740590097908628E-3</v>
      </c>
      <c r="AC3594" s="27">
        <v>45907</v>
      </c>
      <c r="AD3594" s="28">
        <v>206.09</v>
      </c>
      <c r="AE3594">
        <f t="shared" si="509"/>
        <v>1.1645397641806943E-2</v>
      </c>
      <c r="AH3594" s="27">
        <v>45907</v>
      </c>
      <c r="AI3594" s="28">
        <v>489</v>
      </c>
      <c r="AJ3594">
        <f t="shared" si="510"/>
        <v>-5.7668711656441163E-3</v>
      </c>
      <c r="AM3594" s="27">
        <v>45907</v>
      </c>
      <c r="AN3594" s="28">
        <v>296.24</v>
      </c>
      <c r="AO3594">
        <f t="shared" si="511"/>
        <v>-4.5233594382934061E-3</v>
      </c>
      <c r="AR3594" s="27">
        <v>45907</v>
      </c>
      <c r="AS3594" s="28">
        <v>49.48</v>
      </c>
      <c r="AT3594">
        <f t="shared" si="512"/>
        <v>0</v>
      </c>
    </row>
    <row r="3595" spans="4:46" x14ac:dyDescent="0.2">
      <c r="D3595" s="27">
        <v>45908</v>
      </c>
      <c r="E3595" s="28">
        <v>227.16</v>
      </c>
      <c r="F3595">
        <f t="shared" si="504"/>
        <v>9.4646944884662076E-3</v>
      </c>
      <c r="I3595" s="27">
        <v>45908</v>
      </c>
      <c r="J3595" s="28">
        <v>504.26</v>
      </c>
      <c r="K3595">
        <f t="shared" si="505"/>
        <v>-4.4024907785665812E-3</v>
      </c>
      <c r="N3595" s="27">
        <v>45908</v>
      </c>
      <c r="O3595" s="28">
        <v>227.94</v>
      </c>
      <c r="P3595">
        <f t="shared" si="506"/>
        <v>3.3780819513906657E-3</v>
      </c>
      <c r="S3595" s="27">
        <v>45908</v>
      </c>
      <c r="T3595" s="28">
        <v>179.81</v>
      </c>
      <c r="U3595" s="36">
        <f t="shared" si="507"/>
        <v>1.0900394861242502E-2</v>
      </c>
      <c r="X3595" s="27">
        <v>45908</v>
      </c>
      <c r="Y3595" s="28">
        <v>753.3</v>
      </c>
      <c r="Z3595">
        <f t="shared" si="508"/>
        <v>1.0619938935352291E-3</v>
      </c>
      <c r="AC3595" s="27">
        <v>45908</v>
      </c>
      <c r="AD3595" s="28">
        <v>208.49</v>
      </c>
      <c r="AE3595">
        <f t="shared" si="509"/>
        <v>-6.4751307017124615E-3</v>
      </c>
      <c r="AH3595" s="27">
        <v>45908</v>
      </c>
      <c r="AI3595" s="28">
        <v>486.18</v>
      </c>
      <c r="AJ3595">
        <f t="shared" si="510"/>
        <v>1.2402813772676824E-2</v>
      </c>
      <c r="AM3595" s="27">
        <v>45908</v>
      </c>
      <c r="AN3595" s="28">
        <v>294.89999999999998</v>
      </c>
      <c r="AO3595">
        <f t="shared" si="511"/>
        <v>1.2444896575110276E-2</v>
      </c>
      <c r="AR3595" s="27">
        <v>45908</v>
      </c>
      <c r="AS3595" s="28">
        <v>49.48</v>
      </c>
      <c r="AT3595">
        <f t="shared" si="512"/>
        <v>1.5561843168957257E-2</v>
      </c>
    </row>
    <row r="3596" spans="4:46" x14ac:dyDescent="0.2">
      <c r="D3596" s="27">
        <v>45909</v>
      </c>
      <c r="E3596" s="28">
        <v>229.31</v>
      </c>
      <c r="F3596">
        <f t="shared" si="504"/>
        <v>5.1458723998081268E-3</v>
      </c>
      <c r="I3596" s="27">
        <v>45909</v>
      </c>
      <c r="J3596" s="28">
        <v>502.04</v>
      </c>
      <c r="K3596">
        <f t="shared" si="505"/>
        <v>9.3618038403313619E-3</v>
      </c>
      <c r="N3596" s="27">
        <v>45909</v>
      </c>
      <c r="O3596" s="28">
        <v>228.71</v>
      </c>
      <c r="P3596">
        <f t="shared" si="506"/>
        <v>1.7926631979361396E-3</v>
      </c>
      <c r="S3596" s="27">
        <v>45909</v>
      </c>
      <c r="T3596" s="28">
        <v>181.77</v>
      </c>
      <c r="U3596" s="36">
        <f t="shared" si="507"/>
        <v>-9.3524784067788858E-4</v>
      </c>
      <c r="X3596" s="27">
        <v>45909</v>
      </c>
      <c r="Y3596" s="28">
        <v>754.1</v>
      </c>
      <c r="Z3596">
        <f t="shared" si="508"/>
        <v>-8.9112849754674484E-3</v>
      </c>
      <c r="AC3596" s="27">
        <v>45909</v>
      </c>
      <c r="AD3596" s="28">
        <v>207.14</v>
      </c>
      <c r="AE3596">
        <f t="shared" si="509"/>
        <v>1.641401950371657E-3</v>
      </c>
      <c r="AH3596" s="27">
        <v>45909</v>
      </c>
      <c r="AI3596" s="28">
        <v>492.21</v>
      </c>
      <c r="AJ3596">
        <f t="shared" si="510"/>
        <v>7.1311025781679582E-3</v>
      </c>
      <c r="AM3596" s="27">
        <v>45909</v>
      </c>
      <c r="AN3596" s="28">
        <v>298.57</v>
      </c>
      <c r="AO3596">
        <f t="shared" si="511"/>
        <v>2.378001808621022E-3</v>
      </c>
      <c r="AR3596" s="27">
        <v>45909</v>
      </c>
      <c r="AS3596" s="28">
        <v>50.25</v>
      </c>
      <c r="AT3596">
        <f t="shared" si="512"/>
        <v>2.587064676617068E-3</v>
      </c>
    </row>
    <row r="3597" spans="4:46" x14ac:dyDescent="0.2">
      <c r="D3597" s="27">
        <v>45910</v>
      </c>
      <c r="E3597" s="28">
        <v>230.49</v>
      </c>
      <c r="F3597">
        <f t="shared" si="504"/>
        <v>8.9808668488871035E-3</v>
      </c>
      <c r="I3597" s="27">
        <v>45910</v>
      </c>
      <c r="J3597" s="28">
        <v>506.74</v>
      </c>
      <c r="K3597">
        <f t="shared" si="505"/>
        <v>5.7228559024351533E-3</v>
      </c>
      <c r="N3597" s="27">
        <v>45910</v>
      </c>
      <c r="O3597" s="28">
        <v>229.12</v>
      </c>
      <c r="P3597">
        <f t="shared" si="506"/>
        <v>1.08240223463687E-2</v>
      </c>
      <c r="S3597" s="27">
        <v>45910</v>
      </c>
      <c r="T3597" s="28">
        <v>181.6</v>
      </c>
      <c r="U3597" s="36">
        <f t="shared" si="507"/>
        <v>-7.8744493392071124E-3</v>
      </c>
      <c r="X3597" s="27">
        <v>45910</v>
      </c>
      <c r="Y3597" s="28">
        <v>747.38</v>
      </c>
      <c r="Z3597">
        <f t="shared" si="508"/>
        <v>4.9907677486686897E-3</v>
      </c>
      <c r="AC3597" s="27">
        <v>45910</v>
      </c>
      <c r="AD3597" s="28">
        <v>207.48</v>
      </c>
      <c r="AE3597">
        <f t="shared" si="509"/>
        <v>2.0050125313283207E-2</v>
      </c>
      <c r="AH3597" s="27">
        <v>45910</v>
      </c>
      <c r="AI3597" s="28">
        <v>495.72</v>
      </c>
      <c r="AJ3597">
        <f t="shared" si="510"/>
        <v>8.351488743645552E-3</v>
      </c>
      <c r="AM3597" s="27">
        <v>45910</v>
      </c>
      <c r="AN3597" s="28">
        <v>299.27999999999997</v>
      </c>
      <c r="AO3597">
        <f t="shared" si="511"/>
        <v>5.9810211173483285E-3</v>
      </c>
      <c r="AR3597" s="27">
        <v>45910</v>
      </c>
      <c r="AS3597" s="28">
        <v>50.38</v>
      </c>
      <c r="AT3597">
        <f t="shared" si="512"/>
        <v>2.1834061135370675E-3</v>
      </c>
    </row>
    <row r="3598" spans="4:46" x14ac:dyDescent="0.2">
      <c r="D3598" s="27">
        <v>45911</v>
      </c>
      <c r="E3598" s="28">
        <v>232.56</v>
      </c>
      <c r="F3598">
        <f t="shared" si="504"/>
        <v>-1.8059855521156409E-3</v>
      </c>
      <c r="I3598" s="27">
        <v>45911</v>
      </c>
      <c r="J3598" s="28">
        <v>509.64</v>
      </c>
      <c r="K3598">
        <f t="shared" si="505"/>
        <v>-5.7883996546581606E-3</v>
      </c>
      <c r="N3598" s="27">
        <v>45911</v>
      </c>
      <c r="O3598" s="28">
        <v>231.6</v>
      </c>
      <c r="P3598">
        <f t="shared" si="506"/>
        <v>-1.1226252158894612E-2</v>
      </c>
      <c r="S3598" s="27">
        <v>45911</v>
      </c>
      <c r="T3598" s="28">
        <v>180.17</v>
      </c>
      <c r="U3598" s="36">
        <f t="shared" si="507"/>
        <v>-3.3246378420380696E-2</v>
      </c>
      <c r="X3598" s="27">
        <v>45911</v>
      </c>
      <c r="Y3598" s="28">
        <v>751.11</v>
      </c>
      <c r="Z3598">
        <f t="shared" si="508"/>
        <v>-1.652221379025709E-2</v>
      </c>
      <c r="AC3598" s="27">
        <v>45911</v>
      </c>
      <c r="AD3598" s="28">
        <v>211.64</v>
      </c>
      <c r="AE3598">
        <f t="shared" si="509"/>
        <v>6.0007560007560024E-3</v>
      </c>
      <c r="AH3598" s="27">
        <v>45911</v>
      </c>
      <c r="AI3598" s="28">
        <v>499.86</v>
      </c>
      <c r="AJ3598">
        <f t="shared" si="510"/>
        <v>6.2417476893530388E-3</v>
      </c>
      <c r="AM3598" s="27">
        <v>45911</v>
      </c>
      <c r="AN3598" s="28">
        <v>301.07</v>
      </c>
      <c r="AO3598">
        <f t="shared" si="511"/>
        <v>1.1625203441061327E-3</v>
      </c>
      <c r="AR3598" s="27">
        <v>45911</v>
      </c>
      <c r="AS3598" s="28">
        <v>50.49</v>
      </c>
      <c r="AT3598">
        <f t="shared" si="512"/>
        <v>4.9514755397108701E-3</v>
      </c>
    </row>
    <row r="3599" spans="4:46" x14ac:dyDescent="0.2">
      <c r="D3599" s="27">
        <v>45912</v>
      </c>
      <c r="E3599" s="28">
        <v>232.14</v>
      </c>
      <c r="F3599">
        <f t="shared" si="504"/>
        <v>-1.0424743689153027E-2</v>
      </c>
      <c r="I3599" s="27">
        <v>45912</v>
      </c>
      <c r="J3599" s="28">
        <v>506.69</v>
      </c>
      <c r="K3599">
        <f t="shared" si="505"/>
        <v>-3.09854151453548E-3</v>
      </c>
      <c r="N3599" s="27">
        <v>45912</v>
      </c>
      <c r="O3599" s="28">
        <v>229</v>
      </c>
      <c r="P3599">
        <f t="shared" si="506"/>
        <v>-1.5982532751091738E-2</v>
      </c>
      <c r="S3599" s="27">
        <v>45912</v>
      </c>
      <c r="T3599" s="28">
        <v>174.18</v>
      </c>
      <c r="U3599" s="36">
        <f t="shared" si="507"/>
        <v>-1.952003674359859E-2</v>
      </c>
      <c r="X3599" s="27">
        <v>45912</v>
      </c>
      <c r="Y3599" s="28">
        <v>738.7</v>
      </c>
      <c r="Z3599">
        <f t="shared" si="508"/>
        <v>-4.8598889941789958E-3</v>
      </c>
      <c r="AC3599" s="27">
        <v>45912</v>
      </c>
      <c r="AD3599" s="28">
        <v>212.91</v>
      </c>
      <c r="AE3599">
        <f t="shared" si="509"/>
        <v>-7.3270395941947841E-3</v>
      </c>
      <c r="AH3599" s="27">
        <v>45912</v>
      </c>
      <c r="AI3599" s="28">
        <v>502.98</v>
      </c>
      <c r="AJ3599">
        <f t="shared" si="510"/>
        <v>-3.6581971450158068E-3</v>
      </c>
      <c r="AM3599" s="27">
        <v>45912</v>
      </c>
      <c r="AN3599" s="28">
        <v>301.42</v>
      </c>
      <c r="AO3599">
        <f t="shared" si="511"/>
        <v>-5.7063234025612752E-3</v>
      </c>
      <c r="AR3599" s="27">
        <v>45912</v>
      </c>
      <c r="AS3599" s="28">
        <v>50.74</v>
      </c>
      <c r="AT3599">
        <f t="shared" si="512"/>
        <v>-6.3066614111154662E-3</v>
      </c>
    </row>
    <row r="3600" spans="4:46" x14ac:dyDescent="0.2">
      <c r="D3600" s="27">
        <v>45913</v>
      </c>
      <c r="E3600" s="28">
        <v>229.72</v>
      </c>
      <c r="F3600">
        <f t="shared" si="504"/>
        <v>3.8089848511231095E-2</v>
      </c>
      <c r="I3600" s="27">
        <v>45913</v>
      </c>
      <c r="J3600" s="28">
        <v>505.12</v>
      </c>
      <c r="K3600">
        <f t="shared" si="505"/>
        <v>4.5533734558134142E-4</v>
      </c>
      <c r="N3600" s="27">
        <v>45913</v>
      </c>
      <c r="O3600" s="28">
        <v>225.34</v>
      </c>
      <c r="P3600">
        <f t="shared" si="506"/>
        <v>2.8845300434898746E-3</v>
      </c>
      <c r="S3600" s="27">
        <v>45913</v>
      </c>
      <c r="T3600" s="28">
        <v>170.78</v>
      </c>
      <c r="U3600" s="36">
        <f t="shared" si="507"/>
        <v>-9.3687785454965589E-4</v>
      </c>
      <c r="X3600" s="27">
        <v>45913</v>
      </c>
      <c r="Y3600" s="28">
        <v>735.11</v>
      </c>
      <c r="Z3600">
        <f t="shared" si="508"/>
        <v>2.6390608208295419E-3</v>
      </c>
      <c r="AC3600" s="27">
        <v>45913</v>
      </c>
      <c r="AD3600" s="28">
        <v>211.35</v>
      </c>
      <c r="AE3600">
        <f t="shared" si="509"/>
        <v>9.1365034303288351E-2</v>
      </c>
      <c r="AH3600" s="27">
        <v>45913</v>
      </c>
      <c r="AI3600" s="28">
        <v>501.14</v>
      </c>
      <c r="AJ3600">
        <f t="shared" si="510"/>
        <v>6.9840763060224909E-4</v>
      </c>
      <c r="AM3600" s="27">
        <v>45913</v>
      </c>
      <c r="AN3600" s="28">
        <v>299.7</v>
      </c>
      <c r="AO3600">
        <f t="shared" si="511"/>
        <v>-6.3396730063391971E-4</v>
      </c>
      <c r="AR3600" s="27">
        <v>45913</v>
      </c>
      <c r="AS3600" s="28">
        <v>50.42</v>
      </c>
      <c r="AT3600">
        <f t="shared" si="512"/>
        <v>-7.140023800079276E-3</v>
      </c>
    </row>
    <row r="3601" spans="4:46" x14ac:dyDescent="0.2">
      <c r="D3601" s="27">
        <v>45914</v>
      </c>
      <c r="E3601" s="28">
        <v>238.47</v>
      </c>
      <c r="F3601">
        <f t="shared" si="504"/>
        <v>5.4933534616514734E-3</v>
      </c>
      <c r="I3601" s="27">
        <v>45914</v>
      </c>
      <c r="J3601" s="28">
        <v>505.35</v>
      </c>
      <c r="K3601">
        <f t="shared" si="505"/>
        <v>5.1845255763331988E-3</v>
      </c>
      <c r="N3601" s="27">
        <v>45914</v>
      </c>
      <c r="O3601" s="28">
        <v>225.99</v>
      </c>
      <c r="P3601">
        <f t="shared" si="506"/>
        <v>4.2878003451480184E-2</v>
      </c>
      <c r="S3601" s="27">
        <v>45914</v>
      </c>
      <c r="T3601" s="28">
        <v>170.62</v>
      </c>
      <c r="U3601" s="36">
        <f t="shared" si="507"/>
        <v>6.0954167155080619E-3</v>
      </c>
      <c r="X3601" s="27">
        <v>45914</v>
      </c>
      <c r="Y3601" s="28">
        <v>737.05</v>
      </c>
      <c r="Z3601">
        <f t="shared" si="508"/>
        <v>1.5738416661013499E-2</v>
      </c>
      <c r="AC3601" s="27">
        <v>45914</v>
      </c>
      <c r="AD3601" s="28">
        <v>230.66</v>
      </c>
      <c r="AE3601">
        <f t="shared" si="509"/>
        <v>7.1100320818522356E-3</v>
      </c>
      <c r="AH3601" s="27">
        <v>45914</v>
      </c>
      <c r="AI3601" s="28">
        <v>501.49</v>
      </c>
      <c r="AJ3601">
        <f t="shared" si="510"/>
        <v>1.0807792777522973E-2</v>
      </c>
      <c r="AM3601" s="27">
        <v>45914</v>
      </c>
      <c r="AN3601" s="28">
        <v>299.51</v>
      </c>
      <c r="AO3601">
        <f t="shared" si="511"/>
        <v>1.4390170611999542E-2</v>
      </c>
      <c r="AR3601" s="27">
        <v>45914</v>
      </c>
      <c r="AS3601" s="28">
        <v>50.06</v>
      </c>
      <c r="AT3601">
        <f t="shared" si="512"/>
        <v>1.1186576108669577E-2</v>
      </c>
    </row>
    <row r="3602" spans="4:46" x14ac:dyDescent="0.2">
      <c r="D3602" s="27">
        <v>45915</v>
      </c>
      <c r="E3602" s="28">
        <v>239.78</v>
      </c>
      <c r="F3602">
        <f t="shared" si="504"/>
        <v>-3.7534406539330156E-4</v>
      </c>
      <c r="I3602" s="27">
        <v>45915</v>
      </c>
      <c r="J3602" s="28">
        <v>507.97</v>
      </c>
      <c r="K3602">
        <f t="shared" si="505"/>
        <v>-2.5533003917554198E-2</v>
      </c>
      <c r="N3602" s="27">
        <v>45915</v>
      </c>
      <c r="O3602" s="28">
        <v>235.68</v>
      </c>
      <c r="P3602">
        <f t="shared" si="506"/>
        <v>-1.4214188730481969E-2</v>
      </c>
      <c r="S3602" s="27">
        <v>45915</v>
      </c>
      <c r="T3602" s="28">
        <v>171.66</v>
      </c>
      <c r="U3602" s="36">
        <f t="shared" si="507"/>
        <v>-2.7030175929162237E-2</v>
      </c>
      <c r="X3602" s="27">
        <v>45915</v>
      </c>
      <c r="Y3602" s="28">
        <v>748.65</v>
      </c>
      <c r="Z3602">
        <f t="shared" si="508"/>
        <v>5.0758031122688507E-3</v>
      </c>
      <c r="AC3602" s="27">
        <v>45915</v>
      </c>
      <c r="AD3602" s="28">
        <v>232.3</v>
      </c>
      <c r="AE3602">
        <f t="shared" si="509"/>
        <v>1.162290142057687E-2</v>
      </c>
      <c r="AH3602" s="27">
        <v>45915</v>
      </c>
      <c r="AI3602" s="28">
        <v>506.91</v>
      </c>
      <c r="AJ3602">
        <f t="shared" si="510"/>
        <v>-1.4085340593004814E-2</v>
      </c>
      <c r="AM3602" s="27">
        <v>45915</v>
      </c>
      <c r="AN3602" s="28">
        <v>303.82</v>
      </c>
      <c r="AO3602">
        <f t="shared" si="511"/>
        <v>-3.1071028898689956E-2</v>
      </c>
      <c r="AR3602" s="27">
        <v>45915</v>
      </c>
      <c r="AS3602" s="28">
        <v>50.62</v>
      </c>
      <c r="AT3602">
        <f t="shared" si="512"/>
        <v>-1.6791781904385461E-2</v>
      </c>
    </row>
    <row r="3603" spans="4:46" x14ac:dyDescent="0.2">
      <c r="D3603" s="27">
        <v>45916</v>
      </c>
      <c r="E3603" s="28">
        <v>239.69</v>
      </c>
      <c r="F3603">
        <f t="shared" si="504"/>
        <v>-7.5514205849221971E-3</v>
      </c>
      <c r="I3603" s="27">
        <v>45916</v>
      </c>
      <c r="J3603" s="28">
        <v>495</v>
      </c>
      <c r="K3603">
        <f t="shared" si="505"/>
        <v>6.4646464646465063E-3</v>
      </c>
      <c r="N3603" s="27">
        <v>45916</v>
      </c>
      <c r="O3603" s="28">
        <v>232.33</v>
      </c>
      <c r="P3603">
        <f t="shared" si="506"/>
        <v>1.5107820772177538E-2</v>
      </c>
      <c r="S3603" s="27">
        <v>45916</v>
      </c>
      <c r="T3603" s="28">
        <v>167.02</v>
      </c>
      <c r="U3603" s="36">
        <f t="shared" si="507"/>
        <v>7.7236259130641916E-3</v>
      </c>
      <c r="X3603" s="27">
        <v>45916</v>
      </c>
      <c r="Y3603" s="28">
        <v>752.45</v>
      </c>
      <c r="Z3603">
        <f t="shared" si="508"/>
        <v>-1.993487939399019E-4</v>
      </c>
      <c r="AC3603" s="27">
        <v>45916</v>
      </c>
      <c r="AD3603" s="28">
        <v>235</v>
      </c>
      <c r="AE3603">
        <f t="shared" si="509"/>
        <v>-4.0851063829787648E-3</v>
      </c>
      <c r="AH3603" s="27">
        <v>45916</v>
      </c>
      <c r="AI3603" s="28">
        <v>499.77</v>
      </c>
      <c r="AJ3603">
        <f t="shared" si="510"/>
        <v>-1.1985513336134623E-2</v>
      </c>
      <c r="AM3603" s="27">
        <v>45916</v>
      </c>
      <c r="AN3603" s="28">
        <v>294.38</v>
      </c>
      <c r="AO3603">
        <f t="shared" si="511"/>
        <v>-4.9935457571844699E-3</v>
      </c>
      <c r="AR3603" s="27">
        <v>45916</v>
      </c>
      <c r="AS3603" s="28">
        <v>49.77</v>
      </c>
      <c r="AT3603">
        <f t="shared" si="512"/>
        <v>-6.2286517982721445E-3</v>
      </c>
    </row>
    <row r="3604" spans="4:46" x14ac:dyDescent="0.2">
      <c r="D3604" s="27">
        <v>45917</v>
      </c>
      <c r="E3604" s="28">
        <v>237.88</v>
      </c>
      <c r="F3604">
        <f t="shared" si="504"/>
        <v>-1.4839414831007258E-2</v>
      </c>
      <c r="I3604" s="27">
        <v>45917</v>
      </c>
      <c r="J3604" s="28">
        <v>498.2</v>
      </c>
      <c r="K3604">
        <f t="shared" si="505"/>
        <v>4.2151746286633873E-4</v>
      </c>
      <c r="N3604" s="27">
        <v>45917</v>
      </c>
      <c r="O3604" s="28">
        <v>235.84</v>
      </c>
      <c r="P3604">
        <f t="shared" si="506"/>
        <v>1.0176390773405819E-2</v>
      </c>
      <c r="S3604" s="27">
        <v>45917</v>
      </c>
      <c r="T3604" s="28">
        <v>168.31</v>
      </c>
      <c r="U3604" s="36">
        <f t="shared" si="507"/>
        <v>1.4556473174499374E-2</v>
      </c>
      <c r="X3604" s="27">
        <v>45917</v>
      </c>
      <c r="Y3604" s="28">
        <v>752.3</v>
      </c>
      <c r="Z3604">
        <f t="shared" si="508"/>
        <v>1.7812043067925165E-2</v>
      </c>
      <c r="AC3604" s="27">
        <v>45917</v>
      </c>
      <c r="AD3604" s="28">
        <v>234.04</v>
      </c>
      <c r="AE3604">
        <f t="shared" si="509"/>
        <v>2.3884806016065685E-2</v>
      </c>
      <c r="AH3604" s="27">
        <v>45917</v>
      </c>
      <c r="AI3604" s="28">
        <v>493.78</v>
      </c>
      <c r="AJ3604">
        <f t="shared" si="510"/>
        <v>-2.1467050103284313E-3</v>
      </c>
      <c r="AM3604" s="27">
        <v>45917</v>
      </c>
      <c r="AN3604" s="28">
        <v>292.91000000000003</v>
      </c>
      <c r="AO3604">
        <f t="shared" si="511"/>
        <v>1.6865248711208203E-2</v>
      </c>
      <c r="AR3604" s="27">
        <v>45917</v>
      </c>
      <c r="AS3604" s="28">
        <v>49.46</v>
      </c>
      <c r="AT3604">
        <f t="shared" si="512"/>
        <v>1.6781237363526103E-2</v>
      </c>
    </row>
    <row r="3605" spans="4:46" x14ac:dyDescent="0.2">
      <c r="D3605" s="27">
        <v>45918</v>
      </c>
      <c r="E3605" s="28">
        <v>234.35</v>
      </c>
      <c r="F3605">
        <f t="shared" si="504"/>
        <v>-3.2259441007040812E-2</v>
      </c>
      <c r="I3605" s="27">
        <v>45918</v>
      </c>
      <c r="J3605" s="28">
        <v>498.41</v>
      </c>
      <c r="K3605">
        <f t="shared" si="505"/>
        <v>3.9325053670671295E-3</v>
      </c>
      <c r="N3605" s="27">
        <v>45918</v>
      </c>
      <c r="O3605" s="28">
        <v>238.24</v>
      </c>
      <c r="P3605">
        <f t="shared" si="506"/>
        <v>-3.3201813297515148E-2</v>
      </c>
      <c r="S3605" s="27">
        <v>45918</v>
      </c>
      <c r="T3605" s="28">
        <v>170.76</v>
      </c>
      <c r="U3605" s="36">
        <f t="shared" si="507"/>
        <v>3.8475052705551738E-2</v>
      </c>
      <c r="X3605" s="27">
        <v>45918</v>
      </c>
      <c r="Y3605" s="28">
        <v>765.7</v>
      </c>
      <c r="Z3605">
        <f t="shared" si="508"/>
        <v>-1.7918244743372114E-2</v>
      </c>
      <c r="AC3605" s="27">
        <v>45918</v>
      </c>
      <c r="AD3605" s="28">
        <v>239.63</v>
      </c>
      <c r="AE3605">
        <f t="shared" si="509"/>
        <v>-1.9196260902224482E-3</v>
      </c>
      <c r="AH3605" s="27">
        <v>45918</v>
      </c>
      <c r="AI3605" s="28">
        <v>492.72</v>
      </c>
      <c r="AJ3605">
        <f t="shared" si="510"/>
        <v>-5.3580126643936188E-3</v>
      </c>
      <c r="AM3605" s="27">
        <v>45918</v>
      </c>
      <c r="AN3605" s="28">
        <v>297.85000000000002</v>
      </c>
      <c r="AO3605">
        <f t="shared" si="511"/>
        <v>9.0313916400872607E-3</v>
      </c>
      <c r="AR3605" s="27">
        <v>45918</v>
      </c>
      <c r="AS3605" s="28">
        <v>50.29</v>
      </c>
      <c r="AT3605">
        <f t="shared" si="512"/>
        <v>-3.1815470272419377E-3</v>
      </c>
    </row>
    <row r="3606" spans="4:46" x14ac:dyDescent="0.2">
      <c r="D3606" s="27">
        <v>45919</v>
      </c>
      <c r="E3606" s="28">
        <v>226.79</v>
      </c>
      <c r="F3606">
        <f t="shared" si="504"/>
        <v>1.4286344195070466E-2</v>
      </c>
      <c r="I3606" s="27">
        <v>45919</v>
      </c>
      <c r="J3606" s="28">
        <v>500.37</v>
      </c>
      <c r="K3606">
        <f t="shared" si="505"/>
        <v>1.2790535004096881E-3</v>
      </c>
      <c r="N3606" s="27">
        <v>45919</v>
      </c>
      <c r="O3606" s="28">
        <v>230.33</v>
      </c>
      <c r="P3606">
        <f t="shared" si="506"/>
        <v>-1.6498067989407783E-3</v>
      </c>
      <c r="S3606" s="27">
        <v>45919</v>
      </c>
      <c r="T3606" s="28">
        <v>177.33</v>
      </c>
      <c r="U3606" s="36">
        <f t="shared" si="507"/>
        <v>-9.0227259910913293E-4</v>
      </c>
      <c r="X3606" s="27">
        <v>45919</v>
      </c>
      <c r="Y3606" s="28">
        <v>751.98</v>
      </c>
      <c r="Z3606">
        <f t="shared" si="508"/>
        <v>-1.4362084097981898E-3</v>
      </c>
      <c r="AC3606" s="27">
        <v>45919</v>
      </c>
      <c r="AD3606" s="28">
        <v>239.17</v>
      </c>
      <c r="AE3606">
        <f t="shared" si="509"/>
        <v>5.0173516745410929E-3</v>
      </c>
      <c r="AH3606" s="27">
        <v>45919</v>
      </c>
      <c r="AI3606" s="28">
        <v>490.08</v>
      </c>
      <c r="AJ3606">
        <f t="shared" si="510"/>
        <v>1.3936500163238774E-2</v>
      </c>
      <c r="AM3606" s="27">
        <v>45919</v>
      </c>
      <c r="AN3606" s="28">
        <v>300.54000000000002</v>
      </c>
      <c r="AO3606">
        <f t="shared" si="511"/>
        <v>1.6703267451919857E-2</v>
      </c>
      <c r="AR3606" s="27">
        <v>45919</v>
      </c>
      <c r="AS3606" s="28">
        <v>50.13</v>
      </c>
      <c r="AT3606">
        <f t="shared" si="512"/>
        <v>1.2367843606622797E-2</v>
      </c>
    </row>
    <row r="3607" spans="4:46" x14ac:dyDescent="0.2">
      <c r="D3607" s="27">
        <v>45920</v>
      </c>
      <c r="E3607" s="28">
        <v>230.03</v>
      </c>
      <c r="F3607">
        <f t="shared" si="504"/>
        <v>1.7562926574794524E-2</v>
      </c>
      <c r="I3607" s="27">
        <v>45920</v>
      </c>
      <c r="J3607" s="28">
        <v>501.01</v>
      </c>
      <c r="K3607">
        <f t="shared" si="505"/>
        <v>1.7744156803257471E-2</v>
      </c>
      <c r="N3607" s="27">
        <v>45920</v>
      </c>
      <c r="O3607" s="28">
        <v>229.95</v>
      </c>
      <c r="P3607">
        <f t="shared" si="506"/>
        <v>-7.8277886497063465E-3</v>
      </c>
      <c r="S3607" s="27">
        <v>45920</v>
      </c>
      <c r="T3607" s="28">
        <v>177.17</v>
      </c>
      <c r="U3607" s="36">
        <f t="shared" si="507"/>
        <v>3.6687926849918728E-3</v>
      </c>
      <c r="X3607" s="27">
        <v>45920</v>
      </c>
      <c r="Y3607" s="28">
        <v>750.9</v>
      </c>
      <c r="Z3607">
        <f t="shared" si="508"/>
        <v>6.2458383273404916E-3</v>
      </c>
      <c r="AC3607" s="27">
        <v>45920</v>
      </c>
      <c r="AD3607" s="28">
        <v>240.37</v>
      </c>
      <c r="AE3607">
        <f t="shared" si="509"/>
        <v>1.7889087656530744E-3</v>
      </c>
      <c r="AH3607" s="27">
        <v>45920</v>
      </c>
      <c r="AI3607" s="28">
        <v>496.91</v>
      </c>
      <c r="AJ3607">
        <f t="shared" si="510"/>
        <v>-6.3794248455455449E-3</v>
      </c>
      <c r="AM3607" s="27">
        <v>45920</v>
      </c>
      <c r="AN3607" s="28">
        <v>305.56</v>
      </c>
      <c r="AO3607">
        <f t="shared" si="511"/>
        <v>4.4181175546538221E-3</v>
      </c>
      <c r="AR3607" s="27">
        <v>45920</v>
      </c>
      <c r="AS3607" s="28">
        <v>50.75</v>
      </c>
      <c r="AT3607">
        <f t="shared" si="512"/>
        <v>-3.3497536945813478E-3</v>
      </c>
    </row>
    <row r="3608" spans="4:46" x14ac:dyDescent="0.2">
      <c r="D3608" s="27">
        <v>45921</v>
      </c>
      <c r="E3608" s="28">
        <v>234.07</v>
      </c>
      <c r="F3608">
        <f t="shared" si="504"/>
        <v>1.1235955056179803E-2</v>
      </c>
      <c r="I3608" s="27">
        <v>45921</v>
      </c>
      <c r="J3608" s="28">
        <v>509.9</v>
      </c>
      <c r="K3608">
        <f t="shared" si="505"/>
        <v>1.0707981957246648E-2</v>
      </c>
      <c r="N3608" s="27">
        <v>45921</v>
      </c>
      <c r="O3608" s="28">
        <v>228.15</v>
      </c>
      <c r="P3608">
        <f t="shared" si="506"/>
        <v>1.4376506684198986E-2</v>
      </c>
      <c r="S3608" s="27">
        <v>45921</v>
      </c>
      <c r="T3608" s="28">
        <v>177.82</v>
      </c>
      <c r="U3608" s="36">
        <f t="shared" si="507"/>
        <v>-3.9365650657963158E-4</v>
      </c>
      <c r="X3608" s="27">
        <v>45921</v>
      </c>
      <c r="Y3608" s="28">
        <v>755.59</v>
      </c>
      <c r="Z3608">
        <f t="shared" si="508"/>
        <v>1.2056803292791018E-2</v>
      </c>
      <c r="AC3608" s="27">
        <v>45921</v>
      </c>
      <c r="AD3608" s="28">
        <v>240.8</v>
      </c>
      <c r="AE3608">
        <f t="shared" si="509"/>
        <v>4.4892026578073008E-2</v>
      </c>
      <c r="AH3608" s="27">
        <v>45921</v>
      </c>
      <c r="AI3608" s="28">
        <v>493.74</v>
      </c>
      <c r="AJ3608">
        <f t="shared" si="510"/>
        <v>-4.4557864463077301E-3</v>
      </c>
      <c r="AM3608" s="27">
        <v>45921</v>
      </c>
      <c r="AN3608" s="28">
        <v>306.91000000000003</v>
      </c>
      <c r="AO3608">
        <f t="shared" si="511"/>
        <v>6.4839855332181617E-3</v>
      </c>
      <c r="AR3608" s="27">
        <v>45921</v>
      </c>
      <c r="AS3608" s="28">
        <v>50.58</v>
      </c>
      <c r="AT3608">
        <f t="shared" si="512"/>
        <v>1.9770660340068247E-4</v>
      </c>
    </row>
    <row r="3609" spans="4:46" x14ac:dyDescent="0.2">
      <c r="D3609" s="27">
        <v>45922</v>
      </c>
      <c r="E3609" s="28">
        <v>236.7</v>
      </c>
      <c r="F3609">
        <f t="shared" si="504"/>
        <v>6.1258977608789067E-3</v>
      </c>
      <c r="I3609" s="27">
        <v>45922</v>
      </c>
      <c r="J3609" s="28">
        <v>515.36</v>
      </c>
      <c r="K3609">
        <f t="shared" si="505"/>
        <v>-1.2263272275690795E-2</v>
      </c>
      <c r="N3609" s="27">
        <v>45922</v>
      </c>
      <c r="O3609" s="28">
        <v>231.43</v>
      </c>
      <c r="P3609">
        <f t="shared" si="506"/>
        <v>1.1320917772112526E-2</v>
      </c>
      <c r="S3609" s="27">
        <v>45922</v>
      </c>
      <c r="T3609" s="28">
        <v>177.75</v>
      </c>
      <c r="U3609" s="36">
        <f t="shared" si="507"/>
        <v>-1.6146272855133592E-2</v>
      </c>
      <c r="X3609" s="27">
        <v>45922</v>
      </c>
      <c r="Y3609" s="28">
        <v>764.7</v>
      </c>
      <c r="Z3609">
        <f t="shared" si="508"/>
        <v>1.8700143847260264E-2</v>
      </c>
      <c r="AC3609" s="27">
        <v>45922</v>
      </c>
      <c r="AD3609" s="28">
        <v>251.61</v>
      </c>
      <c r="AE3609">
        <f t="shared" si="509"/>
        <v>-1.7884821747944368E-3</v>
      </c>
      <c r="AH3609" s="27">
        <v>45922</v>
      </c>
      <c r="AI3609" s="28">
        <v>491.54</v>
      </c>
      <c r="AJ3609">
        <f t="shared" si="510"/>
        <v>-1.1189323351100677E-3</v>
      </c>
      <c r="AM3609" s="27">
        <v>45922</v>
      </c>
      <c r="AN3609" s="28">
        <v>308.89999999999998</v>
      </c>
      <c r="AO3609">
        <f t="shared" si="511"/>
        <v>9.3881515053428899E-4</v>
      </c>
      <c r="AR3609" s="27">
        <v>45922</v>
      </c>
      <c r="AS3609" s="28">
        <v>50.59</v>
      </c>
      <c r="AT3609">
        <f t="shared" si="512"/>
        <v>1.3836726625813256E-3</v>
      </c>
    </row>
    <row r="3610" spans="4:46" x14ac:dyDescent="0.2">
      <c r="D3610" s="27">
        <v>45923</v>
      </c>
      <c r="E3610" s="28">
        <v>238.15</v>
      </c>
      <c r="F3610">
        <f t="shared" si="504"/>
        <v>3.5271887465881946E-3</v>
      </c>
      <c r="I3610" s="27">
        <v>45923</v>
      </c>
      <c r="J3610" s="28">
        <v>509.04</v>
      </c>
      <c r="K3610">
        <f t="shared" si="505"/>
        <v>1.9251925192518282E-3</v>
      </c>
      <c r="N3610" s="27">
        <v>45923</v>
      </c>
      <c r="O3610" s="28">
        <v>234.05</v>
      </c>
      <c r="P3610">
        <f t="shared" si="506"/>
        <v>-1.0382396923734327E-2</v>
      </c>
      <c r="S3610" s="27">
        <v>45923</v>
      </c>
      <c r="T3610" s="28">
        <v>174.88</v>
      </c>
      <c r="U3610" s="36">
        <f t="shared" si="507"/>
        <v>-2.6246569075937809E-2</v>
      </c>
      <c r="X3610" s="27">
        <v>45923</v>
      </c>
      <c r="Y3610" s="28">
        <v>779</v>
      </c>
      <c r="Z3610">
        <f t="shared" si="508"/>
        <v>-4.2169448010269672E-3</v>
      </c>
      <c r="AC3610" s="27">
        <v>45923</v>
      </c>
      <c r="AD3610" s="28">
        <v>251.16</v>
      </c>
      <c r="AE3610">
        <f t="shared" si="509"/>
        <v>-6.4898869246695634E-3</v>
      </c>
      <c r="AH3610" s="27">
        <v>45923</v>
      </c>
      <c r="AI3610" s="28">
        <v>490.99</v>
      </c>
      <c r="AJ3610">
        <f t="shared" si="510"/>
        <v>2.7291798203628037E-3</v>
      </c>
      <c r="AM3610" s="27">
        <v>45923</v>
      </c>
      <c r="AN3610" s="28">
        <v>309.19</v>
      </c>
      <c r="AO3610">
        <f t="shared" si="511"/>
        <v>8.279698567223992E-3</v>
      </c>
      <c r="AR3610" s="27">
        <v>45923</v>
      </c>
      <c r="AS3610" s="28">
        <v>50.66</v>
      </c>
      <c r="AT3610">
        <f t="shared" si="512"/>
        <v>1.4607185155941504E-2</v>
      </c>
    </row>
    <row r="3611" spans="4:46" x14ac:dyDescent="0.2">
      <c r="D3611" s="27">
        <v>45924</v>
      </c>
      <c r="E3611" s="28">
        <v>238.99</v>
      </c>
      <c r="F3611">
        <f t="shared" si="504"/>
        <v>-4.6445457968953274E-3</v>
      </c>
      <c r="I3611" s="27">
        <v>45924</v>
      </c>
      <c r="J3611" s="28">
        <v>510.02</v>
      </c>
      <c r="K3611">
        <f t="shared" si="505"/>
        <v>-3.0783106544841621E-3</v>
      </c>
      <c r="N3611" s="27">
        <v>45924</v>
      </c>
      <c r="O3611" s="28">
        <v>231.62</v>
      </c>
      <c r="P3611">
        <f t="shared" si="506"/>
        <v>-1.6837924186167141E-3</v>
      </c>
      <c r="S3611" s="27">
        <v>45924</v>
      </c>
      <c r="T3611" s="28">
        <v>170.29</v>
      </c>
      <c r="U3611" s="36">
        <f t="shared" si="507"/>
        <v>3.4940395795407975E-2</v>
      </c>
      <c r="X3611" s="27">
        <v>45924</v>
      </c>
      <c r="Y3611" s="28">
        <v>775.71500000000003</v>
      </c>
      <c r="Z3611">
        <f t="shared" si="508"/>
        <v>5.8462192944572777E-3</v>
      </c>
      <c r="AC3611" s="27">
        <v>45924</v>
      </c>
      <c r="AD3611" s="28">
        <v>249.53</v>
      </c>
      <c r="AE3611">
        <f t="shared" si="509"/>
        <v>1.0018835410571914E-2</v>
      </c>
      <c r="AH3611" s="27">
        <v>45924</v>
      </c>
      <c r="AI3611" s="28">
        <v>492.33</v>
      </c>
      <c r="AJ3611">
        <f t="shared" si="510"/>
        <v>-3.7170190725732688E-3</v>
      </c>
      <c r="AM3611" s="27">
        <v>45924</v>
      </c>
      <c r="AN3611" s="28">
        <v>311.75</v>
      </c>
      <c r="AO3611">
        <f t="shared" si="511"/>
        <v>4.7473937449880044E-3</v>
      </c>
      <c r="AR3611" s="27">
        <v>45924</v>
      </c>
      <c r="AS3611" s="28">
        <v>51.4</v>
      </c>
      <c r="AT3611">
        <f t="shared" si="512"/>
        <v>1.4202334630350366E-2</v>
      </c>
    </row>
    <row r="3612" spans="4:46" x14ac:dyDescent="0.2">
      <c r="D3612" s="27">
        <v>45925</v>
      </c>
      <c r="E3612" s="28">
        <v>237.88</v>
      </c>
      <c r="F3612">
        <f t="shared" si="504"/>
        <v>3.2032957793845629E-2</v>
      </c>
      <c r="I3612" s="27">
        <v>45925</v>
      </c>
      <c r="J3612" s="28">
        <v>508.45</v>
      </c>
      <c r="K3612">
        <f t="shared" si="505"/>
        <v>1.8644901170223216E-2</v>
      </c>
      <c r="N3612" s="27">
        <v>45925</v>
      </c>
      <c r="O3612" s="28">
        <v>231.23</v>
      </c>
      <c r="P3612">
        <f t="shared" si="506"/>
        <v>1.0811745880725532E-3</v>
      </c>
      <c r="S3612" s="27">
        <v>45925</v>
      </c>
      <c r="T3612" s="28">
        <v>176.24</v>
      </c>
      <c r="U3612" s="36">
        <f t="shared" si="507"/>
        <v>2.4398547435313667E-3</v>
      </c>
      <c r="X3612" s="27">
        <v>45925</v>
      </c>
      <c r="Y3612" s="28">
        <v>780.25</v>
      </c>
      <c r="Z3612">
        <f t="shared" si="508"/>
        <v>-2.3966677347003751E-3</v>
      </c>
      <c r="AC3612" s="27">
        <v>45925</v>
      </c>
      <c r="AD3612" s="28">
        <v>252.03</v>
      </c>
      <c r="AE3612">
        <f t="shared" si="509"/>
        <v>1.0673332539776981E-2</v>
      </c>
      <c r="AH3612" s="27">
        <v>45925</v>
      </c>
      <c r="AI3612" s="28">
        <v>490.5</v>
      </c>
      <c r="AJ3612">
        <f t="shared" si="510"/>
        <v>4.7910295616717669E-3</v>
      </c>
      <c r="AM3612" s="27">
        <v>45925</v>
      </c>
      <c r="AN3612" s="28">
        <v>313.23</v>
      </c>
      <c r="AO3612">
        <f t="shared" si="511"/>
        <v>4.948440443124813E-3</v>
      </c>
      <c r="AR3612" s="27">
        <v>45925</v>
      </c>
      <c r="AS3612" s="28">
        <v>52.13</v>
      </c>
      <c r="AT3612">
        <f t="shared" si="512"/>
        <v>2.3019374640322887E-3</v>
      </c>
    </row>
    <row r="3613" spans="4:46" x14ac:dyDescent="0.2">
      <c r="D3613" s="27">
        <v>45926</v>
      </c>
      <c r="E3613" s="28">
        <v>245.5</v>
      </c>
      <c r="F3613">
        <f t="shared" si="504"/>
        <v>4.3095723014256571E-2</v>
      </c>
      <c r="I3613" s="27">
        <v>45926</v>
      </c>
      <c r="J3613" s="28">
        <v>517.92999999999995</v>
      </c>
      <c r="K3613">
        <f t="shared" si="505"/>
        <v>-6.7190546985111954E-3</v>
      </c>
      <c r="N3613" s="27">
        <v>45926</v>
      </c>
      <c r="O3613" s="28">
        <v>231.48</v>
      </c>
      <c r="P3613">
        <f t="shared" si="506"/>
        <v>-1.6632106445481187E-2</v>
      </c>
      <c r="S3613" s="27">
        <v>45926</v>
      </c>
      <c r="T3613" s="28">
        <v>176.67</v>
      </c>
      <c r="U3613" s="36">
        <f t="shared" si="507"/>
        <v>3.9282277692873846E-2</v>
      </c>
      <c r="X3613" s="27">
        <v>45926</v>
      </c>
      <c r="Y3613" s="28">
        <v>778.38</v>
      </c>
      <c r="Z3613">
        <f t="shared" si="508"/>
        <v>-1.6983992394460357E-2</v>
      </c>
      <c r="AC3613" s="27">
        <v>45926</v>
      </c>
      <c r="AD3613" s="28">
        <v>254.72</v>
      </c>
      <c r="AE3613">
        <f t="shared" si="509"/>
        <v>-8.597675879396971E-3</v>
      </c>
      <c r="AH3613" s="27">
        <v>45926</v>
      </c>
      <c r="AI3613" s="28">
        <v>492.85</v>
      </c>
      <c r="AJ3613">
        <f t="shared" si="510"/>
        <v>1.7449528254032121E-3</v>
      </c>
      <c r="AM3613" s="27">
        <v>45926</v>
      </c>
      <c r="AN3613" s="28">
        <v>314.77999999999997</v>
      </c>
      <c r="AO3613">
        <f t="shared" si="511"/>
        <v>-7.4337632632314188E-3</v>
      </c>
      <c r="AR3613" s="27">
        <v>45926</v>
      </c>
      <c r="AS3613" s="28">
        <v>52.25</v>
      </c>
      <c r="AT3613">
        <f t="shared" si="512"/>
        <v>-6.3157894736841635E-3</v>
      </c>
    </row>
    <row r="3614" spans="4:46" x14ac:dyDescent="0.2">
      <c r="D3614" s="27">
        <v>45927</v>
      </c>
      <c r="E3614" s="28">
        <v>256.08</v>
      </c>
      <c r="F3614">
        <f t="shared" si="504"/>
        <v>-6.443298969072031E-3</v>
      </c>
      <c r="I3614" s="27">
        <v>45927</v>
      </c>
      <c r="J3614" s="28">
        <v>514.45000000000005</v>
      </c>
      <c r="K3614">
        <f t="shared" si="505"/>
        <v>-1.0146758674312473E-2</v>
      </c>
      <c r="N3614" s="27">
        <v>45927</v>
      </c>
      <c r="O3614" s="28">
        <v>227.63</v>
      </c>
      <c r="P3614">
        <f t="shared" si="506"/>
        <v>-3.0400210868514632E-2</v>
      </c>
      <c r="S3614" s="27">
        <v>45927</v>
      </c>
      <c r="T3614" s="28">
        <v>183.61</v>
      </c>
      <c r="U3614" s="36">
        <f t="shared" si="507"/>
        <v>-2.8211971025543292E-2</v>
      </c>
      <c r="X3614" s="27">
        <v>45927</v>
      </c>
      <c r="Y3614" s="28">
        <v>765.16</v>
      </c>
      <c r="Z3614">
        <f t="shared" si="508"/>
        <v>-1.275550211720422E-2</v>
      </c>
      <c r="AC3614" s="27">
        <v>45927</v>
      </c>
      <c r="AD3614" s="28">
        <v>252.53</v>
      </c>
      <c r="AE3614">
        <f t="shared" si="509"/>
        <v>-3.4451352314576189E-3</v>
      </c>
      <c r="AH3614" s="27">
        <v>45927</v>
      </c>
      <c r="AI3614" s="28">
        <v>493.71</v>
      </c>
      <c r="AJ3614">
        <f t="shared" si="510"/>
        <v>7.8993741265120931E-4</v>
      </c>
      <c r="AM3614" s="27">
        <v>45927</v>
      </c>
      <c r="AN3614" s="28">
        <v>312.44</v>
      </c>
      <c r="AO3614">
        <f t="shared" si="511"/>
        <v>9.6018435539635405E-4</v>
      </c>
      <c r="AR3614" s="27">
        <v>45927</v>
      </c>
      <c r="AS3614" s="28">
        <v>51.92</v>
      </c>
      <c r="AT3614">
        <f t="shared" si="512"/>
        <v>-4.237288135593209E-3</v>
      </c>
    </row>
    <row r="3615" spans="4:46" x14ac:dyDescent="0.2">
      <c r="D3615" s="27">
        <v>45928</v>
      </c>
      <c r="E3615" s="28">
        <v>254.43</v>
      </c>
      <c r="F3615">
        <f t="shared" si="504"/>
        <v>-8.3323507448020973E-3</v>
      </c>
      <c r="I3615" s="27">
        <v>45928</v>
      </c>
      <c r="J3615" s="28">
        <v>509.23</v>
      </c>
      <c r="K3615">
        <f t="shared" si="505"/>
        <v>1.8066492547570423E-3</v>
      </c>
      <c r="N3615" s="27">
        <v>45928</v>
      </c>
      <c r="O3615" s="28">
        <v>220.71</v>
      </c>
      <c r="P3615">
        <f t="shared" si="506"/>
        <v>-2.2654161569480857E-3</v>
      </c>
      <c r="S3615" s="27">
        <v>45928</v>
      </c>
      <c r="T3615" s="28">
        <v>178.43</v>
      </c>
      <c r="U3615" s="36">
        <f t="shared" si="507"/>
        <v>-8.1824805245754861E-3</v>
      </c>
      <c r="X3615" s="27">
        <v>45928</v>
      </c>
      <c r="Y3615" s="28">
        <v>755.4</v>
      </c>
      <c r="Z3615">
        <f t="shared" si="508"/>
        <v>6.9631983055333802E-3</v>
      </c>
      <c r="AC3615" s="27">
        <v>45928</v>
      </c>
      <c r="AD3615" s="28">
        <v>251.66</v>
      </c>
      <c r="AE3615">
        <f t="shared" si="509"/>
        <v>-1.7960740681872367E-2</v>
      </c>
      <c r="AH3615" s="27">
        <v>45928</v>
      </c>
      <c r="AI3615" s="28">
        <v>494.1</v>
      </c>
      <c r="AJ3615">
        <f t="shared" si="510"/>
        <v>6.0514065978545251E-3</v>
      </c>
      <c r="AM3615" s="27">
        <v>45928</v>
      </c>
      <c r="AN3615" s="28">
        <v>312.74</v>
      </c>
      <c r="AO3615">
        <f t="shared" si="511"/>
        <v>2.1743301144721006E-3</v>
      </c>
      <c r="AR3615" s="27">
        <v>45928</v>
      </c>
      <c r="AS3615" s="28">
        <v>51.7</v>
      </c>
      <c r="AT3615">
        <f t="shared" si="512"/>
        <v>0</v>
      </c>
    </row>
    <row r="3616" spans="4:46" x14ac:dyDescent="0.2">
      <c r="D3616" s="27">
        <v>45929</v>
      </c>
      <c r="E3616" s="28">
        <v>252.31</v>
      </c>
      <c r="F3616">
        <f t="shared" si="504"/>
        <v>1.807300542982837E-2</v>
      </c>
      <c r="I3616" s="27">
        <v>45929</v>
      </c>
      <c r="J3616" s="28">
        <v>510.15</v>
      </c>
      <c r="K3616">
        <f t="shared" si="505"/>
        <v>-6.1158482799177349E-3</v>
      </c>
      <c r="N3616" s="27">
        <v>45929</v>
      </c>
      <c r="O3616" s="28">
        <v>220.21</v>
      </c>
      <c r="P3616">
        <f t="shared" si="506"/>
        <v>-9.3547068707143799E-3</v>
      </c>
      <c r="S3616" s="27">
        <v>45929</v>
      </c>
      <c r="T3616" s="28">
        <v>176.97</v>
      </c>
      <c r="U3616" s="36">
        <f t="shared" si="507"/>
        <v>4.0684861840989406E-3</v>
      </c>
      <c r="X3616" s="27">
        <v>45929</v>
      </c>
      <c r="Y3616" s="28">
        <v>760.66</v>
      </c>
      <c r="Z3616">
        <f t="shared" si="508"/>
        <v>-1.5447111718770556E-2</v>
      </c>
      <c r="AC3616" s="27">
        <v>45929</v>
      </c>
      <c r="AD3616" s="28">
        <v>247.14</v>
      </c>
      <c r="AE3616">
        <f t="shared" si="509"/>
        <v>-5.462490895848493E-3</v>
      </c>
      <c r="AH3616" s="27">
        <v>45929</v>
      </c>
      <c r="AI3616" s="28">
        <v>497.09</v>
      </c>
      <c r="AJ3616">
        <f t="shared" si="510"/>
        <v>-4.2849383411454056E-3</v>
      </c>
      <c r="AM3616" s="27">
        <v>45929</v>
      </c>
      <c r="AN3616" s="28">
        <v>313.42</v>
      </c>
      <c r="AO3616">
        <f t="shared" si="511"/>
        <v>9.5718205602723927E-5</v>
      </c>
      <c r="AR3616" s="27">
        <v>45929</v>
      </c>
      <c r="AS3616" s="28">
        <v>51.7</v>
      </c>
      <c r="AT3616">
        <f t="shared" si="512"/>
        <v>2.9013539651836506E-3</v>
      </c>
    </row>
    <row r="3617" spans="4:46" x14ac:dyDescent="0.2">
      <c r="D3617" s="27">
        <v>45930</v>
      </c>
      <c r="E3617" s="28">
        <v>256.87</v>
      </c>
      <c r="F3617">
        <f t="shared" si="504"/>
        <v>-5.4891579398138601E-3</v>
      </c>
      <c r="I3617" s="27">
        <v>45930</v>
      </c>
      <c r="J3617" s="28">
        <v>507.03</v>
      </c>
      <c r="K3617">
        <f t="shared" si="505"/>
        <v>8.7371555923712041E-3</v>
      </c>
      <c r="N3617" s="27">
        <v>45930</v>
      </c>
      <c r="O3617" s="28">
        <v>218.15</v>
      </c>
      <c r="P3617">
        <f t="shared" si="506"/>
        <v>7.4719229887691974E-3</v>
      </c>
      <c r="S3617" s="27">
        <v>45930</v>
      </c>
      <c r="T3617" s="28">
        <v>177.69</v>
      </c>
      <c r="U3617" s="36">
        <f t="shared" si="507"/>
        <v>2.8138893578704138E-3</v>
      </c>
      <c r="X3617" s="27">
        <v>45930</v>
      </c>
      <c r="Y3617" s="28">
        <v>748.91</v>
      </c>
      <c r="Z3617">
        <f t="shared" si="508"/>
        <v>-6.8900134862666107E-3</v>
      </c>
      <c r="AC3617" s="27">
        <v>45930</v>
      </c>
      <c r="AD3617" s="28">
        <v>245.79</v>
      </c>
      <c r="AE3617">
        <f t="shared" si="509"/>
        <v>3.0513853289393378E-3</v>
      </c>
      <c r="AH3617" s="27">
        <v>45930</v>
      </c>
      <c r="AI3617" s="28">
        <v>494.96</v>
      </c>
      <c r="AJ3617">
        <f t="shared" si="510"/>
        <v>1.0243251979958012E-2</v>
      </c>
      <c r="AM3617" s="27">
        <v>45930</v>
      </c>
      <c r="AN3617" s="28">
        <v>313.45</v>
      </c>
      <c r="AO3617">
        <f t="shared" si="511"/>
        <v>8.3266868719094056E-3</v>
      </c>
      <c r="AR3617" s="27">
        <v>45930</v>
      </c>
      <c r="AS3617" s="28">
        <v>51.85</v>
      </c>
      <c r="AT3617">
        <f t="shared" si="512"/>
        <v>6.9431051108967967E-3</v>
      </c>
    </row>
    <row r="3618" spans="4:46" x14ac:dyDescent="0.2">
      <c r="D3618" s="27">
        <v>45931</v>
      </c>
      <c r="E3618" s="28">
        <v>255.46</v>
      </c>
      <c r="F3618">
        <f t="shared" si="504"/>
        <v>-4.0319423784546116E-3</v>
      </c>
      <c r="I3618" s="27">
        <v>45931</v>
      </c>
      <c r="J3618" s="28">
        <v>511.46</v>
      </c>
      <c r="K3618">
        <f t="shared" si="505"/>
        <v>6.1392875298167393E-3</v>
      </c>
      <c r="N3618" s="27">
        <v>45931</v>
      </c>
      <c r="O3618" s="28">
        <v>219.78</v>
      </c>
      <c r="P3618">
        <f t="shared" si="506"/>
        <v>1.0874510874510745E-2</v>
      </c>
      <c r="S3618" s="27">
        <v>45931</v>
      </c>
      <c r="T3618" s="28">
        <v>178.19</v>
      </c>
      <c r="U3618" s="36">
        <f t="shared" si="507"/>
        <v>2.0539873169089118E-2</v>
      </c>
      <c r="X3618" s="27">
        <v>45931</v>
      </c>
      <c r="Y3618" s="28">
        <v>743.75</v>
      </c>
      <c r="Z3618">
        <f t="shared" si="508"/>
        <v>-4.7058823529411153E-4</v>
      </c>
      <c r="AC3618" s="27">
        <v>45931</v>
      </c>
      <c r="AD3618" s="28">
        <v>246.54</v>
      </c>
      <c r="AE3618">
        <f t="shared" si="509"/>
        <v>-1.0099780968605421E-2</v>
      </c>
      <c r="AH3618" s="27">
        <v>45931</v>
      </c>
      <c r="AI3618" s="28">
        <v>500.03</v>
      </c>
      <c r="AJ3618">
        <f t="shared" si="510"/>
        <v>-1.559906405615652E-3</v>
      </c>
      <c r="AM3618" s="27">
        <v>45931</v>
      </c>
      <c r="AN3618" s="28">
        <v>316.06</v>
      </c>
      <c r="AO3618">
        <f t="shared" si="511"/>
        <v>-1.1706637980130052E-3</v>
      </c>
      <c r="AR3618" s="27">
        <v>45931</v>
      </c>
      <c r="AS3618" s="28">
        <v>52.21</v>
      </c>
      <c r="AT3618">
        <f t="shared" si="512"/>
        <v>4.0222179659068491E-3</v>
      </c>
    </row>
    <row r="3619" spans="4:46" x14ac:dyDescent="0.2">
      <c r="D3619" s="27">
        <v>45932</v>
      </c>
      <c r="E3619" s="28">
        <v>254.43</v>
      </c>
      <c r="F3619">
        <f t="shared" si="504"/>
        <v>7.8607082498138858E-4</v>
      </c>
      <c r="I3619" s="27">
        <v>45932</v>
      </c>
      <c r="J3619" s="28">
        <v>514.6</v>
      </c>
      <c r="K3619">
        <f t="shared" si="505"/>
        <v>6.5099106101826898E-3</v>
      </c>
      <c r="N3619" s="27">
        <v>45932</v>
      </c>
      <c r="O3619" s="28">
        <v>222.17</v>
      </c>
      <c r="P3619">
        <f t="shared" si="506"/>
        <v>-1.1702750146284302E-2</v>
      </c>
      <c r="S3619" s="27">
        <v>45932</v>
      </c>
      <c r="T3619" s="28">
        <v>181.85</v>
      </c>
      <c r="U3619" s="36">
        <f t="shared" si="507"/>
        <v>2.6010448171570166E-2</v>
      </c>
      <c r="X3619" s="27">
        <v>45932</v>
      </c>
      <c r="Y3619" s="28">
        <v>743.4</v>
      </c>
      <c r="Z3619">
        <f t="shared" si="508"/>
        <v>-1.2133440947000196E-2</v>
      </c>
      <c r="AC3619" s="27">
        <v>45932</v>
      </c>
      <c r="AD3619" s="28">
        <v>244.05</v>
      </c>
      <c r="AE3619">
        <f t="shared" si="509"/>
        <v>-3.8926449498054572E-3</v>
      </c>
      <c r="AH3619" s="27">
        <v>45932</v>
      </c>
      <c r="AI3619" s="28">
        <v>499.25</v>
      </c>
      <c r="AJ3619">
        <f t="shared" si="510"/>
        <v>6.9904857285929545E-3</v>
      </c>
      <c r="AM3619" s="27">
        <v>45932</v>
      </c>
      <c r="AN3619" s="28">
        <v>315.69</v>
      </c>
      <c r="AO3619">
        <f t="shared" si="511"/>
        <v>-8.2359276505428181E-4</v>
      </c>
      <c r="AR3619" s="27">
        <v>45932</v>
      </c>
      <c r="AS3619" s="28">
        <v>52.42</v>
      </c>
      <c r="AT3619">
        <f t="shared" si="512"/>
        <v>-1.5833651278138072E-2</v>
      </c>
    </row>
    <row r="3620" spans="4:46" x14ac:dyDescent="0.2">
      <c r="D3620" s="27">
        <v>45933</v>
      </c>
      <c r="E3620" s="28">
        <v>254.63</v>
      </c>
      <c r="F3620">
        <f t="shared" si="504"/>
        <v>3.2203589522050713E-3</v>
      </c>
      <c r="I3620" s="27">
        <v>45933</v>
      </c>
      <c r="J3620" s="28">
        <v>517.95000000000005</v>
      </c>
      <c r="K3620">
        <f t="shared" si="505"/>
        <v>3.3980113910609955E-3</v>
      </c>
      <c r="N3620" s="27">
        <v>45933</v>
      </c>
      <c r="O3620" s="28">
        <v>219.57</v>
      </c>
      <c r="P3620">
        <f t="shared" si="506"/>
        <v>4.8276176162500573E-3</v>
      </c>
      <c r="S3620" s="27">
        <v>45933</v>
      </c>
      <c r="T3620" s="28">
        <v>186.58</v>
      </c>
      <c r="U3620" s="36">
        <f t="shared" si="507"/>
        <v>3.5373566298637638E-3</v>
      </c>
      <c r="X3620" s="27">
        <v>45933</v>
      </c>
      <c r="Y3620" s="28">
        <v>734.38</v>
      </c>
      <c r="Z3620">
        <f t="shared" si="508"/>
        <v>-2.3203246275769973E-2</v>
      </c>
      <c r="AC3620" s="27">
        <v>45933</v>
      </c>
      <c r="AD3620" s="28">
        <v>243.1</v>
      </c>
      <c r="AE3620">
        <f t="shared" si="509"/>
        <v>7.4043603455369311E-3</v>
      </c>
      <c r="AH3620" s="27">
        <v>45933</v>
      </c>
      <c r="AI3620" s="28">
        <v>502.74</v>
      </c>
      <c r="AJ3620">
        <f t="shared" si="510"/>
        <v>-9.0305127899112936E-3</v>
      </c>
      <c r="AM3620" s="27">
        <v>45933</v>
      </c>
      <c r="AN3620" s="28">
        <v>315.43</v>
      </c>
      <c r="AO3620">
        <f t="shared" si="511"/>
        <v>-1.496370034556016E-2</v>
      </c>
      <c r="AR3620" s="27">
        <v>45933</v>
      </c>
      <c r="AS3620" s="28">
        <v>51.59</v>
      </c>
      <c r="AT3620">
        <f t="shared" si="512"/>
        <v>-1.7639077340569909E-2</v>
      </c>
    </row>
    <row r="3621" spans="4:46" x14ac:dyDescent="0.2">
      <c r="D3621" s="27">
        <v>45934</v>
      </c>
      <c r="E3621" s="28">
        <v>255.45</v>
      </c>
      <c r="F3621">
        <f t="shared" si="504"/>
        <v>6.5766294773927925E-3</v>
      </c>
      <c r="I3621" s="27">
        <v>45934</v>
      </c>
      <c r="J3621" s="28">
        <v>519.71</v>
      </c>
      <c r="K3621">
        <f t="shared" si="505"/>
        <v>-7.6388755267361441E-3</v>
      </c>
      <c r="N3621" s="27">
        <v>45934</v>
      </c>
      <c r="O3621" s="28">
        <v>220.63</v>
      </c>
      <c r="P3621">
        <f t="shared" si="506"/>
        <v>8.0678058287630972E-3</v>
      </c>
      <c r="S3621" s="27">
        <v>45934</v>
      </c>
      <c r="T3621" s="28">
        <v>187.24</v>
      </c>
      <c r="U3621" s="36">
        <f t="shared" si="507"/>
        <v>8.8122196111941609E-3</v>
      </c>
      <c r="X3621" s="27">
        <v>45934</v>
      </c>
      <c r="Y3621" s="28">
        <v>717.34</v>
      </c>
      <c r="Z3621">
        <f t="shared" si="508"/>
        <v>1.3536119552792103E-2</v>
      </c>
      <c r="AC3621" s="27">
        <v>45934</v>
      </c>
      <c r="AD3621" s="28">
        <v>244.9</v>
      </c>
      <c r="AE3621">
        <f t="shared" si="509"/>
        <v>3.225806451612856E-3</v>
      </c>
      <c r="AH3621" s="27">
        <v>45934</v>
      </c>
      <c r="AI3621" s="28">
        <v>498.2</v>
      </c>
      <c r="AJ3621">
        <f t="shared" si="510"/>
        <v>-4.5764753111199319E-3</v>
      </c>
      <c r="AM3621" s="27">
        <v>45934</v>
      </c>
      <c r="AN3621" s="28">
        <v>310.70999999999998</v>
      </c>
      <c r="AO3621">
        <f t="shared" si="511"/>
        <v>-1.0170255221910951E-2</v>
      </c>
      <c r="AR3621" s="27">
        <v>45934</v>
      </c>
      <c r="AS3621" s="28">
        <v>50.68</v>
      </c>
      <c r="AT3621">
        <f t="shared" si="512"/>
        <v>-3.9463299131807794E-3</v>
      </c>
    </row>
    <row r="3622" spans="4:46" x14ac:dyDescent="0.2">
      <c r="D3622" s="27">
        <v>45935</v>
      </c>
      <c r="E3622" s="28">
        <v>257.13</v>
      </c>
      <c r="F3622">
        <f t="shared" si="504"/>
        <v>3.4612841753198786E-3</v>
      </c>
      <c r="I3622" s="27">
        <v>45935</v>
      </c>
      <c r="J3622" s="28">
        <v>515.74</v>
      </c>
      <c r="K3622">
        <f t="shared" si="505"/>
        <v>3.1217280024820049E-3</v>
      </c>
      <c r="N3622" s="27">
        <v>45935</v>
      </c>
      <c r="O3622" s="28">
        <v>222.41</v>
      </c>
      <c r="P3622">
        <f t="shared" si="506"/>
        <v>-1.3038982060159188E-2</v>
      </c>
      <c r="S3622" s="27">
        <v>45935</v>
      </c>
      <c r="T3622" s="28">
        <v>188.89</v>
      </c>
      <c r="U3622" s="36">
        <f t="shared" si="507"/>
        <v>-6.72348986182425E-3</v>
      </c>
      <c r="X3622" s="27">
        <v>45935</v>
      </c>
      <c r="Y3622" s="28">
        <v>727.05</v>
      </c>
      <c r="Z3622">
        <f t="shared" si="508"/>
        <v>-2.2680695963138708E-2</v>
      </c>
      <c r="AC3622" s="27">
        <v>45935</v>
      </c>
      <c r="AD3622" s="28">
        <v>245.69</v>
      </c>
      <c r="AE3622">
        <f t="shared" si="509"/>
        <v>-1.3838577068664426E-3</v>
      </c>
      <c r="AH3622" s="27">
        <v>45935</v>
      </c>
      <c r="AI3622" s="28">
        <v>495.92</v>
      </c>
      <c r="AJ3622">
        <f t="shared" si="510"/>
        <v>5.706565575092748E-3</v>
      </c>
      <c r="AM3622" s="27">
        <v>45935</v>
      </c>
      <c r="AN3622" s="28">
        <v>307.55</v>
      </c>
      <c r="AO3622">
        <f t="shared" si="511"/>
        <v>8.0637294748819865E-3</v>
      </c>
      <c r="AR3622" s="27">
        <v>45935</v>
      </c>
      <c r="AS3622" s="28">
        <v>50.48</v>
      </c>
      <c r="AT3622">
        <f t="shared" si="512"/>
        <v>3.1695721077655836E-3</v>
      </c>
    </row>
    <row r="3623" spans="4:46" x14ac:dyDescent="0.2">
      <c r="D3623" s="27">
        <v>45936</v>
      </c>
      <c r="E3623" s="28">
        <v>258.02</v>
      </c>
      <c r="F3623">
        <f t="shared" si="504"/>
        <v>-5.1546391752577136E-3</v>
      </c>
      <c r="I3623" s="27">
        <v>45936</v>
      </c>
      <c r="J3623" s="28">
        <v>517.35</v>
      </c>
      <c r="K3623">
        <f t="shared" si="505"/>
        <v>2.1687445636416447E-2</v>
      </c>
      <c r="N3623" s="27">
        <v>45936</v>
      </c>
      <c r="O3623" s="28">
        <v>219.51</v>
      </c>
      <c r="P3623">
        <f t="shared" si="506"/>
        <v>6.3322855450778093E-3</v>
      </c>
      <c r="S3623" s="27">
        <v>45936</v>
      </c>
      <c r="T3623" s="28">
        <v>187.62</v>
      </c>
      <c r="U3623" s="36">
        <f t="shared" si="507"/>
        <v>-1.1086238140923244E-2</v>
      </c>
      <c r="X3623" s="27">
        <v>45936</v>
      </c>
      <c r="Y3623" s="28">
        <v>710.56</v>
      </c>
      <c r="Z3623">
        <f t="shared" si="508"/>
        <v>7.1774375140734037E-3</v>
      </c>
      <c r="AC3623" s="27">
        <v>45936</v>
      </c>
      <c r="AD3623" s="28">
        <v>245.35</v>
      </c>
      <c r="AE3623">
        <f t="shared" si="509"/>
        <v>2.0705115141634423E-2</v>
      </c>
      <c r="AH3623" s="27">
        <v>45936</v>
      </c>
      <c r="AI3623" s="28">
        <v>498.75</v>
      </c>
      <c r="AJ3623">
        <f t="shared" si="510"/>
        <v>2.5463659147868523E-3</v>
      </c>
      <c r="AM3623" s="27">
        <v>45936</v>
      </c>
      <c r="AN3623" s="28">
        <v>310.02999999999997</v>
      </c>
      <c r="AO3623">
        <f t="shared" si="511"/>
        <v>-2.7416701609520588E-3</v>
      </c>
      <c r="AR3623" s="27">
        <v>45936</v>
      </c>
      <c r="AS3623" s="28">
        <v>50.64</v>
      </c>
      <c r="AT3623">
        <f t="shared" si="512"/>
        <v>-4.936808846761398E-3</v>
      </c>
    </row>
    <row r="3624" spans="4:46" x14ac:dyDescent="0.2">
      <c r="D3624" s="27">
        <v>45937</v>
      </c>
      <c r="E3624" s="28">
        <v>256.69</v>
      </c>
      <c r="F3624">
        <f t="shared" si="504"/>
        <v>-8.1810744477761599E-4</v>
      </c>
      <c r="I3624" s="27">
        <v>45937</v>
      </c>
      <c r="J3624" s="28">
        <v>528.57000000000005</v>
      </c>
      <c r="K3624">
        <f t="shared" si="505"/>
        <v>-8.6838072535331268E-3</v>
      </c>
      <c r="N3624" s="27">
        <v>45937</v>
      </c>
      <c r="O3624" s="28">
        <v>220.9</v>
      </c>
      <c r="P3624">
        <f t="shared" si="506"/>
        <v>3.9837030330465151E-3</v>
      </c>
      <c r="S3624" s="27">
        <v>45937</v>
      </c>
      <c r="T3624" s="28">
        <v>185.54</v>
      </c>
      <c r="U3624" s="36">
        <f t="shared" si="507"/>
        <v>-2.6948366928963852E-3</v>
      </c>
      <c r="X3624" s="27">
        <v>45937</v>
      </c>
      <c r="Y3624" s="28">
        <v>715.66</v>
      </c>
      <c r="Z3624">
        <f t="shared" si="508"/>
        <v>-3.6050638571387683E-3</v>
      </c>
      <c r="AC3624" s="27">
        <v>45937</v>
      </c>
      <c r="AD3624" s="28">
        <v>250.43</v>
      </c>
      <c r="AE3624">
        <f t="shared" si="509"/>
        <v>-1.8647925568023083E-2</v>
      </c>
      <c r="AH3624" s="27">
        <v>45937</v>
      </c>
      <c r="AI3624" s="28">
        <v>500.02</v>
      </c>
      <c r="AJ3624">
        <f t="shared" si="510"/>
        <v>4.5598176072958463E-3</v>
      </c>
      <c r="AM3624" s="27">
        <v>45937</v>
      </c>
      <c r="AN3624" s="28">
        <v>309.18</v>
      </c>
      <c r="AO3624">
        <f t="shared" si="511"/>
        <v>-4.8191991720033522E-3</v>
      </c>
      <c r="AR3624" s="27">
        <v>45937</v>
      </c>
      <c r="AS3624" s="28">
        <v>50.39</v>
      </c>
      <c r="AT3624">
        <f t="shared" si="512"/>
        <v>-1.9845207382417351E-3</v>
      </c>
    </row>
    <row r="3625" spans="4:46" x14ac:dyDescent="0.2">
      <c r="D3625" s="27">
        <v>45938</v>
      </c>
      <c r="E3625" s="28">
        <v>256.48</v>
      </c>
      <c r="F3625">
        <f t="shared" si="504"/>
        <v>6.1603243917653927E-3</v>
      </c>
      <c r="I3625" s="27">
        <v>45938</v>
      </c>
      <c r="J3625" s="28">
        <v>523.98</v>
      </c>
      <c r="K3625">
        <f t="shared" si="505"/>
        <v>1.6603687163632141E-3</v>
      </c>
      <c r="N3625" s="27">
        <v>45938</v>
      </c>
      <c r="O3625" s="28">
        <v>221.78</v>
      </c>
      <c r="P3625">
        <f t="shared" si="506"/>
        <v>1.5510866624582897E-2</v>
      </c>
      <c r="S3625" s="27">
        <v>45938</v>
      </c>
      <c r="T3625" s="28">
        <v>185.04</v>
      </c>
      <c r="U3625" s="36">
        <f t="shared" si="507"/>
        <v>2.1995244271509007E-2</v>
      </c>
      <c r="X3625" s="27">
        <v>45938</v>
      </c>
      <c r="Y3625" s="28">
        <v>713.08</v>
      </c>
      <c r="Z3625">
        <f t="shared" si="508"/>
        <v>6.6752678521344588E-3</v>
      </c>
      <c r="AC3625" s="27">
        <v>45938</v>
      </c>
      <c r="AD3625" s="28">
        <v>245.76</v>
      </c>
      <c r="AE3625">
        <f t="shared" si="509"/>
        <v>-4.638671875E-3</v>
      </c>
      <c r="AH3625" s="27">
        <v>45938</v>
      </c>
      <c r="AI3625" s="28">
        <v>502.3</v>
      </c>
      <c r="AJ3625">
        <f t="shared" si="510"/>
        <v>-4.8974716304998056E-3</v>
      </c>
      <c r="AM3625" s="27">
        <v>45938</v>
      </c>
      <c r="AN3625" s="28">
        <v>307.69</v>
      </c>
      <c r="AO3625">
        <f t="shared" si="511"/>
        <v>-1.1895089213169174E-2</v>
      </c>
      <c r="AR3625" s="27">
        <v>45938</v>
      </c>
      <c r="AS3625" s="28">
        <v>50.29</v>
      </c>
      <c r="AT3625">
        <f t="shared" si="512"/>
        <v>-8.9481010141180262E-3</v>
      </c>
    </row>
    <row r="3626" spans="4:46" x14ac:dyDescent="0.2">
      <c r="D3626" s="27">
        <v>45939</v>
      </c>
      <c r="E3626" s="28">
        <v>258.06</v>
      </c>
      <c r="F3626">
        <f t="shared" si="504"/>
        <v>-1.5577772611020779E-2</v>
      </c>
      <c r="I3626" s="27">
        <v>45939</v>
      </c>
      <c r="J3626" s="28">
        <v>524.85</v>
      </c>
      <c r="K3626">
        <f t="shared" si="505"/>
        <v>-4.6680003810612991E-3</v>
      </c>
      <c r="N3626" s="27">
        <v>45939</v>
      </c>
      <c r="O3626" s="28">
        <v>225.22</v>
      </c>
      <c r="P3626">
        <f t="shared" si="506"/>
        <v>1.1189059586182548E-2</v>
      </c>
      <c r="S3626" s="27">
        <v>45939</v>
      </c>
      <c r="T3626" s="28">
        <v>189.11</v>
      </c>
      <c r="U3626" s="36">
        <f t="shared" si="507"/>
        <v>1.8296229707577494E-2</v>
      </c>
      <c r="X3626" s="27">
        <v>45939</v>
      </c>
      <c r="Y3626" s="28">
        <v>717.84</v>
      </c>
      <c r="Z3626">
        <f t="shared" si="508"/>
        <v>2.1829377019948693E-2</v>
      </c>
      <c r="AC3626" s="27">
        <v>45939</v>
      </c>
      <c r="AD3626" s="28">
        <v>244.62</v>
      </c>
      <c r="AE3626">
        <f t="shared" si="509"/>
        <v>-1.2631837135148372E-2</v>
      </c>
      <c r="AH3626" s="27">
        <v>45939</v>
      </c>
      <c r="AI3626" s="28">
        <v>499.84</v>
      </c>
      <c r="AJ3626">
        <f t="shared" si="510"/>
        <v>-6.2019846350831465E-3</v>
      </c>
      <c r="AM3626" s="27">
        <v>45939</v>
      </c>
      <c r="AN3626" s="28">
        <v>304.02999999999997</v>
      </c>
      <c r="AO3626">
        <f t="shared" si="511"/>
        <v>4.933723645692778E-3</v>
      </c>
      <c r="AR3626" s="27">
        <v>45939</v>
      </c>
      <c r="AS3626" s="28">
        <v>49.84</v>
      </c>
      <c r="AT3626">
        <f t="shared" si="512"/>
        <v>-1.0032102728733117E-3</v>
      </c>
    </row>
    <row r="3627" spans="4:46" x14ac:dyDescent="0.2">
      <c r="D3627" s="27">
        <v>45940</v>
      </c>
      <c r="E3627" s="28">
        <v>254.04</v>
      </c>
      <c r="F3627">
        <f t="shared" si="504"/>
        <v>-3.4522122500393548E-2</v>
      </c>
      <c r="I3627" s="27">
        <v>45940</v>
      </c>
      <c r="J3627" s="28">
        <v>522.4</v>
      </c>
      <c r="K3627">
        <f t="shared" si="505"/>
        <v>-2.1898928024502329E-2</v>
      </c>
      <c r="N3627" s="27">
        <v>45940</v>
      </c>
      <c r="O3627" s="28">
        <v>227.74</v>
      </c>
      <c r="P3627">
        <f t="shared" si="506"/>
        <v>-4.9925353473258993E-2</v>
      </c>
      <c r="S3627" s="27">
        <v>45940</v>
      </c>
      <c r="T3627" s="28">
        <v>192.57</v>
      </c>
      <c r="U3627" s="36">
        <f t="shared" si="507"/>
        <v>-4.8865347665783876E-2</v>
      </c>
      <c r="X3627" s="27">
        <v>45940</v>
      </c>
      <c r="Y3627" s="28">
        <v>733.51</v>
      </c>
      <c r="Z3627">
        <f t="shared" si="508"/>
        <v>-3.8458916715518598E-2</v>
      </c>
      <c r="AC3627" s="27">
        <v>45940</v>
      </c>
      <c r="AD3627" s="28">
        <v>241.53</v>
      </c>
      <c r="AE3627">
        <f t="shared" si="509"/>
        <v>-2.0535751252432455E-2</v>
      </c>
      <c r="AH3627" s="27">
        <v>45940</v>
      </c>
      <c r="AI3627" s="28">
        <v>496.74</v>
      </c>
      <c r="AJ3627">
        <f t="shared" si="510"/>
        <v>-1.531988565446718E-2</v>
      </c>
      <c r="AM3627" s="27">
        <v>45940</v>
      </c>
      <c r="AN3627" s="28">
        <v>305.52999999999997</v>
      </c>
      <c r="AO3627">
        <f t="shared" si="511"/>
        <v>-1.5186724707884625E-2</v>
      </c>
      <c r="AR3627" s="27">
        <v>45940</v>
      </c>
      <c r="AS3627" s="28">
        <v>49.79</v>
      </c>
      <c r="AT3627">
        <f t="shared" si="512"/>
        <v>-2.2896163888331045E-2</v>
      </c>
    </row>
    <row r="3628" spans="4:46" x14ac:dyDescent="0.2">
      <c r="D3628" s="27">
        <v>45941</v>
      </c>
      <c r="E3628" s="28">
        <v>245.27</v>
      </c>
      <c r="F3628">
        <f t="shared" si="504"/>
        <v>9.7443633546703268E-3</v>
      </c>
      <c r="I3628" s="27">
        <v>45941</v>
      </c>
      <c r="J3628" s="28">
        <v>510.96</v>
      </c>
      <c r="K3628">
        <f t="shared" si="505"/>
        <v>6.0474401127288413E-3</v>
      </c>
      <c r="N3628" s="27">
        <v>45941</v>
      </c>
      <c r="O3628" s="28">
        <v>216.37</v>
      </c>
      <c r="P3628">
        <f t="shared" si="506"/>
        <v>1.7100337385034914E-2</v>
      </c>
      <c r="S3628" s="27">
        <v>45941</v>
      </c>
      <c r="T3628" s="28">
        <v>183.16</v>
      </c>
      <c r="U3628" s="36">
        <f t="shared" si="507"/>
        <v>2.8172089975977199E-2</v>
      </c>
      <c r="X3628" s="27">
        <v>45941</v>
      </c>
      <c r="Y3628" s="28">
        <v>705.3</v>
      </c>
      <c r="Z3628">
        <f t="shared" si="508"/>
        <v>1.4745498369488352E-2</v>
      </c>
      <c r="AC3628" s="27">
        <v>45941</v>
      </c>
      <c r="AD3628" s="28">
        <v>236.57</v>
      </c>
      <c r="AE3628">
        <f t="shared" si="509"/>
        <v>3.2041256287779651E-2</v>
      </c>
      <c r="AH3628" s="27">
        <v>45941</v>
      </c>
      <c r="AI3628" s="28">
        <v>489.13</v>
      </c>
      <c r="AJ3628">
        <f t="shared" si="510"/>
        <v>5.7244495328441225E-3</v>
      </c>
      <c r="AM3628" s="27">
        <v>45941</v>
      </c>
      <c r="AN3628" s="28">
        <v>300.89</v>
      </c>
      <c r="AO3628">
        <f t="shared" si="511"/>
        <v>2.3530193758516615E-2</v>
      </c>
      <c r="AR3628" s="27">
        <v>45941</v>
      </c>
      <c r="AS3628" s="28">
        <v>48.65</v>
      </c>
      <c r="AT3628">
        <f t="shared" si="512"/>
        <v>4.3165467625898568E-3</v>
      </c>
    </row>
    <row r="3629" spans="4:46" x14ac:dyDescent="0.2">
      <c r="D3629" s="27">
        <v>45942</v>
      </c>
      <c r="E3629" s="28">
        <v>247.66</v>
      </c>
      <c r="F3629">
        <f t="shared" si="504"/>
        <v>4.4415731244451528E-4</v>
      </c>
      <c r="I3629" s="27">
        <v>45942</v>
      </c>
      <c r="J3629" s="28">
        <v>514.04999999999995</v>
      </c>
      <c r="K3629">
        <f t="shared" si="505"/>
        <v>-9.3376130726563478E-4</v>
      </c>
      <c r="N3629" s="27">
        <v>45942</v>
      </c>
      <c r="O3629" s="28">
        <v>220.07</v>
      </c>
      <c r="P3629">
        <f t="shared" si="506"/>
        <v>-1.672195210614813E-2</v>
      </c>
      <c r="S3629" s="27">
        <v>45942</v>
      </c>
      <c r="T3629" s="28">
        <v>188.32</v>
      </c>
      <c r="U3629" s="36">
        <f t="shared" si="507"/>
        <v>-4.4020815632965116E-2</v>
      </c>
      <c r="X3629" s="27">
        <v>45942</v>
      </c>
      <c r="Y3629" s="28">
        <v>715.7</v>
      </c>
      <c r="Z3629">
        <f t="shared" si="508"/>
        <v>-9.8504960178846801E-3</v>
      </c>
      <c r="AC3629" s="27">
        <v>45942</v>
      </c>
      <c r="AD3629" s="28">
        <v>244.15</v>
      </c>
      <c r="AE3629">
        <f t="shared" si="509"/>
        <v>5.32459553553144E-3</v>
      </c>
      <c r="AH3629" s="27">
        <v>45942</v>
      </c>
      <c r="AI3629" s="28">
        <v>491.93</v>
      </c>
      <c r="AJ3629">
        <f t="shared" si="510"/>
        <v>8.2125505661374554E-3</v>
      </c>
      <c r="AM3629" s="27">
        <v>45942</v>
      </c>
      <c r="AN3629" s="28">
        <v>307.97000000000003</v>
      </c>
      <c r="AO3629">
        <f t="shared" si="511"/>
        <v>-1.9125239471377231E-2</v>
      </c>
      <c r="AR3629" s="27">
        <v>45942</v>
      </c>
      <c r="AS3629" s="28">
        <v>48.86</v>
      </c>
      <c r="AT3629">
        <f t="shared" si="512"/>
        <v>2.5173966434711481E-2</v>
      </c>
    </row>
    <row r="3630" spans="4:46" x14ac:dyDescent="0.2">
      <c r="D3630" s="27">
        <v>45943</v>
      </c>
      <c r="E3630" s="28">
        <v>247.77</v>
      </c>
      <c r="F3630">
        <f t="shared" si="504"/>
        <v>6.336521774226167E-3</v>
      </c>
      <c r="I3630" s="27">
        <v>45943</v>
      </c>
      <c r="J3630" s="28">
        <v>513.57000000000005</v>
      </c>
      <c r="K3630">
        <f t="shared" si="505"/>
        <v>-2.7260159277231466E-4</v>
      </c>
      <c r="N3630" s="27">
        <v>45943</v>
      </c>
      <c r="O3630" s="28">
        <v>216.39</v>
      </c>
      <c r="P3630">
        <f t="shared" si="506"/>
        <v>-3.7894542261657227E-3</v>
      </c>
      <c r="S3630" s="27">
        <v>45943</v>
      </c>
      <c r="T3630" s="28">
        <v>180.03</v>
      </c>
      <c r="U3630" s="36">
        <f t="shared" si="507"/>
        <v>-1.1109259567849694E-3</v>
      </c>
      <c r="X3630" s="27">
        <v>45943</v>
      </c>
      <c r="Y3630" s="28">
        <v>708.65</v>
      </c>
      <c r="Z3630">
        <f t="shared" si="508"/>
        <v>1.2559091229803032E-2</v>
      </c>
      <c r="AC3630" s="27">
        <v>45943</v>
      </c>
      <c r="AD3630" s="28">
        <v>245.45</v>
      </c>
      <c r="AE3630">
        <f t="shared" si="509"/>
        <v>2.2733754328783995E-2</v>
      </c>
      <c r="AH3630" s="27">
        <v>45943</v>
      </c>
      <c r="AI3630" s="28">
        <v>495.97</v>
      </c>
      <c r="AJ3630">
        <f t="shared" si="510"/>
        <v>8.4682541282732338E-4</v>
      </c>
      <c r="AM3630" s="27">
        <v>45943</v>
      </c>
      <c r="AN3630" s="28">
        <v>302.08</v>
      </c>
      <c r="AO3630">
        <f t="shared" si="511"/>
        <v>1.1950476694915224E-2</v>
      </c>
      <c r="AR3630" s="27">
        <v>45943</v>
      </c>
      <c r="AS3630" s="28">
        <v>50.09</v>
      </c>
      <c r="AT3630">
        <f t="shared" si="512"/>
        <v>4.3721301657017264E-2</v>
      </c>
    </row>
    <row r="3631" spans="4:46" x14ac:dyDescent="0.2">
      <c r="D3631" s="27">
        <v>45944</v>
      </c>
      <c r="E3631" s="28">
        <v>249.34</v>
      </c>
      <c r="F3631">
        <f t="shared" si="504"/>
        <v>-7.5800112296463551E-3</v>
      </c>
      <c r="I3631" s="27">
        <v>45944</v>
      </c>
      <c r="J3631" s="28">
        <v>513.42999999999995</v>
      </c>
      <c r="K3631">
        <f t="shared" si="505"/>
        <v>-3.5447870206258836E-3</v>
      </c>
      <c r="N3631" s="27">
        <v>45944</v>
      </c>
      <c r="O3631" s="28">
        <v>215.57</v>
      </c>
      <c r="P3631">
        <f t="shared" si="506"/>
        <v>-5.1027508465927296E-3</v>
      </c>
      <c r="S3631" s="27">
        <v>45944</v>
      </c>
      <c r="T3631" s="28">
        <v>179.83</v>
      </c>
      <c r="U3631" s="36">
        <f t="shared" si="507"/>
        <v>1.1010398709892621E-2</v>
      </c>
      <c r="X3631" s="27">
        <v>45944</v>
      </c>
      <c r="Y3631" s="28">
        <v>717.55</v>
      </c>
      <c r="Z3631">
        <f t="shared" si="508"/>
        <v>-7.6370984600374614E-3</v>
      </c>
      <c r="AC3631" s="27">
        <v>45944</v>
      </c>
      <c r="AD3631" s="28">
        <v>251.03</v>
      </c>
      <c r="AE3631">
        <f t="shared" si="509"/>
        <v>1.7129426761741673E-3</v>
      </c>
      <c r="AH3631" s="27">
        <v>45944</v>
      </c>
      <c r="AI3631" s="28">
        <v>496.39</v>
      </c>
      <c r="AJ3631">
        <f t="shared" si="510"/>
        <v>-1.5270251213763353E-2</v>
      </c>
      <c r="AM3631" s="27">
        <v>45944</v>
      </c>
      <c r="AN3631" s="28">
        <v>305.69</v>
      </c>
      <c r="AO3631">
        <f t="shared" si="511"/>
        <v>-2.338970852824751E-2</v>
      </c>
      <c r="AR3631" s="27">
        <v>45944</v>
      </c>
      <c r="AS3631" s="28">
        <v>52.28</v>
      </c>
      <c r="AT3631">
        <f t="shared" si="512"/>
        <v>-3.5195103289977103E-2</v>
      </c>
    </row>
    <row r="3632" spans="4:46" x14ac:dyDescent="0.2">
      <c r="D3632" s="27">
        <v>45945</v>
      </c>
      <c r="E3632" s="28">
        <v>247.45</v>
      </c>
      <c r="F3632">
        <f t="shared" si="504"/>
        <v>1.9559506971105201E-2</v>
      </c>
      <c r="I3632" s="27">
        <v>45945</v>
      </c>
      <c r="J3632" s="28">
        <v>511.61</v>
      </c>
      <c r="K3632">
        <f t="shared" si="505"/>
        <v>3.8505893160807325E-3</v>
      </c>
      <c r="N3632" s="27">
        <v>45945</v>
      </c>
      <c r="O3632" s="28">
        <v>214.47</v>
      </c>
      <c r="P3632">
        <f t="shared" si="506"/>
        <v>-6.6675991980230664E-3</v>
      </c>
      <c r="S3632" s="27">
        <v>45945</v>
      </c>
      <c r="T3632" s="28">
        <v>181.81</v>
      </c>
      <c r="U3632" s="36">
        <f t="shared" si="507"/>
        <v>7.7553489907045137E-3</v>
      </c>
      <c r="X3632" s="27">
        <v>45945</v>
      </c>
      <c r="Y3632" s="28">
        <v>712.07</v>
      </c>
      <c r="Z3632">
        <f t="shared" si="508"/>
        <v>6.8041063378598832E-3</v>
      </c>
      <c r="AC3632" s="27">
        <v>45945</v>
      </c>
      <c r="AD3632" s="28">
        <v>251.46</v>
      </c>
      <c r="AE3632">
        <f t="shared" si="509"/>
        <v>7.3172671597867556E-3</v>
      </c>
      <c r="AH3632" s="27">
        <v>45945</v>
      </c>
      <c r="AI3632" s="28">
        <v>488.81</v>
      </c>
      <c r="AJ3632">
        <f t="shared" si="510"/>
        <v>7.385282625150813E-3</v>
      </c>
      <c r="AM3632" s="27">
        <v>45945</v>
      </c>
      <c r="AN3632" s="28">
        <v>298.54000000000002</v>
      </c>
      <c r="AO3632">
        <f t="shared" si="511"/>
        <v>-3.2826421920011395E-3</v>
      </c>
      <c r="AR3632" s="27">
        <v>45945</v>
      </c>
      <c r="AS3632" s="28">
        <v>50.44</v>
      </c>
      <c r="AT3632">
        <f t="shared" si="512"/>
        <v>1.6653449643140528E-2</v>
      </c>
    </row>
    <row r="3633" spans="4:46" x14ac:dyDescent="0.2">
      <c r="D3633" s="27">
        <v>45946</v>
      </c>
      <c r="E3633" s="28">
        <v>252.29</v>
      </c>
      <c r="F3633">
        <f t="shared" si="504"/>
        <v>3.943874113123802E-2</v>
      </c>
      <c r="I3633" s="27">
        <v>45946</v>
      </c>
      <c r="J3633" s="28">
        <v>513.58000000000004</v>
      </c>
      <c r="K3633">
        <f t="shared" si="505"/>
        <v>6.2502433895399445E-3</v>
      </c>
      <c r="N3633" s="27">
        <v>45946</v>
      </c>
      <c r="O3633" s="28">
        <v>213.04</v>
      </c>
      <c r="P3633">
        <f t="shared" si="506"/>
        <v>1.6147202403304473E-2</v>
      </c>
      <c r="S3633" s="27">
        <v>45946</v>
      </c>
      <c r="T3633" s="28">
        <v>183.22</v>
      </c>
      <c r="U3633" s="36">
        <f t="shared" si="507"/>
        <v>-3.1655932758433147E-3</v>
      </c>
      <c r="X3633" s="27">
        <v>45946</v>
      </c>
      <c r="Y3633" s="28">
        <v>716.91499999999996</v>
      </c>
      <c r="Z3633">
        <f t="shared" si="508"/>
        <v>2.1278673203936282E-2</v>
      </c>
      <c r="AC3633" s="27">
        <v>45946</v>
      </c>
      <c r="AD3633" s="28">
        <v>253.3</v>
      </c>
      <c r="AE3633">
        <f t="shared" si="509"/>
        <v>1.2830635609948571E-2</v>
      </c>
      <c r="AH3633" s="27">
        <v>45946</v>
      </c>
      <c r="AI3633" s="28">
        <v>492.42</v>
      </c>
      <c r="AJ3633">
        <f t="shared" si="510"/>
        <v>3.3711059664514043E-3</v>
      </c>
      <c r="AM3633" s="27">
        <v>45946</v>
      </c>
      <c r="AN3633" s="28">
        <v>297.56</v>
      </c>
      <c r="AO3633">
        <f t="shared" si="511"/>
        <v>1.6131200430165471E-2</v>
      </c>
      <c r="AR3633" s="27">
        <v>45946</v>
      </c>
      <c r="AS3633" s="28">
        <v>51.28</v>
      </c>
      <c r="AT3633">
        <f t="shared" si="512"/>
        <v>1.4820592823712841E-2</v>
      </c>
    </row>
    <row r="3634" spans="4:46" x14ac:dyDescent="0.2">
      <c r="D3634" s="27">
        <v>45947</v>
      </c>
      <c r="E3634" s="28">
        <v>262.24</v>
      </c>
      <c r="F3634">
        <f t="shared" si="504"/>
        <v>2.0210494203782847E-3</v>
      </c>
      <c r="I3634" s="27">
        <v>45947</v>
      </c>
      <c r="J3634" s="28">
        <v>516.79</v>
      </c>
      <c r="K3634">
        <f t="shared" si="505"/>
        <v>1.6834691073743802E-3</v>
      </c>
      <c r="N3634" s="27">
        <v>45947</v>
      </c>
      <c r="O3634" s="28">
        <v>216.48</v>
      </c>
      <c r="P3634">
        <f t="shared" si="506"/>
        <v>2.5637472283813745E-2</v>
      </c>
      <c r="S3634" s="27">
        <v>45947</v>
      </c>
      <c r="T3634" s="28">
        <v>182.64</v>
      </c>
      <c r="U3634" s="36">
        <f t="shared" si="507"/>
        <v>-8.1033727551467205E-3</v>
      </c>
      <c r="X3634" s="27">
        <v>45947</v>
      </c>
      <c r="Y3634" s="28">
        <v>732.17</v>
      </c>
      <c r="Z3634">
        <f t="shared" si="508"/>
        <v>1.5023833262766129E-3</v>
      </c>
      <c r="AC3634" s="27">
        <v>45947</v>
      </c>
      <c r="AD3634" s="28">
        <v>256.55</v>
      </c>
      <c r="AE3634">
        <f t="shared" si="509"/>
        <v>-2.3738062755798151E-2</v>
      </c>
      <c r="AH3634" s="27">
        <v>45947</v>
      </c>
      <c r="AI3634" s="28">
        <v>494.08</v>
      </c>
      <c r="AJ3634">
        <f t="shared" si="510"/>
        <v>-5.6468588082900784E-3</v>
      </c>
      <c r="AM3634" s="27">
        <v>45947</v>
      </c>
      <c r="AN3634" s="28">
        <v>302.36</v>
      </c>
      <c r="AO3634">
        <f t="shared" si="511"/>
        <v>-1.7429554173832629E-2</v>
      </c>
      <c r="AR3634" s="27">
        <v>45947</v>
      </c>
      <c r="AS3634" s="28">
        <v>52.04</v>
      </c>
      <c r="AT3634">
        <f t="shared" si="512"/>
        <v>-9.9923136049192562E-3</v>
      </c>
    </row>
    <row r="3635" spans="4:46" x14ac:dyDescent="0.2">
      <c r="D3635" s="27">
        <v>45948</v>
      </c>
      <c r="E3635" s="28">
        <v>262.77</v>
      </c>
      <c r="F3635">
        <f t="shared" si="504"/>
        <v>-1.6440232903299434E-2</v>
      </c>
      <c r="I3635" s="27">
        <v>45948</v>
      </c>
      <c r="J3635" s="28">
        <v>517.66</v>
      </c>
      <c r="K3635">
        <f t="shared" si="505"/>
        <v>5.563497276204421E-3</v>
      </c>
      <c r="N3635" s="27">
        <v>45948</v>
      </c>
      <c r="O3635" s="28">
        <v>222.03</v>
      </c>
      <c r="P3635">
        <f t="shared" si="506"/>
        <v>-1.8375895149304156E-2</v>
      </c>
      <c r="S3635" s="27">
        <v>45948</v>
      </c>
      <c r="T3635" s="28">
        <v>181.16</v>
      </c>
      <c r="U3635" s="36">
        <f t="shared" si="507"/>
        <v>-4.8575844557297021E-3</v>
      </c>
      <c r="X3635" s="27">
        <v>45948</v>
      </c>
      <c r="Y3635" s="28">
        <v>733.27</v>
      </c>
      <c r="Z3635">
        <f t="shared" si="508"/>
        <v>1.9092557993638515E-4</v>
      </c>
      <c r="AC3635" s="27">
        <v>45948</v>
      </c>
      <c r="AD3635" s="28">
        <v>250.46</v>
      </c>
      <c r="AE3635">
        <f t="shared" si="509"/>
        <v>4.9109638265592004E-3</v>
      </c>
      <c r="AH3635" s="27">
        <v>45948</v>
      </c>
      <c r="AI3635" s="28">
        <v>491.29</v>
      </c>
      <c r="AJ3635">
        <f t="shared" si="510"/>
        <v>1.0584379897820018E-3</v>
      </c>
      <c r="AM3635" s="27">
        <v>45948</v>
      </c>
      <c r="AN3635" s="28">
        <v>297.08999999999997</v>
      </c>
      <c r="AO3635">
        <f t="shared" si="511"/>
        <v>-1.0030630448685462E-2</v>
      </c>
      <c r="AR3635" s="27">
        <v>45948</v>
      </c>
      <c r="AS3635" s="28">
        <v>51.52</v>
      </c>
      <c r="AT3635">
        <f t="shared" si="512"/>
        <v>-8.152173913043459E-3</v>
      </c>
    </row>
    <row r="3636" spans="4:46" x14ac:dyDescent="0.2">
      <c r="D3636" s="27">
        <v>45949</v>
      </c>
      <c r="E3636" s="28">
        <v>258.45</v>
      </c>
      <c r="F3636">
        <f t="shared" si="504"/>
        <v>4.3722189978718795E-3</v>
      </c>
      <c r="I3636" s="27">
        <v>45949</v>
      </c>
      <c r="J3636" s="28">
        <v>520.54</v>
      </c>
      <c r="K3636">
        <f t="shared" si="505"/>
        <v>3.8421639066976709E-5</v>
      </c>
      <c r="N3636" s="27">
        <v>45949</v>
      </c>
      <c r="O3636" s="28">
        <v>217.95</v>
      </c>
      <c r="P3636">
        <f t="shared" si="506"/>
        <v>1.4406974076623058E-2</v>
      </c>
      <c r="S3636" s="27">
        <v>45949</v>
      </c>
      <c r="T3636" s="28">
        <v>180.28</v>
      </c>
      <c r="U3636" s="36">
        <f t="shared" si="507"/>
        <v>1.0428222764588435E-2</v>
      </c>
      <c r="X3636" s="27">
        <v>45949</v>
      </c>
      <c r="Y3636" s="28">
        <v>733.41</v>
      </c>
      <c r="Z3636">
        <f t="shared" si="508"/>
        <v>8.0446135176770461E-4</v>
      </c>
      <c r="AC3636" s="27">
        <v>45949</v>
      </c>
      <c r="AD3636" s="28">
        <v>251.69</v>
      </c>
      <c r="AE3636">
        <f t="shared" si="509"/>
        <v>5.5226667726171463E-3</v>
      </c>
      <c r="AH3636" s="27">
        <v>45949</v>
      </c>
      <c r="AI3636" s="28">
        <v>491.81</v>
      </c>
      <c r="AJ3636">
        <f t="shared" si="510"/>
        <v>-3.3549541489599211E-3</v>
      </c>
      <c r="AM3636" s="27">
        <v>45949</v>
      </c>
      <c r="AN3636" s="28">
        <v>294.11</v>
      </c>
      <c r="AO3636">
        <f t="shared" si="511"/>
        <v>1.462038012988387E-3</v>
      </c>
      <c r="AR3636" s="27">
        <v>45949</v>
      </c>
      <c r="AS3636" s="28">
        <v>51.1</v>
      </c>
      <c r="AT3636">
        <f t="shared" si="512"/>
        <v>1.2915851272015555E-2</v>
      </c>
    </row>
    <row r="3637" spans="4:46" x14ac:dyDescent="0.2">
      <c r="D3637" s="27">
        <v>45950</v>
      </c>
      <c r="E3637" s="28">
        <v>259.58</v>
      </c>
      <c r="F3637">
        <f t="shared" si="504"/>
        <v>1.2481701209646312E-2</v>
      </c>
      <c r="I3637" s="27">
        <v>45950</v>
      </c>
      <c r="J3637" s="28">
        <v>520.55999999999995</v>
      </c>
      <c r="K3637">
        <f t="shared" si="505"/>
        <v>5.8590748424773853E-3</v>
      </c>
      <c r="N3637" s="27">
        <v>45950</v>
      </c>
      <c r="O3637" s="28">
        <v>221.09</v>
      </c>
      <c r="P3637">
        <f t="shared" si="506"/>
        <v>1.4111900131168253E-2</v>
      </c>
      <c r="S3637" s="27">
        <v>45950</v>
      </c>
      <c r="T3637" s="28">
        <v>182.16</v>
      </c>
      <c r="U3637" s="36">
        <f t="shared" si="507"/>
        <v>2.2507685551163892E-2</v>
      </c>
      <c r="X3637" s="27">
        <v>45950</v>
      </c>
      <c r="Y3637" s="28">
        <v>734</v>
      </c>
      <c r="Z3637">
        <f t="shared" si="508"/>
        <v>5.9400544959127277E-3</v>
      </c>
      <c r="AC3637" s="27">
        <v>45950</v>
      </c>
      <c r="AD3637" s="28">
        <v>253.08</v>
      </c>
      <c r="AE3637">
        <f t="shared" si="509"/>
        <v>2.7027027027026973E-2</v>
      </c>
      <c r="AH3637" s="27">
        <v>45950</v>
      </c>
      <c r="AI3637" s="28">
        <v>490.16</v>
      </c>
      <c r="AJ3637">
        <f t="shared" si="510"/>
        <v>3.9578913007998207E-3</v>
      </c>
      <c r="AM3637" s="27">
        <v>45950</v>
      </c>
      <c r="AN3637" s="28">
        <v>294.54000000000002</v>
      </c>
      <c r="AO3637">
        <f t="shared" si="511"/>
        <v>2.0031235146329873E-2</v>
      </c>
      <c r="AR3637" s="27">
        <v>45950</v>
      </c>
      <c r="AS3637" s="28">
        <v>51.76</v>
      </c>
      <c r="AT3637">
        <f t="shared" si="512"/>
        <v>1.5649149922720262E-2</v>
      </c>
    </row>
    <row r="3638" spans="4:46" x14ac:dyDescent="0.2">
      <c r="D3638" s="27">
        <v>45951</v>
      </c>
      <c r="E3638" s="28">
        <v>262.82</v>
      </c>
      <c r="F3638">
        <f t="shared" si="504"/>
        <v>2.2791263982954169E-2</v>
      </c>
      <c r="I3638" s="27">
        <v>45951</v>
      </c>
      <c r="J3638" s="28">
        <v>523.61</v>
      </c>
      <c r="K3638">
        <f t="shared" si="505"/>
        <v>1.5106663356314831E-2</v>
      </c>
      <c r="N3638" s="27">
        <v>45951</v>
      </c>
      <c r="O3638" s="28">
        <v>224.21</v>
      </c>
      <c r="P3638">
        <f t="shared" si="506"/>
        <v>1.2309888051380335E-2</v>
      </c>
      <c r="S3638" s="27">
        <v>45951</v>
      </c>
      <c r="T3638" s="28">
        <v>186.26</v>
      </c>
      <c r="U3638" s="36">
        <f t="shared" si="507"/>
        <v>2.8079029313862414E-2</v>
      </c>
      <c r="X3638" s="27">
        <v>45951</v>
      </c>
      <c r="Y3638" s="28">
        <v>738.36</v>
      </c>
      <c r="Z3638">
        <f t="shared" si="508"/>
        <v>1.687523701175575E-2</v>
      </c>
      <c r="AC3638" s="27">
        <v>45951</v>
      </c>
      <c r="AD3638" s="28">
        <v>259.92</v>
      </c>
      <c r="AE3638">
        <f t="shared" si="509"/>
        <v>3.5972606955986253E-2</v>
      </c>
      <c r="AH3638" s="27">
        <v>45951</v>
      </c>
      <c r="AI3638" s="28">
        <v>492.1</v>
      </c>
      <c r="AJ3638">
        <f t="shared" si="510"/>
        <v>-8.1893923999187823E-3</v>
      </c>
      <c r="AM3638" s="27">
        <v>45951</v>
      </c>
      <c r="AN3638" s="28">
        <v>300.44</v>
      </c>
      <c r="AO3638">
        <f t="shared" si="511"/>
        <v>1.2348555452003751E-2</v>
      </c>
      <c r="AR3638" s="27">
        <v>45951</v>
      </c>
      <c r="AS3638" s="28">
        <v>52.57</v>
      </c>
      <c r="AT3638">
        <f t="shared" si="512"/>
        <v>8.5600152178049171E-3</v>
      </c>
    </row>
    <row r="3639" spans="4:46" x14ac:dyDescent="0.2">
      <c r="D3639" s="27">
        <v>45952</v>
      </c>
      <c r="E3639" s="28">
        <v>268.81</v>
      </c>
      <c r="F3639">
        <f t="shared" si="504"/>
        <v>7.0681894274771118E-4</v>
      </c>
      <c r="I3639" s="27">
        <v>45952</v>
      </c>
      <c r="J3639" s="28">
        <v>531.52</v>
      </c>
      <c r="K3639">
        <f t="shared" si="505"/>
        <v>1.984873570138479E-2</v>
      </c>
      <c r="N3639" s="27">
        <v>45952</v>
      </c>
      <c r="O3639" s="28">
        <v>226.97</v>
      </c>
      <c r="P3639">
        <f t="shared" si="506"/>
        <v>1.004538044675507E-2</v>
      </c>
      <c r="S3639" s="27">
        <v>45952</v>
      </c>
      <c r="T3639" s="28">
        <v>191.49</v>
      </c>
      <c r="U3639" s="36">
        <f t="shared" si="507"/>
        <v>4.9819833933886892E-2</v>
      </c>
      <c r="X3639" s="27">
        <v>45952</v>
      </c>
      <c r="Y3639" s="28">
        <v>750.82</v>
      </c>
      <c r="Z3639">
        <f t="shared" si="508"/>
        <v>8.2576383154409072E-4</v>
      </c>
      <c r="AC3639" s="27">
        <v>45952</v>
      </c>
      <c r="AD3639" s="28">
        <v>269.27</v>
      </c>
      <c r="AE3639">
        <f t="shared" si="509"/>
        <v>-6.6847402235672426E-3</v>
      </c>
      <c r="AH3639" s="27">
        <v>45952</v>
      </c>
      <c r="AI3639" s="28">
        <v>488.07</v>
      </c>
      <c r="AJ3639">
        <f t="shared" si="510"/>
        <v>-1.3584117032392928E-2</v>
      </c>
      <c r="AM3639" s="27">
        <v>45952</v>
      </c>
      <c r="AN3639" s="28">
        <v>304.14999999999998</v>
      </c>
      <c r="AO3639">
        <f t="shared" si="511"/>
        <v>3.9783001808320062E-3</v>
      </c>
      <c r="AR3639" s="27">
        <v>45952</v>
      </c>
      <c r="AS3639" s="28">
        <v>53.02</v>
      </c>
      <c r="AT3639">
        <f t="shared" si="512"/>
        <v>-2.8291210863825578E-3</v>
      </c>
    </row>
    <row r="3640" spans="4:46" x14ac:dyDescent="0.2">
      <c r="D3640" s="27">
        <v>45953</v>
      </c>
      <c r="E3640" s="28">
        <v>269</v>
      </c>
      <c r="F3640">
        <f t="shared" si="504"/>
        <v>2.6022304832713505E-3</v>
      </c>
      <c r="I3640" s="27">
        <v>45953</v>
      </c>
      <c r="J3640" s="28">
        <v>542.07000000000005</v>
      </c>
      <c r="K3640">
        <f t="shared" si="505"/>
        <v>-9.5928570110892508E-4</v>
      </c>
      <c r="N3640" s="27">
        <v>45953</v>
      </c>
      <c r="O3640" s="28">
        <v>229.25</v>
      </c>
      <c r="P3640">
        <f t="shared" si="506"/>
        <v>4.5801526717557106E-3</v>
      </c>
      <c r="S3640" s="27">
        <v>45953</v>
      </c>
      <c r="T3640" s="28">
        <v>201.03</v>
      </c>
      <c r="U3640" s="36">
        <f t="shared" si="507"/>
        <v>2.989603541759922E-2</v>
      </c>
      <c r="X3640" s="27">
        <v>45953</v>
      </c>
      <c r="Y3640" s="28">
        <v>751.44</v>
      </c>
      <c r="Z3640">
        <f t="shared" si="508"/>
        <v>3.0607899499623947E-4</v>
      </c>
      <c r="AC3640" s="27">
        <v>45953</v>
      </c>
      <c r="AD3640" s="28">
        <v>267.47000000000003</v>
      </c>
      <c r="AE3640">
        <f t="shared" si="509"/>
        <v>2.6545033087822745E-2</v>
      </c>
      <c r="AH3640" s="27">
        <v>45953</v>
      </c>
      <c r="AI3640" s="28">
        <v>481.44</v>
      </c>
      <c r="AJ3640">
        <f t="shared" si="510"/>
        <v>-1.1797939514789024E-2</v>
      </c>
      <c r="AM3640" s="27">
        <v>45953</v>
      </c>
      <c r="AN3640" s="28">
        <v>305.36</v>
      </c>
      <c r="AO3640">
        <f t="shared" si="511"/>
        <v>4.912234739322674E-4</v>
      </c>
      <c r="AR3640" s="27">
        <v>45953</v>
      </c>
      <c r="AS3640" s="28">
        <v>52.87</v>
      </c>
      <c r="AT3640">
        <f t="shared" si="512"/>
        <v>-5.4851522602610281E-3</v>
      </c>
    </row>
    <row r="3641" spans="4:46" x14ac:dyDescent="0.2">
      <c r="D3641" s="27">
        <v>45954</v>
      </c>
      <c r="E3641" s="28">
        <v>269.7</v>
      </c>
      <c r="F3641">
        <f t="shared" si="504"/>
        <v>6.3032999629217823E-3</v>
      </c>
      <c r="I3641" s="27">
        <v>45954</v>
      </c>
      <c r="J3641" s="28">
        <v>541.54999999999995</v>
      </c>
      <c r="K3641">
        <f t="shared" si="505"/>
        <v>-2.915704921059914E-2</v>
      </c>
      <c r="N3641" s="27">
        <v>45954</v>
      </c>
      <c r="O3641" s="28">
        <v>230.3</v>
      </c>
      <c r="P3641">
        <f t="shared" si="506"/>
        <v>-3.2305688232739938E-2</v>
      </c>
      <c r="S3641" s="27">
        <v>45954</v>
      </c>
      <c r="T3641" s="28">
        <v>207.04</v>
      </c>
      <c r="U3641" s="36">
        <f t="shared" si="507"/>
        <v>-2.0044435857805243E-2</v>
      </c>
      <c r="X3641" s="27">
        <v>45954</v>
      </c>
      <c r="Y3641" s="28">
        <v>751.67</v>
      </c>
      <c r="Z3641">
        <f t="shared" si="508"/>
        <v>-0.11334761264916782</v>
      </c>
      <c r="AC3641" s="27">
        <v>45954</v>
      </c>
      <c r="AD3641" s="28">
        <v>274.57</v>
      </c>
      <c r="AE3641">
        <f t="shared" si="509"/>
        <v>2.5166624175984253E-2</v>
      </c>
      <c r="AH3641" s="27">
        <v>45954</v>
      </c>
      <c r="AI3641" s="28">
        <v>475.76</v>
      </c>
      <c r="AJ3641">
        <f t="shared" si="510"/>
        <v>5.8012443248696144E-3</v>
      </c>
      <c r="AM3641" s="27">
        <v>45954</v>
      </c>
      <c r="AN3641" s="28">
        <v>305.51</v>
      </c>
      <c r="AO3641">
        <f t="shared" si="511"/>
        <v>1.2863736047919794E-2</v>
      </c>
      <c r="AR3641" s="27">
        <v>45954</v>
      </c>
      <c r="AS3641" s="28">
        <v>52.58</v>
      </c>
      <c r="AT3641">
        <f t="shared" si="512"/>
        <v>8.5583872194752164E-3</v>
      </c>
    </row>
    <row r="3642" spans="4:46" x14ac:dyDescent="0.2">
      <c r="D3642" s="27">
        <v>45955</v>
      </c>
      <c r="E3642" s="28">
        <v>271.39999999999998</v>
      </c>
      <c r="F3642">
        <f t="shared" si="504"/>
        <v>-3.7951363301399477E-3</v>
      </c>
      <c r="I3642" s="27">
        <v>45955</v>
      </c>
      <c r="J3642" s="28">
        <v>525.76</v>
      </c>
      <c r="K3642">
        <f t="shared" si="505"/>
        <v>-1.5120967741935609E-2</v>
      </c>
      <c r="N3642" s="27">
        <v>45955</v>
      </c>
      <c r="O3642" s="28">
        <v>222.86</v>
      </c>
      <c r="P3642">
        <f t="shared" si="506"/>
        <v>9.5844925065063258E-2</v>
      </c>
      <c r="S3642" s="27">
        <v>45955</v>
      </c>
      <c r="T3642" s="28">
        <v>202.89</v>
      </c>
      <c r="U3642" s="36">
        <f t="shared" si="507"/>
        <v>-1.9715116565625079E-3</v>
      </c>
      <c r="X3642" s="27">
        <v>45955</v>
      </c>
      <c r="Y3642" s="28">
        <v>666.47</v>
      </c>
      <c r="Z3642">
        <f t="shared" si="508"/>
        <v>-2.7188020466037521E-2</v>
      </c>
      <c r="AC3642" s="27">
        <v>45955</v>
      </c>
      <c r="AD3642" s="28">
        <v>281.48</v>
      </c>
      <c r="AE3642">
        <f t="shared" si="509"/>
        <v>-1.0302685803610379E-3</v>
      </c>
      <c r="AH3642" s="27">
        <v>45955</v>
      </c>
      <c r="AI3642" s="28">
        <v>478.52</v>
      </c>
      <c r="AJ3642">
        <f t="shared" si="510"/>
        <v>-2.0479812755996862E-3</v>
      </c>
      <c r="AM3642" s="27">
        <v>45955</v>
      </c>
      <c r="AN3642" s="28">
        <v>309.44</v>
      </c>
      <c r="AO3642">
        <f t="shared" si="511"/>
        <v>5.4291623578077708E-3</v>
      </c>
      <c r="AR3642" s="27">
        <v>45955</v>
      </c>
      <c r="AS3642" s="28">
        <v>53.03</v>
      </c>
      <c r="AT3642">
        <f t="shared" si="512"/>
        <v>7.9200452574015312E-3</v>
      </c>
    </row>
    <row r="3643" spans="4:46" x14ac:dyDescent="0.2">
      <c r="D3643" s="27">
        <v>45956</v>
      </c>
      <c r="E3643" s="28">
        <v>270.37</v>
      </c>
      <c r="F3643">
        <f t="shared" si="504"/>
        <v>-4.8821984687650311E-3</v>
      </c>
      <c r="I3643" s="27">
        <v>45956</v>
      </c>
      <c r="J3643" s="28">
        <v>517.80999999999995</v>
      </c>
      <c r="K3643">
        <f t="shared" si="505"/>
        <v>-1.5063440258009653E-3</v>
      </c>
      <c r="N3643" s="27">
        <v>45956</v>
      </c>
      <c r="O3643" s="28">
        <v>244.22</v>
      </c>
      <c r="P3643">
        <f t="shared" si="506"/>
        <v>4.0045860289902535E-2</v>
      </c>
      <c r="S3643" s="27">
        <v>45956</v>
      </c>
      <c r="T3643" s="28">
        <v>202.49</v>
      </c>
      <c r="U3643" s="36">
        <f t="shared" si="507"/>
        <v>2.1680082967060033E-2</v>
      </c>
      <c r="X3643" s="27">
        <v>45956</v>
      </c>
      <c r="Y3643" s="28">
        <v>648.35</v>
      </c>
      <c r="Z3643">
        <f t="shared" si="508"/>
        <v>-1.6410889180226707E-2</v>
      </c>
      <c r="AC3643" s="27">
        <v>45956</v>
      </c>
      <c r="AD3643" s="28">
        <v>281.19</v>
      </c>
      <c r="AE3643">
        <f t="shared" si="509"/>
        <v>8.997475016892631E-3</v>
      </c>
      <c r="AH3643" s="27">
        <v>45956</v>
      </c>
      <c r="AI3643" s="28">
        <v>477.54</v>
      </c>
      <c r="AJ3643">
        <f t="shared" si="510"/>
        <v>-3.8949616786028152E-3</v>
      </c>
      <c r="AM3643" s="27">
        <v>45956</v>
      </c>
      <c r="AN3643" s="28">
        <v>311.12</v>
      </c>
      <c r="AO3643">
        <f t="shared" si="511"/>
        <v>-5.6891231679094822E-3</v>
      </c>
      <c r="AR3643" s="27">
        <v>45956</v>
      </c>
      <c r="AS3643" s="28">
        <v>53.45</v>
      </c>
      <c r="AT3643">
        <f t="shared" si="512"/>
        <v>2.0579981290926863E-3</v>
      </c>
    </row>
    <row r="3644" spans="4:46" x14ac:dyDescent="0.2">
      <c r="D3644" s="27">
        <v>45957</v>
      </c>
      <c r="E3644" s="28">
        <v>269.05</v>
      </c>
      <c r="F3644">
        <f t="shared" si="504"/>
        <v>3.6796134547483206E-3</v>
      </c>
      <c r="I3644" s="27">
        <v>45957</v>
      </c>
      <c r="J3644" s="28">
        <v>517.03</v>
      </c>
      <c r="K3644">
        <f t="shared" si="505"/>
        <v>-5.222134112140342E-3</v>
      </c>
      <c r="N3644" s="27">
        <v>45957</v>
      </c>
      <c r="O3644" s="28">
        <v>254</v>
      </c>
      <c r="P3644">
        <f t="shared" si="506"/>
        <v>-1.8425196850393677E-2</v>
      </c>
      <c r="S3644" s="27">
        <v>45957</v>
      </c>
      <c r="T3644" s="28">
        <v>206.88</v>
      </c>
      <c r="U3644" s="36">
        <f t="shared" si="507"/>
        <v>-3.9588167053364209E-2</v>
      </c>
      <c r="X3644" s="27">
        <v>45957</v>
      </c>
      <c r="Y3644" s="28">
        <v>637.71</v>
      </c>
      <c r="Z3644">
        <f t="shared" si="508"/>
        <v>-1.6292672217779192E-2</v>
      </c>
      <c r="AC3644" s="27">
        <v>45957</v>
      </c>
      <c r="AD3644" s="28">
        <v>283.72000000000003</v>
      </c>
      <c r="AE3644">
        <f t="shared" si="509"/>
        <v>-2.1782038629634903E-2</v>
      </c>
      <c r="AH3644" s="27">
        <v>45957</v>
      </c>
      <c r="AI3644" s="28">
        <v>475.68</v>
      </c>
      <c r="AJ3644">
        <f t="shared" si="510"/>
        <v>2.5184998318197094E-2</v>
      </c>
      <c r="AM3644" s="27">
        <v>45957</v>
      </c>
      <c r="AN3644" s="28">
        <v>309.35000000000002</v>
      </c>
      <c r="AO3644">
        <f t="shared" si="511"/>
        <v>-3.2325844512692825E-4</v>
      </c>
      <c r="AR3644" s="27">
        <v>45957</v>
      </c>
      <c r="AS3644" s="28">
        <v>53.56</v>
      </c>
      <c r="AT3644">
        <f t="shared" si="512"/>
        <v>-3.7341299477222645E-4</v>
      </c>
    </row>
    <row r="3645" spans="4:46" x14ac:dyDescent="0.2">
      <c r="D3645" s="27">
        <v>45958</v>
      </c>
      <c r="E3645" s="28">
        <v>270.04000000000002</v>
      </c>
      <c r="F3645">
        <f t="shared" si="504"/>
        <v>3.7031550881327924E-4</v>
      </c>
      <c r="I3645" s="27">
        <v>45958</v>
      </c>
      <c r="J3645" s="28">
        <v>514.33000000000004</v>
      </c>
      <c r="K3645">
        <f t="shared" si="505"/>
        <v>-1.3940466237629567E-2</v>
      </c>
      <c r="N3645" s="27">
        <v>45958</v>
      </c>
      <c r="O3645" s="28">
        <v>249.32</v>
      </c>
      <c r="P3645">
        <f t="shared" si="506"/>
        <v>3.5296005133964581E-3</v>
      </c>
      <c r="S3645" s="27">
        <v>45958</v>
      </c>
      <c r="T3645" s="28">
        <v>198.69</v>
      </c>
      <c r="U3645" s="36">
        <f t="shared" si="507"/>
        <v>-1.7514721425335944E-2</v>
      </c>
      <c r="X3645" s="27">
        <v>45958</v>
      </c>
      <c r="Y3645" s="28">
        <v>627.32000000000005</v>
      </c>
      <c r="Z3645">
        <f t="shared" si="508"/>
        <v>1.3756934260026776E-2</v>
      </c>
      <c r="AC3645" s="27">
        <v>45958</v>
      </c>
      <c r="AD3645" s="28">
        <v>277.54000000000002</v>
      </c>
      <c r="AE3645">
        <f t="shared" si="509"/>
        <v>2.4392880305541542E-2</v>
      </c>
      <c r="AH3645" s="27">
        <v>45958</v>
      </c>
      <c r="AI3645" s="28">
        <v>487.66</v>
      </c>
      <c r="AJ3645">
        <f t="shared" si="510"/>
        <v>2.2761760242790974E-3</v>
      </c>
      <c r="AM3645" s="27">
        <v>45958</v>
      </c>
      <c r="AN3645" s="28">
        <v>309.25</v>
      </c>
      <c r="AO3645">
        <f t="shared" si="511"/>
        <v>7.8577202910266042E-3</v>
      </c>
      <c r="AR3645" s="27">
        <v>45958</v>
      </c>
      <c r="AS3645" s="28">
        <v>53.54</v>
      </c>
      <c r="AT3645">
        <f t="shared" si="512"/>
        <v>-2.0358610384758946E-2</v>
      </c>
    </row>
    <row r="3646" spans="4:46" x14ac:dyDescent="0.2">
      <c r="D3646" s="27">
        <v>45959</v>
      </c>
      <c r="E3646" s="28">
        <v>270.14</v>
      </c>
      <c r="F3646">
        <f t="shared" si="504"/>
        <v>-1.3696601762049898E-3</v>
      </c>
      <c r="I3646" s="27">
        <v>45959</v>
      </c>
      <c r="J3646" s="28">
        <v>507.16</v>
      </c>
      <c r="K3646">
        <f t="shared" si="505"/>
        <v>-1.9835949207350767E-2</v>
      </c>
      <c r="N3646" s="27">
        <v>45959</v>
      </c>
      <c r="O3646" s="28">
        <v>250.2</v>
      </c>
      <c r="P3646">
        <f t="shared" si="506"/>
        <v>-2.8617106314948071E-2</v>
      </c>
      <c r="S3646" s="27">
        <v>45959</v>
      </c>
      <c r="T3646" s="28">
        <v>195.21</v>
      </c>
      <c r="U3646" s="36">
        <f t="shared" si="507"/>
        <v>-3.6524768198350488E-2</v>
      </c>
      <c r="X3646" s="27">
        <v>45959</v>
      </c>
      <c r="Y3646" s="28">
        <v>635.95000000000005</v>
      </c>
      <c r="Z3646">
        <f t="shared" si="508"/>
        <v>-2.6747385800770518E-2</v>
      </c>
      <c r="AC3646" s="27">
        <v>45959</v>
      </c>
      <c r="AD3646" s="28">
        <v>284.31</v>
      </c>
      <c r="AE3646">
        <f t="shared" si="509"/>
        <v>1.5476064858781502E-3</v>
      </c>
      <c r="AH3646" s="27">
        <v>45959</v>
      </c>
      <c r="AI3646" s="28">
        <v>488.77</v>
      </c>
      <c r="AJ3646">
        <f t="shared" si="510"/>
        <v>8.961270127053611E-3</v>
      </c>
      <c r="AM3646" s="27">
        <v>45959</v>
      </c>
      <c r="AN3646" s="28">
        <v>311.68</v>
      </c>
      <c r="AO3646">
        <f t="shared" si="511"/>
        <v>5.5826488706365307E-3</v>
      </c>
      <c r="AR3646" s="27">
        <v>45959</v>
      </c>
      <c r="AS3646" s="28">
        <v>52.45</v>
      </c>
      <c r="AT3646">
        <f t="shared" si="512"/>
        <v>1.601525262154424E-2</v>
      </c>
    </row>
    <row r="3647" spans="4:46" x14ac:dyDescent="0.2">
      <c r="D3647" s="27">
        <v>45960</v>
      </c>
      <c r="E3647" s="28">
        <v>269.77</v>
      </c>
      <c r="F3647">
        <f t="shared" si="504"/>
        <v>-4.818919820587686E-3</v>
      </c>
      <c r="I3647" s="27">
        <v>45960</v>
      </c>
      <c r="J3647" s="28">
        <v>497.1</v>
      </c>
      <c r="K3647">
        <f t="shared" si="505"/>
        <v>-5.6326694830022284E-4</v>
      </c>
      <c r="N3647" s="27">
        <v>45960</v>
      </c>
      <c r="O3647" s="28">
        <v>243.04</v>
      </c>
      <c r="P3647">
        <f t="shared" si="506"/>
        <v>5.636932192231825E-3</v>
      </c>
      <c r="S3647" s="27">
        <v>45960</v>
      </c>
      <c r="T3647" s="28">
        <v>188.08</v>
      </c>
      <c r="U3647" s="36">
        <f t="shared" si="507"/>
        <v>3.7218205019140527E-4</v>
      </c>
      <c r="X3647" s="27">
        <v>45960</v>
      </c>
      <c r="Y3647" s="28">
        <v>618.94000000000005</v>
      </c>
      <c r="Z3647">
        <f t="shared" si="508"/>
        <v>4.4753934145473906E-3</v>
      </c>
      <c r="AC3647" s="27">
        <v>45960</v>
      </c>
      <c r="AD3647" s="28">
        <v>284.75</v>
      </c>
      <c r="AE3647">
        <f t="shared" si="509"/>
        <v>-2.0790166812993949E-2</v>
      </c>
      <c r="AH3647" s="27">
        <v>45960</v>
      </c>
      <c r="AI3647" s="28">
        <v>493.15</v>
      </c>
      <c r="AJ3647">
        <f t="shared" si="510"/>
        <v>1.1984183311365859E-2</v>
      </c>
      <c r="AM3647" s="27">
        <v>45960</v>
      </c>
      <c r="AN3647" s="28">
        <v>313.42</v>
      </c>
      <c r="AO3647">
        <f t="shared" si="511"/>
        <v>2.5205794142044713E-3</v>
      </c>
      <c r="AR3647" s="27">
        <v>45960</v>
      </c>
      <c r="AS3647" s="28">
        <v>53.29</v>
      </c>
      <c r="AT3647">
        <f t="shared" si="512"/>
        <v>-1.688872208669423E-3</v>
      </c>
    </row>
    <row r="3648" spans="4:46" x14ac:dyDescent="0.2">
      <c r="D3648" s="27">
        <v>45961</v>
      </c>
      <c r="E3648" s="28">
        <v>268.47000000000003</v>
      </c>
      <c r="F3648">
        <f t="shared" si="504"/>
        <v>3.5758185272096732E-3</v>
      </c>
      <c r="I3648" s="27">
        <v>45961</v>
      </c>
      <c r="J3648" s="28">
        <v>496.82</v>
      </c>
      <c r="K3648">
        <f t="shared" si="505"/>
        <v>1.8477517008171906E-2</v>
      </c>
      <c r="N3648" s="27">
        <v>45961</v>
      </c>
      <c r="O3648" s="28">
        <v>244.41</v>
      </c>
      <c r="P3648">
        <f t="shared" si="506"/>
        <v>1.6325027617527965E-2</v>
      </c>
      <c r="S3648" s="27">
        <v>45961</v>
      </c>
      <c r="T3648" s="28">
        <v>188.15</v>
      </c>
      <c r="U3648" s="36">
        <f t="shared" si="507"/>
        <v>5.7932500664363618E-2</v>
      </c>
      <c r="X3648" s="27">
        <v>45961</v>
      </c>
      <c r="Y3648" s="28">
        <v>621.71</v>
      </c>
      <c r="Z3648">
        <f t="shared" si="508"/>
        <v>1.6165093049814061E-2</v>
      </c>
      <c r="AC3648" s="27">
        <v>45961</v>
      </c>
      <c r="AD3648" s="28">
        <v>278.83</v>
      </c>
      <c r="AE3648">
        <f t="shared" si="509"/>
        <v>4.0418893232435638E-2</v>
      </c>
      <c r="AH3648" s="27">
        <v>45961</v>
      </c>
      <c r="AI3648" s="28">
        <v>499.06</v>
      </c>
      <c r="AJ3648">
        <f t="shared" si="510"/>
        <v>-4.1678355307979142E-3</v>
      </c>
      <c r="AM3648" s="27">
        <v>45961</v>
      </c>
      <c r="AN3648" s="28">
        <v>314.20999999999998</v>
      </c>
      <c r="AO3648">
        <f t="shared" si="511"/>
        <v>8.5293275198115026E-3</v>
      </c>
      <c r="AR3648" s="27">
        <v>45961</v>
      </c>
      <c r="AS3648" s="28">
        <v>53.2</v>
      </c>
      <c r="AT3648">
        <f t="shared" si="512"/>
        <v>4.1353383458646586E-3</v>
      </c>
    </row>
    <row r="3649" spans="4:46" x14ac:dyDescent="0.2">
      <c r="D3649" s="27">
        <v>45962</v>
      </c>
      <c r="E3649" s="28">
        <v>269.43</v>
      </c>
      <c r="F3649">
        <f t="shared" si="504"/>
        <v>2.1601158000222664E-2</v>
      </c>
      <c r="I3649" s="27">
        <v>45962</v>
      </c>
      <c r="J3649" s="28">
        <v>506</v>
      </c>
      <c r="K3649">
        <f t="shared" si="505"/>
        <v>5.2964426877470938E-3</v>
      </c>
      <c r="N3649" s="27">
        <v>45962</v>
      </c>
      <c r="O3649" s="28">
        <v>248.4</v>
      </c>
      <c r="P3649">
        <f t="shared" si="506"/>
        <v>2.8180354267310914E-3</v>
      </c>
      <c r="S3649" s="27">
        <v>45962</v>
      </c>
      <c r="T3649" s="28">
        <v>199.05</v>
      </c>
      <c r="U3649" s="36">
        <f t="shared" si="507"/>
        <v>-2.9590555136900343E-2</v>
      </c>
      <c r="X3649" s="27">
        <v>45962</v>
      </c>
      <c r="Y3649" s="28">
        <v>631.76</v>
      </c>
      <c r="Z3649">
        <f t="shared" si="508"/>
        <v>-7.4078764087627258E-3</v>
      </c>
      <c r="AC3649" s="27">
        <v>45962</v>
      </c>
      <c r="AD3649" s="28">
        <v>290.10000000000002</v>
      </c>
      <c r="AE3649">
        <f t="shared" si="509"/>
        <v>4.1709755256806869E-3</v>
      </c>
      <c r="AH3649" s="27">
        <v>45962</v>
      </c>
      <c r="AI3649" s="28">
        <v>496.98</v>
      </c>
      <c r="AJ3649">
        <f t="shared" si="510"/>
        <v>1.810938065918144E-4</v>
      </c>
      <c r="AM3649" s="27">
        <v>45962</v>
      </c>
      <c r="AN3649" s="28">
        <v>316.89</v>
      </c>
      <c r="AO3649">
        <f t="shared" si="511"/>
        <v>-4.0076998327495117E-3</v>
      </c>
      <c r="AR3649" s="27">
        <v>45962</v>
      </c>
      <c r="AS3649" s="28">
        <v>53.42</v>
      </c>
      <c r="AT3649">
        <f t="shared" si="512"/>
        <v>3.9311119430924801E-3</v>
      </c>
    </row>
    <row r="3650" spans="4:46" x14ac:dyDescent="0.2">
      <c r="D3650" s="27">
        <v>45963</v>
      </c>
      <c r="E3650" s="28">
        <v>275.25</v>
      </c>
      <c r="F3650">
        <f t="shared" si="504"/>
        <v>-6.4668483197092286E-3</v>
      </c>
      <c r="I3650" s="27">
        <v>45963</v>
      </c>
      <c r="J3650" s="28">
        <v>508.68</v>
      </c>
      <c r="K3650">
        <f t="shared" si="505"/>
        <v>4.8360462373200352E-3</v>
      </c>
      <c r="N3650" s="27">
        <v>45963</v>
      </c>
      <c r="O3650" s="28">
        <v>249.1</v>
      </c>
      <c r="P3650">
        <f t="shared" si="506"/>
        <v>-1.9670814933761549E-2</v>
      </c>
      <c r="S3650" s="27">
        <v>45963</v>
      </c>
      <c r="T3650" s="28">
        <v>193.16</v>
      </c>
      <c r="U3650" s="36">
        <f t="shared" si="507"/>
        <v>3.313315386208382E-3</v>
      </c>
      <c r="X3650" s="27">
        <v>45963</v>
      </c>
      <c r="Y3650" s="28">
        <v>627.08000000000004</v>
      </c>
      <c r="Z3650">
        <f t="shared" si="508"/>
        <v>-2.881610001913637E-2</v>
      </c>
      <c r="AC3650" s="27">
        <v>45963</v>
      </c>
      <c r="AD3650" s="28">
        <v>291.31</v>
      </c>
      <c r="AE3650">
        <f t="shared" si="509"/>
        <v>-1.5790738388658188E-2</v>
      </c>
      <c r="AH3650" s="27">
        <v>45963</v>
      </c>
      <c r="AI3650" s="28">
        <v>497.07</v>
      </c>
      <c r="AJ3650">
        <f t="shared" si="510"/>
        <v>1.0722835817892795E-2</v>
      </c>
      <c r="AM3650" s="27">
        <v>45963</v>
      </c>
      <c r="AN3650" s="28">
        <v>315.62</v>
      </c>
      <c r="AO3650">
        <f t="shared" si="511"/>
        <v>1.5176478043216646E-2</v>
      </c>
      <c r="AR3650" s="27">
        <v>45963</v>
      </c>
      <c r="AS3650" s="28">
        <v>53.63</v>
      </c>
      <c r="AT3650">
        <f t="shared" si="512"/>
        <v>8.95021443222066E-3</v>
      </c>
    </row>
    <row r="3651" spans="4:46" x14ac:dyDescent="0.2">
      <c r="D3651" s="27">
        <v>45964</v>
      </c>
      <c r="E3651" s="28">
        <v>273.47000000000003</v>
      </c>
      <c r="F3651">
        <f t="shared" si="504"/>
        <v>-1.9014882802502742E-3</v>
      </c>
      <c r="I3651" s="27">
        <v>45964</v>
      </c>
      <c r="J3651" s="28">
        <v>511.14</v>
      </c>
      <c r="K3651">
        <f t="shared" si="505"/>
        <v>-1.5357827601048535E-2</v>
      </c>
      <c r="N3651" s="27">
        <v>45964</v>
      </c>
      <c r="O3651" s="28">
        <v>244.2</v>
      </c>
      <c r="P3651">
        <f t="shared" si="506"/>
        <v>-2.7108927108926983E-2</v>
      </c>
      <c r="S3651" s="27">
        <v>45964</v>
      </c>
      <c r="T3651" s="28">
        <v>193.8</v>
      </c>
      <c r="U3651" s="36">
        <f t="shared" si="507"/>
        <v>-3.5810113519091802E-2</v>
      </c>
      <c r="X3651" s="27">
        <v>45964</v>
      </c>
      <c r="Y3651" s="28">
        <v>609.01</v>
      </c>
      <c r="Z3651">
        <f t="shared" si="508"/>
        <v>1.4449680629218253E-3</v>
      </c>
      <c r="AC3651" s="27">
        <v>45964</v>
      </c>
      <c r="AD3651" s="28">
        <v>286.70999999999998</v>
      </c>
      <c r="AE3651">
        <f t="shared" si="509"/>
        <v>-2.8391057165777167E-2</v>
      </c>
      <c r="AH3651" s="27">
        <v>45964</v>
      </c>
      <c r="AI3651" s="28">
        <v>502.4</v>
      </c>
      <c r="AJ3651">
        <f t="shared" si="510"/>
        <v>2.1317675159235661E-2</v>
      </c>
      <c r="AM3651" s="27">
        <v>45964</v>
      </c>
      <c r="AN3651" s="28">
        <v>320.41000000000003</v>
      </c>
      <c r="AO3651">
        <f t="shared" si="511"/>
        <v>-3.4112543303891907E-2</v>
      </c>
      <c r="AR3651" s="27">
        <v>45964</v>
      </c>
      <c r="AS3651" s="28">
        <v>54.11</v>
      </c>
      <c r="AT3651">
        <f t="shared" si="512"/>
        <v>-2.2916281648493797E-2</v>
      </c>
    </row>
    <row r="3652" spans="4:46" x14ac:dyDescent="0.2">
      <c r="D3652" s="27">
        <v>45965</v>
      </c>
      <c r="E3652" s="28">
        <v>272.95</v>
      </c>
      <c r="F3652">
        <f t="shared" ref="F3652" si="513">E3653/E3652-1</f>
        <v>-1.9783843194722817E-3</v>
      </c>
      <c r="I3652" s="27">
        <v>45965</v>
      </c>
      <c r="J3652" s="28">
        <v>503.29</v>
      </c>
      <c r="K3652">
        <f t="shared" ref="K3652" si="514">J3653/J3652-1</f>
        <v>1.3689920324266192E-2</v>
      </c>
      <c r="N3652" s="27">
        <v>45965</v>
      </c>
      <c r="O3652" s="28">
        <v>237.58</v>
      </c>
      <c r="P3652">
        <f t="shared" ref="P3652" si="515">O3653/O3652-1</f>
        <v>-1.2164323596262405E-2</v>
      </c>
      <c r="S3652" s="27">
        <v>45965</v>
      </c>
      <c r="T3652" s="28">
        <v>186.86</v>
      </c>
      <c r="U3652" s="36">
        <f t="shared" ref="U3652" si="516">T3653/T3652-1</f>
        <v>1.7713796425131045E-2</v>
      </c>
      <c r="X3652" s="27">
        <v>45965</v>
      </c>
      <c r="Y3652" s="28">
        <v>609.89</v>
      </c>
      <c r="Z3652">
        <f t="shared" ref="Z3652" si="517">IFERROR(Y3653/Y3652-1,"")</f>
        <v>-7.0504517208014317E-4</v>
      </c>
      <c r="AC3652" s="27">
        <v>45965</v>
      </c>
      <c r="AD3652" s="28">
        <v>278.57</v>
      </c>
      <c r="AE3652">
        <f t="shared" ref="AE3652" si="518">AD3653/AD3652-1</f>
        <v>-7.7538859173635899E-3</v>
      </c>
      <c r="AH3652" s="27">
        <v>45965</v>
      </c>
      <c r="AI3652" s="28">
        <v>513.11</v>
      </c>
      <c r="AJ3652">
        <f t="shared" ref="AJ3652" si="519">AI3653/AI3652-1</f>
        <v>-8.1269123579739144E-3</v>
      </c>
      <c r="AM3652" s="27">
        <v>45965</v>
      </c>
      <c r="AN3652" s="28">
        <v>309.48</v>
      </c>
      <c r="AO3652">
        <f t="shared" ref="AO3652" si="520">AN3653/AN3652-1</f>
        <v>-1.8967299987075137E-2</v>
      </c>
      <c r="AR3652" s="27">
        <v>45965</v>
      </c>
      <c r="AS3652" s="28">
        <v>52.87</v>
      </c>
      <c r="AT3652">
        <f t="shared" ref="AT3652" si="521">AS3653/AS3652-1</f>
        <v>-4.9177227160960291E-3</v>
      </c>
    </row>
    <row r="3653" spans="4:46" x14ac:dyDescent="0.2">
      <c r="D3653" s="27">
        <v>45966</v>
      </c>
      <c r="E3653" s="28">
        <v>272.41000000000003</v>
      </c>
      <c r="I3653" s="27">
        <v>45966</v>
      </c>
      <c r="J3653" s="28">
        <v>510.18</v>
      </c>
      <c r="N3653" s="27">
        <v>45966</v>
      </c>
      <c r="O3653" s="28">
        <v>234.69</v>
      </c>
      <c r="S3653" s="27">
        <v>45966</v>
      </c>
      <c r="T3653" s="28">
        <v>190.17</v>
      </c>
      <c r="U3653" s="36"/>
      <c r="X3653" s="27">
        <v>45966</v>
      </c>
      <c r="Y3653" s="28">
        <v>609.46</v>
      </c>
      <c r="AC3653" s="27">
        <v>45966</v>
      </c>
      <c r="AD3653" s="28">
        <v>276.41000000000003</v>
      </c>
      <c r="AH3653" s="27">
        <v>45966</v>
      </c>
      <c r="AI3653" s="28">
        <v>508.94</v>
      </c>
      <c r="AM3653" s="27">
        <v>45966</v>
      </c>
      <c r="AN3653" s="28">
        <v>303.61</v>
      </c>
      <c r="AR3653" s="27">
        <v>45966</v>
      </c>
      <c r="AS3653" s="28">
        <v>52.61</v>
      </c>
    </row>
  </sheetData>
  <mergeCells count="2">
    <mergeCell ref="A5:B5"/>
    <mergeCell ref="A17:B1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157F7-FCDC-6742-B53A-306A424E87BA}">
  <dimension ref="B1:CF4702"/>
  <sheetViews>
    <sheetView showGridLines="0" tabSelected="1" topLeftCell="BF1" zoomScale="60" zoomScaleNormal="125" workbookViewId="0">
      <selection activeCell="BX39" sqref="BX39"/>
    </sheetView>
  </sheetViews>
  <sheetFormatPr baseColWidth="10" defaultRowHeight="15" x14ac:dyDescent="0.2"/>
  <cols>
    <col min="25" max="25" width="12.1640625" bestFit="1" customWidth="1"/>
    <col min="41" max="41" width="12.33203125" bestFit="1" customWidth="1"/>
    <col min="44" max="44" width="11.1640625" customWidth="1"/>
    <col min="45" max="45" width="11.83203125" customWidth="1"/>
    <col min="46" max="46" width="12.1640625" customWidth="1"/>
    <col min="47" max="47" width="16.6640625" customWidth="1"/>
    <col min="48" max="48" width="12.5" customWidth="1"/>
    <col min="49" max="49" width="12.83203125" customWidth="1"/>
    <col min="50" max="50" width="12.5" customWidth="1"/>
    <col min="54" max="54" width="14.33203125" bestFit="1" customWidth="1"/>
    <col min="55" max="55" width="14" customWidth="1"/>
    <col min="56" max="56" width="14.83203125" customWidth="1"/>
    <col min="58" max="59" width="13.5" customWidth="1"/>
    <col min="60" max="60" width="13.1640625" customWidth="1"/>
    <col min="64" max="64" width="17.5" bestFit="1" customWidth="1"/>
    <col min="65" max="65" width="14.33203125" bestFit="1" customWidth="1"/>
    <col min="66" max="66" width="14" bestFit="1" customWidth="1"/>
    <col min="76" max="76" width="18.1640625" bestFit="1" customWidth="1"/>
    <col min="77" max="77" width="12" customWidth="1"/>
    <col min="78" max="78" width="11.83203125" customWidth="1"/>
    <col min="86" max="86" width="24" bestFit="1" customWidth="1"/>
    <col min="87" max="87" width="15.6640625" bestFit="1" customWidth="1"/>
    <col min="88" max="88" width="15.5" bestFit="1" customWidth="1"/>
  </cols>
  <sheetData>
    <row r="1" spans="2:68" x14ac:dyDescent="0.2">
      <c r="AU1" s="65" t="s">
        <v>187</v>
      </c>
      <c r="AV1" s="83">
        <v>2.6990000000000004E-2</v>
      </c>
    </row>
    <row r="2" spans="2:68" x14ac:dyDescent="0.2">
      <c r="AU2" s="128" t="s">
        <v>188</v>
      </c>
      <c r="AV2" s="66">
        <f>AV1/252</f>
        <v>1.0710317460317462E-4</v>
      </c>
    </row>
    <row r="5" spans="2:68" ht="19" x14ac:dyDescent="0.25">
      <c r="C5" s="235" t="s">
        <v>220</v>
      </c>
      <c r="D5" s="236"/>
      <c r="E5" s="236"/>
      <c r="F5" s="236"/>
      <c r="G5" s="236"/>
      <c r="H5" s="236"/>
      <c r="I5" s="236"/>
      <c r="J5" s="236"/>
      <c r="K5" s="236"/>
      <c r="L5" s="236"/>
      <c r="M5" s="236"/>
      <c r="N5" s="236"/>
      <c r="O5" s="236"/>
      <c r="P5" s="236"/>
      <c r="Q5" s="236"/>
      <c r="R5" s="236"/>
      <c r="S5" s="236"/>
      <c r="T5" s="236"/>
      <c r="U5" s="237"/>
    </row>
    <row r="6" spans="2:68" ht="19" x14ac:dyDescent="0.25">
      <c r="B6" s="28" t="s">
        <v>5</v>
      </c>
      <c r="C6" s="195" t="s">
        <v>102</v>
      </c>
      <c r="D6" s="195" t="s">
        <v>103</v>
      </c>
      <c r="E6" s="195" t="s">
        <v>104</v>
      </c>
      <c r="F6" s="195" t="s">
        <v>105</v>
      </c>
      <c r="G6" s="195" t="s">
        <v>106</v>
      </c>
      <c r="H6" s="195" t="s">
        <v>107</v>
      </c>
      <c r="I6" s="195" t="s">
        <v>108</v>
      </c>
      <c r="J6" s="195" t="s">
        <v>109</v>
      </c>
      <c r="K6" s="195" t="s">
        <v>110</v>
      </c>
      <c r="L6" s="172" t="s">
        <v>111</v>
      </c>
      <c r="M6" s="172" t="s">
        <v>94</v>
      </c>
      <c r="N6" s="172" t="s">
        <v>95</v>
      </c>
      <c r="O6" s="172" t="s">
        <v>96</v>
      </c>
      <c r="P6" s="172" t="s">
        <v>97</v>
      </c>
      <c r="Q6" s="172" t="s">
        <v>98</v>
      </c>
      <c r="R6" s="172" t="s">
        <v>99</v>
      </c>
      <c r="S6" s="172" t="s">
        <v>100</v>
      </c>
      <c r="T6" s="172" t="s">
        <v>101</v>
      </c>
      <c r="U6" s="64" t="s">
        <v>91</v>
      </c>
      <c r="Y6" s="235" t="s">
        <v>11</v>
      </c>
      <c r="Z6" s="236"/>
      <c r="AA6" s="236"/>
      <c r="AB6" s="236"/>
      <c r="AC6" s="236"/>
      <c r="AD6" s="236"/>
      <c r="AE6" s="236"/>
      <c r="AF6" s="236"/>
      <c r="AG6" s="236"/>
      <c r="AH6" s="236"/>
      <c r="AI6" s="236"/>
      <c r="AJ6" s="236"/>
      <c r="AK6" s="236"/>
      <c r="AL6" s="236"/>
      <c r="AM6" s="236"/>
      <c r="AN6" s="236"/>
      <c r="AO6" s="236"/>
      <c r="AP6" s="237"/>
      <c r="AR6" s="235" t="s">
        <v>221</v>
      </c>
      <c r="AS6" s="236"/>
      <c r="AT6" s="237"/>
      <c r="AV6" s="235" t="s">
        <v>222</v>
      </c>
      <c r="AW6" s="236"/>
      <c r="AX6" s="237"/>
      <c r="BA6" s="235" t="s">
        <v>222</v>
      </c>
      <c r="BB6" s="236"/>
      <c r="BC6" s="237"/>
      <c r="BF6" s="235" t="s">
        <v>222</v>
      </c>
      <c r="BG6" s="236"/>
      <c r="BH6" s="237"/>
      <c r="BM6" s="80" t="s">
        <v>193</v>
      </c>
      <c r="BN6" s="198" t="s">
        <v>223</v>
      </c>
      <c r="BO6" s="169" t="s">
        <v>224</v>
      </c>
    </row>
    <row r="7" spans="2:68" x14ac:dyDescent="0.2">
      <c r="B7" s="27">
        <v>45966</v>
      </c>
      <c r="C7" s="28">
        <v>138.56</v>
      </c>
      <c r="D7" s="28">
        <v>510.18</v>
      </c>
      <c r="E7" s="28">
        <v>234.69</v>
      </c>
      <c r="F7" s="28">
        <v>190.17</v>
      </c>
      <c r="G7" s="28">
        <v>609.46</v>
      </c>
      <c r="H7" s="28">
        <v>276.41000000000003</v>
      </c>
      <c r="I7" s="28">
        <v>508.94</v>
      </c>
      <c r="J7" s="28">
        <v>303.61</v>
      </c>
      <c r="K7" s="28">
        <v>52.61</v>
      </c>
      <c r="L7" s="28">
        <v>138.56</v>
      </c>
      <c r="M7" s="28">
        <v>73.39</v>
      </c>
      <c r="N7" s="28">
        <v>82.82</v>
      </c>
      <c r="O7" s="28">
        <v>131.37</v>
      </c>
      <c r="P7" s="28">
        <v>240.56</v>
      </c>
      <c r="Q7" s="28">
        <v>127.92</v>
      </c>
      <c r="R7" s="28">
        <v>80.72</v>
      </c>
      <c r="S7" s="28">
        <v>82.31</v>
      </c>
      <c r="T7" s="28">
        <v>299.45</v>
      </c>
      <c r="U7">
        <v>6796.29</v>
      </c>
      <c r="Y7" s="195" t="s">
        <v>102</v>
      </c>
      <c r="Z7" s="195" t="s">
        <v>103</v>
      </c>
      <c r="AA7" s="195" t="s">
        <v>104</v>
      </c>
      <c r="AB7" s="195" t="s">
        <v>105</v>
      </c>
      <c r="AC7" s="195" t="s">
        <v>106</v>
      </c>
      <c r="AD7" s="195" t="s">
        <v>107</v>
      </c>
      <c r="AE7" s="195" t="s">
        <v>108</v>
      </c>
      <c r="AF7" s="195" t="s">
        <v>109</v>
      </c>
      <c r="AG7" s="195" t="s">
        <v>110</v>
      </c>
      <c r="AH7" s="172" t="s">
        <v>111</v>
      </c>
      <c r="AI7" s="172" t="s">
        <v>94</v>
      </c>
      <c r="AJ7" s="172" t="s">
        <v>95</v>
      </c>
      <c r="AK7" s="172" t="s">
        <v>96</v>
      </c>
      <c r="AL7" s="172" t="s">
        <v>97</v>
      </c>
      <c r="AM7" s="172" t="s">
        <v>98</v>
      </c>
      <c r="AN7" s="172" t="s">
        <v>99</v>
      </c>
      <c r="AO7" s="172" t="s">
        <v>100</v>
      </c>
      <c r="AP7" s="172" t="s">
        <v>101</v>
      </c>
      <c r="AR7" s="194" t="s">
        <v>225</v>
      </c>
      <c r="AS7" s="208" t="s">
        <v>224</v>
      </c>
      <c r="AT7" s="140" t="s">
        <v>91</v>
      </c>
      <c r="AV7" s="194" t="s">
        <v>225</v>
      </c>
      <c r="AW7" s="208" t="s">
        <v>224</v>
      </c>
      <c r="AX7" s="140" t="s">
        <v>91</v>
      </c>
      <c r="BA7" s="194" t="s">
        <v>225</v>
      </c>
      <c r="BB7" s="208" t="s">
        <v>224</v>
      </c>
      <c r="BC7" s="140" t="s">
        <v>91</v>
      </c>
      <c r="BE7" s="19"/>
      <c r="BF7" s="194" t="s">
        <v>225</v>
      </c>
      <c r="BG7" s="208" t="s">
        <v>224</v>
      </c>
      <c r="BH7" s="140" t="s">
        <v>91</v>
      </c>
      <c r="BM7" s="84" t="s">
        <v>197</v>
      </c>
      <c r="BN7" s="118">
        <f>AVERAGE(Y8:AG3656)</f>
        <v>-4.7897236438137857E-4</v>
      </c>
      <c r="BO7" s="72">
        <f>AVERAGE(AH8:AP3656)</f>
        <v>-2.2387600017419296E-4</v>
      </c>
      <c r="BP7" s="141"/>
    </row>
    <row r="8" spans="2:68" x14ac:dyDescent="0.2">
      <c r="B8" s="27">
        <v>45965</v>
      </c>
      <c r="C8" s="28">
        <v>137.55000000000001</v>
      </c>
      <c r="D8" s="28">
        <v>503.29</v>
      </c>
      <c r="E8" s="28">
        <v>237.58</v>
      </c>
      <c r="F8" s="28">
        <v>186.86</v>
      </c>
      <c r="G8" s="28">
        <v>609.89</v>
      </c>
      <c r="H8" s="28">
        <v>278.57</v>
      </c>
      <c r="I8" s="28">
        <v>513.11</v>
      </c>
      <c r="J8" s="28">
        <v>309.48</v>
      </c>
      <c r="K8" s="28">
        <v>52.87</v>
      </c>
      <c r="L8" s="28">
        <v>137.55000000000001</v>
      </c>
      <c r="M8" s="28">
        <v>74.180000000000007</v>
      </c>
      <c r="N8" s="28">
        <v>83.1</v>
      </c>
      <c r="O8" s="28">
        <v>130.30000000000001</v>
      </c>
      <c r="P8" s="28">
        <v>241.57</v>
      </c>
      <c r="Q8" s="28">
        <v>129.72999999999999</v>
      </c>
      <c r="R8" s="28">
        <v>81.45</v>
      </c>
      <c r="S8" s="28">
        <v>81.03</v>
      </c>
      <c r="T8" s="28">
        <v>308.60000000000002</v>
      </c>
      <c r="U8">
        <v>6771.55</v>
      </c>
      <c r="X8" s="10"/>
      <c r="Y8" s="10">
        <f t="shared" ref="Y8:Y71" si="0">IFERROR(IF(OR($C8="", $C7=""), "", $C8/$C7-1), "")</f>
        <v>-7.2892609699768407E-3</v>
      </c>
      <c r="Z8" s="10">
        <f t="shared" ref="Z8:Z71" si="1">IFERROR(IF(OR($D8="", $D7=""), "", $D8/$D7-1), "")</f>
        <v>-1.3505037437766987E-2</v>
      </c>
      <c r="AA8" s="10">
        <f t="shared" ref="AA8:AA71" si="2">IFERROR(IF(OR($E8="", $E7=""), "", $E8/$E7-1), "")</f>
        <v>1.2314116494098748E-2</v>
      </c>
      <c r="AB8" s="10">
        <f t="shared" ref="AB8:AB71" si="3">IFERROR(IF(OR($F8="", $F7=""), "", $F8/$F7-1), "")</f>
        <v>-1.7405479307987415E-2</v>
      </c>
      <c r="AC8" s="10">
        <f t="shared" ref="AC8:AC71" si="4">IFERROR(IF(OR($G8="", $G7=""), "", $G8/$G7-1), "")</f>
        <v>7.0554261149213815E-4</v>
      </c>
      <c r="AD8" s="10">
        <f t="shared" ref="AD8:AD71" si="5">IFERROR(IF(OR($H8="", $H7=""), "", $H8/$H7-1), "")</f>
        <v>7.814478492095045E-3</v>
      </c>
      <c r="AE8" s="10">
        <f t="shared" ref="AE8:AE71" si="6">IFERROR(IF(OR($I8="", $I7=""), "", $I8/$I7-1), "")</f>
        <v>8.1935002161355186E-3</v>
      </c>
      <c r="AF8" s="10">
        <f t="shared" ref="AF8:AF71" si="7">IFERROR(IF(OR($J8="", $J7=""), "", $J8/$J7-1), "")</f>
        <v>1.933401403115842E-2</v>
      </c>
      <c r="AG8" s="10">
        <f t="shared" ref="AG8:AG71" si="8">IFERROR(IF(OR($K8="", $K7=""), "", $K8/$K7-1), "")</f>
        <v>4.9420262307546814E-3</v>
      </c>
      <c r="AH8" s="10">
        <f t="shared" ref="AH8:AH71" si="9">IFERROR(IF(OR($L8="", $L7=""), "", $L8/$L7-1), "")</f>
        <v>-7.2892609699768407E-3</v>
      </c>
      <c r="AI8" s="10">
        <f t="shared" ref="AI8:AI71" si="10">IFERROR(IF(OR($M8="", $M7=""), "", $M8/$M7-1), "")</f>
        <v>1.0764409320070945E-2</v>
      </c>
      <c r="AJ8" s="10">
        <f t="shared" ref="AJ8:AJ71" si="11">IFERROR(IF(OR($N8="", $N7=""), "", $N8/$N7-1), "")</f>
        <v>3.3808258874667985E-3</v>
      </c>
      <c r="AK8" s="10">
        <f t="shared" ref="AK8:AK71" si="12">IFERROR(IF(OR($O8="", $O7=""), "", $O8/$O7-1), "")</f>
        <v>-8.144934155438821E-3</v>
      </c>
      <c r="AL8" s="10">
        <f t="shared" ref="AL8:AL71" si="13">IFERROR(IF(OR($P8="", $P7=""), "", $P8/$P7-1), "")</f>
        <v>4.1985367475889657E-3</v>
      </c>
      <c r="AM8" s="10">
        <f t="shared" ref="AM8:AM71" si="14">IFERROR(IF(OR($Q8="", $Q7=""), "", $Q8/$Q7-1), "")</f>
        <v>1.4149468417760991E-2</v>
      </c>
      <c r="AN8" s="10">
        <f t="shared" ref="AN8:AN71" si="15">IFERROR(IF(OR($R8="", $R7=""), "", $R8/$R7-1), "")</f>
        <v>9.0436075322102294E-3</v>
      </c>
      <c r="AO8" s="10">
        <f t="shared" ref="AO8:AO71" si="16">IFERROR(IF(OR($S8="", $S7=""), "", $S8/$S7-1), "")</f>
        <v>-1.5550965860770316E-2</v>
      </c>
      <c r="AP8" s="10">
        <f t="shared" ref="AP8:AP71" si="17">IFERROR(IF(OR($T8="", $T7=""), "", $T8/$T7-1), "")</f>
        <v>3.0556019368843002E-2</v>
      </c>
      <c r="AR8" s="48">
        <f>IF($AS8="","",IFERROR(AVERAGE(Y8:AG8),""))</f>
        <v>1.6782111511114788E-3</v>
      </c>
      <c r="AS8" s="48">
        <f t="shared" ref="AS8:AS71" si="18">IFERROR(AVERAGE(AH8:AP8),"")</f>
        <v>4.5675229208616613E-3</v>
      </c>
      <c r="AT8" s="10">
        <f>IFERROR(U8/U7-1,"")</f>
        <v>-3.6402213560633445E-3</v>
      </c>
      <c r="AV8" s="48">
        <f t="shared" ref="AV8:AV71" si="19">IF(OR($AS8="", $AT8=""), "", IFERROR(AR8-$AV$2,""))</f>
        <v>1.5711079765083041E-3</v>
      </c>
      <c r="AW8" s="48">
        <f t="shared" ref="AW8:AW71" si="20">IF(OR($AS8="", $AT8=""), "", IFERROR(AS8-$AV$2,""))</f>
        <v>4.4604197462584866E-3</v>
      </c>
      <c r="AX8" s="48">
        <f t="shared" ref="AX8:AX71" si="21">IF($AT8="","",IFERROR(AT8-$AV$2,""))</f>
        <v>-3.7473245306665192E-3</v>
      </c>
      <c r="BA8" s="48">
        <f t="shared" ref="BA8:BA71" si="22">IF(AND($AV8="", $AW8=""), "", $AV8)</f>
        <v>1.5711079765083041E-3</v>
      </c>
      <c r="BB8" s="48">
        <f t="shared" ref="BB8:BB71" si="23">IF(AND($AV8="", $AW8=""), "", $AW8)</f>
        <v>4.4604197462584866E-3</v>
      </c>
      <c r="BC8" s="48">
        <f t="shared" ref="BC8:BC71" si="24">IF(AND($AV8="", $AW8=""), "", $AX8)</f>
        <v>-3.7473245306665192E-3</v>
      </c>
      <c r="BE8" s="19"/>
      <c r="BF8" s="10" cm="1">
        <f t="array" ref="BF8:BF1387">_xlfn._xlws.FILTER($AV$8:$AV$5000, ($AV$8:$AV$5000&lt;&gt;"") * ($AW$8:$AW$5000&lt;&gt;""), "")</f>
        <v>1.5711079765083041E-3</v>
      </c>
      <c r="BG8" s="48" cm="1">
        <f t="array" ref="BG8:BG1387">_xlfn._xlws.FILTER($AW$8:$AW$5000, ($AV$8:$AV$5000&lt;&gt;"") * ($AW$8:$AW$5000&lt;&gt;""), "")</f>
        <v>4.4604197462584866E-3</v>
      </c>
      <c r="BH8" s="48" cm="1">
        <f t="array" ref="BH8:BH1387">_xlfn._xlws.FILTER($AX$8:$AX$5000, ($AV$8:$AV$5000&lt;&gt;"") * ($AW$8:$AW$5000&lt;&gt;""), "")</f>
        <v>-3.7473245306665192E-3</v>
      </c>
      <c r="BM8" s="77" t="s">
        <v>198</v>
      </c>
      <c r="BN8" s="119">
        <f>BN7*252</f>
        <v>-0.12070103582410741</v>
      </c>
      <c r="BO8" s="79">
        <f>BO7*252</f>
        <v>-5.6416752043896623E-2</v>
      </c>
      <c r="BP8" s="141"/>
    </row>
    <row r="9" spans="2:68" x14ac:dyDescent="0.2">
      <c r="B9" s="27">
        <v>45964</v>
      </c>
      <c r="C9" s="28">
        <v>143.19999999999999</v>
      </c>
      <c r="D9" s="28">
        <v>511.14</v>
      </c>
      <c r="E9" s="28">
        <v>244.2</v>
      </c>
      <c r="F9" s="28">
        <v>193.8</v>
      </c>
      <c r="G9" s="28">
        <v>609.01</v>
      </c>
      <c r="H9" s="28">
        <v>286.70999999999998</v>
      </c>
      <c r="I9" s="28">
        <v>502.4</v>
      </c>
      <c r="J9" s="28">
        <v>320.41000000000003</v>
      </c>
      <c r="K9" s="28">
        <v>54.11</v>
      </c>
      <c r="L9" s="28">
        <v>143.19999999999999</v>
      </c>
      <c r="M9" s="28">
        <v>74.45</v>
      </c>
      <c r="N9" s="28">
        <v>84.39</v>
      </c>
      <c r="O9" s="28">
        <v>134.97999999999999</v>
      </c>
      <c r="P9" s="28">
        <v>255.69</v>
      </c>
      <c r="Q9" s="28">
        <v>135.52000000000001</v>
      </c>
      <c r="R9" s="28">
        <v>82.48</v>
      </c>
      <c r="S9" s="28">
        <v>82.14</v>
      </c>
      <c r="T9" s="28">
        <v>317.08</v>
      </c>
      <c r="U9">
        <v>6851.97</v>
      </c>
      <c r="X9" s="10"/>
      <c r="Y9" s="10">
        <f t="shared" si="0"/>
        <v>4.1075972373682212E-2</v>
      </c>
      <c r="Z9" s="10">
        <f t="shared" si="1"/>
        <v>1.559736930994049E-2</v>
      </c>
      <c r="AA9" s="10">
        <f t="shared" si="2"/>
        <v>2.7864298341611082E-2</v>
      </c>
      <c r="AB9" s="10">
        <f t="shared" si="3"/>
        <v>3.7140104891362435E-2</v>
      </c>
      <c r="AC9" s="10">
        <f t="shared" si="4"/>
        <v>-1.4428831428617839E-3</v>
      </c>
      <c r="AD9" s="10">
        <f t="shared" si="5"/>
        <v>2.9220662670064845E-2</v>
      </c>
      <c r="AE9" s="10">
        <f t="shared" si="6"/>
        <v>-2.0872717351055448E-2</v>
      </c>
      <c r="AF9" s="10">
        <f t="shared" si="7"/>
        <v>3.5317306449528241E-2</v>
      </c>
      <c r="AG9" s="10">
        <f t="shared" si="8"/>
        <v>2.3453754492150702E-2</v>
      </c>
      <c r="AH9" s="10">
        <f t="shared" si="9"/>
        <v>4.1075972373682212E-2</v>
      </c>
      <c r="AI9" s="10">
        <f t="shared" si="10"/>
        <v>3.6397950930169287E-3</v>
      </c>
      <c r="AJ9" s="10">
        <f t="shared" si="11"/>
        <v>1.5523465703971118E-2</v>
      </c>
      <c r="AK9" s="10">
        <f t="shared" si="12"/>
        <v>3.5917114351496471E-2</v>
      </c>
      <c r="AL9" s="10">
        <f t="shared" si="13"/>
        <v>5.8450966593533993E-2</v>
      </c>
      <c r="AM9" s="10">
        <f t="shared" si="14"/>
        <v>4.4631157018423018E-2</v>
      </c>
      <c r="AN9" s="10">
        <f t="shared" si="15"/>
        <v>1.2645794966237078E-2</v>
      </c>
      <c r="AO9" s="10">
        <f t="shared" si="16"/>
        <v>1.3698630136986356E-2</v>
      </c>
      <c r="AP9" s="10">
        <f t="shared" si="17"/>
        <v>2.7478937135450243E-2</v>
      </c>
      <c r="AR9" s="48">
        <f t="shared" ref="AR9:AR71" si="25">IF($AS9="","",IFERROR(AVERAGE(Y9:AG9),""))</f>
        <v>2.0817096448269196E-2</v>
      </c>
      <c r="AS9" s="48">
        <f t="shared" si="18"/>
        <v>2.8117981485866379E-2</v>
      </c>
      <c r="AT9" s="10">
        <f t="shared" ref="AT9:AT71" si="26">IFERROR(U9/U8-1,"")</f>
        <v>1.1876158338932852E-2</v>
      </c>
      <c r="AV9" s="48">
        <f t="shared" si="19"/>
        <v>2.0709993273666023E-2</v>
      </c>
      <c r="AW9" s="48">
        <f t="shared" si="20"/>
        <v>2.8010878311263206E-2</v>
      </c>
      <c r="AX9" s="48">
        <f t="shared" si="21"/>
        <v>1.1769055164329677E-2</v>
      </c>
      <c r="BA9" s="48">
        <f t="shared" si="22"/>
        <v>2.0709993273666023E-2</v>
      </c>
      <c r="BB9" s="48">
        <f t="shared" si="23"/>
        <v>2.8010878311263206E-2</v>
      </c>
      <c r="BC9" s="48">
        <f t="shared" si="24"/>
        <v>1.1769055164329677E-2</v>
      </c>
      <c r="BE9" s="19"/>
      <c r="BF9" s="10">
        <v>2.0709993273666023E-2</v>
      </c>
      <c r="BG9" s="48">
        <v>2.8010878311263206E-2</v>
      </c>
      <c r="BH9" s="48">
        <v>1.1769055164329677E-2</v>
      </c>
      <c r="BM9" s="85" t="s">
        <v>199</v>
      </c>
      <c r="BN9" s="120">
        <f>_xlfn.STDEV.S(Y8:AG3656)</f>
        <v>2.2944599019312298E-2</v>
      </c>
      <c r="BO9" s="74">
        <f>_xlfn.STDEV.S(AH8:AP3656)</f>
        <v>3.0833488966617924E-2</v>
      </c>
      <c r="BP9" s="141"/>
    </row>
    <row r="10" spans="2:68" x14ac:dyDescent="0.2">
      <c r="B10" s="27">
        <v>45963</v>
      </c>
      <c r="C10" s="28">
        <v>143.83000000000001</v>
      </c>
      <c r="D10" s="28">
        <v>508.68</v>
      </c>
      <c r="E10" s="28">
        <v>249.1</v>
      </c>
      <c r="F10" s="28">
        <v>193.16</v>
      </c>
      <c r="G10" s="28">
        <v>627.08000000000004</v>
      </c>
      <c r="H10" s="28">
        <v>291.31</v>
      </c>
      <c r="I10" s="28">
        <v>497.07</v>
      </c>
      <c r="J10" s="28">
        <v>315.62</v>
      </c>
      <c r="K10" s="28">
        <v>53.63</v>
      </c>
      <c r="L10" s="28">
        <v>143.83000000000001</v>
      </c>
      <c r="M10" s="28">
        <v>75</v>
      </c>
      <c r="N10" s="28">
        <v>82.71</v>
      </c>
      <c r="O10" s="28">
        <v>134.93</v>
      </c>
      <c r="P10" s="28">
        <v>255.17</v>
      </c>
      <c r="Q10" s="28">
        <v>133.44</v>
      </c>
      <c r="R10" s="28">
        <v>82.45</v>
      </c>
      <c r="S10" s="28">
        <v>83.66</v>
      </c>
      <c r="T10" s="28">
        <v>331.29</v>
      </c>
      <c r="U10" t="s">
        <v>226</v>
      </c>
      <c r="X10" s="10"/>
      <c r="Y10" s="10">
        <f t="shared" si="0"/>
        <v>4.3994413407821842E-3</v>
      </c>
      <c r="Z10" s="10">
        <f t="shared" si="1"/>
        <v>-4.8127714520482812E-3</v>
      </c>
      <c r="AA10" s="10">
        <f t="shared" si="2"/>
        <v>2.0065520065519982E-2</v>
      </c>
      <c r="AB10" s="10">
        <f t="shared" si="3"/>
        <v>-3.3023735810113752E-3</v>
      </c>
      <c r="AC10" s="10">
        <f t="shared" si="4"/>
        <v>2.9671105564769151E-2</v>
      </c>
      <c r="AD10" s="10">
        <f t="shared" si="5"/>
        <v>1.6044086359038756E-2</v>
      </c>
      <c r="AE10" s="10">
        <f t="shared" si="6"/>
        <v>-1.0609076433121034E-2</v>
      </c>
      <c r="AF10" s="10">
        <f t="shared" si="7"/>
        <v>-1.4949595830342388E-2</v>
      </c>
      <c r="AG10" s="10">
        <f t="shared" si="8"/>
        <v>-8.8708187026427243E-3</v>
      </c>
      <c r="AH10" s="10">
        <f t="shared" si="9"/>
        <v>4.3994413407821842E-3</v>
      </c>
      <c r="AI10" s="10">
        <f t="shared" si="10"/>
        <v>7.3875083948957698E-3</v>
      </c>
      <c r="AJ10" s="10">
        <f t="shared" si="11"/>
        <v>-1.9907571987202388E-2</v>
      </c>
      <c r="AK10" s="10">
        <f t="shared" si="12"/>
        <v>-3.7042524818475808E-4</v>
      </c>
      <c r="AL10" s="10">
        <f t="shared" si="13"/>
        <v>-2.0337126989714571E-3</v>
      </c>
      <c r="AM10" s="10">
        <f t="shared" si="14"/>
        <v>-1.5348288075560879E-2</v>
      </c>
      <c r="AN10" s="10">
        <f t="shared" si="15"/>
        <v>-3.6372453928223969E-4</v>
      </c>
      <c r="AO10" s="10">
        <f t="shared" si="16"/>
        <v>1.8504991477964472E-2</v>
      </c>
      <c r="AP10" s="10">
        <f t="shared" si="17"/>
        <v>4.4815188595938027E-2</v>
      </c>
      <c r="AR10" s="48">
        <f t="shared" si="25"/>
        <v>3.0706130367715856E-3</v>
      </c>
      <c r="AS10" s="48">
        <f t="shared" si="18"/>
        <v>4.1203785844865261E-3</v>
      </c>
      <c r="AT10" s="10" t="str">
        <f t="shared" si="26"/>
        <v/>
      </c>
      <c r="AV10" s="48" t="str">
        <f t="shared" si="19"/>
        <v/>
      </c>
      <c r="AW10" s="48" t="str">
        <f t="shared" si="20"/>
        <v/>
      </c>
      <c r="AX10" s="48" t="str">
        <f t="shared" si="21"/>
        <v/>
      </c>
      <c r="BA10" s="48" t="str">
        <f t="shared" si="22"/>
        <v/>
      </c>
      <c r="BB10" s="48" t="str">
        <f t="shared" si="23"/>
        <v/>
      </c>
      <c r="BC10" s="48" t="str">
        <f t="shared" si="24"/>
        <v/>
      </c>
      <c r="BE10" s="19"/>
      <c r="BF10" s="10">
        <v>-4.1284198406929479E-3</v>
      </c>
      <c r="BG10" s="48">
        <v>-1.8769773561946965E-2</v>
      </c>
      <c r="BH10" s="48">
        <v>-2.7181379396684757E-3</v>
      </c>
      <c r="BM10" s="77" t="s">
        <v>200</v>
      </c>
      <c r="BN10" s="119">
        <f>BN9*SQRT(252)</f>
        <v>0.36423421762318103</v>
      </c>
      <c r="BO10" s="79">
        <f>BO9*SQRT(252)</f>
        <v>0.48946646314874981</v>
      </c>
      <c r="BP10" s="141"/>
    </row>
    <row r="11" spans="2:68" x14ac:dyDescent="0.2">
      <c r="B11" s="27">
        <v>45962</v>
      </c>
      <c r="C11" s="28">
        <v>142.5</v>
      </c>
      <c r="D11" s="28">
        <v>506</v>
      </c>
      <c r="E11" s="28">
        <v>248.4</v>
      </c>
      <c r="F11" s="28">
        <v>199.05</v>
      </c>
      <c r="G11" s="28">
        <v>631.76</v>
      </c>
      <c r="H11" s="28">
        <v>290.10000000000002</v>
      </c>
      <c r="I11" s="28">
        <v>496.98</v>
      </c>
      <c r="J11" s="28">
        <v>316.89</v>
      </c>
      <c r="K11" s="28">
        <v>53.42</v>
      </c>
      <c r="L11" s="28">
        <v>142.5</v>
      </c>
      <c r="M11" s="28">
        <v>74.09</v>
      </c>
      <c r="N11" s="28">
        <v>79.84</v>
      </c>
      <c r="O11" s="28">
        <v>137.26</v>
      </c>
      <c r="P11" s="28">
        <v>260.63</v>
      </c>
      <c r="Q11" s="28">
        <v>141.07</v>
      </c>
      <c r="R11" s="28">
        <v>82.06</v>
      </c>
      <c r="S11" s="28">
        <v>82.28</v>
      </c>
      <c r="T11" s="28">
        <v>328.9</v>
      </c>
      <c r="U11" t="s">
        <v>226</v>
      </c>
      <c r="X11" s="10"/>
      <c r="Y11" s="10">
        <f t="shared" si="0"/>
        <v>-9.2470277410833246E-3</v>
      </c>
      <c r="Z11" s="10">
        <f t="shared" si="1"/>
        <v>-5.2685381772430429E-3</v>
      </c>
      <c r="AA11" s="10">
        <f t="shared" si="2"/>
        <v>-2.8101164191087769E-3</v>
      </c>
      <c r="AB11" s="10">
        <f t="shared" si="3"/>
        <v>3.0492855663698526E-2</v>
      </c>
      <c r="AC11" s="10">
        <f t="shared" si="4"/>
        <v>7.4631625948842206E-3</v>
      </c>
      <c r="AD11" s="10">
        <f t="shared" si="5"/>
        <v>-4.1536507500600228E-3</v>
      </c>
      <c r="AE11" s="10">
        <f t="shared" si="6"/>
        <v>-1.8106101756287796E-4</v>
      </c>
      <c r="AF11" s="10">
        <f t="shared" si="7"/>
        <v>4.0238261200176151E-3</v>
      </c>
      <c r="AG11" s="10">
        <f t="shared" si="8"/>
        <v>-3.9157188140965804E-3</v>
      </c>
      <c r="AH11" s="10">
        <f t="shared" si="9"/>
        <v>-9.2470277410833246E-3</v>
      </c>
      <c r="AI11" s="10">
        <f t="shared" si="10"/>
        <v>-1.2133333333333329E-2</v>
      </c>
      <c r="AJ11" s="10">
        <f t="shared" si="11"/>
        <v>-3.4699552653850718E-2</v>
      </c>
      <c r="AK11" s="10">
        <f t="shared" si="12"/>
        <v>1.7268213147557887E-2</v>
      </c>
      <c r="AL11" s="10">
        <f t="shared" si="13"/>
        <v>2.1397499706078404E-2</v>
      </c>
      <c r="AM11" s="10">
        <f t="shared" si="14"/>
        <v>5.7179256594724226E-2</v>
      </c>
      <c r="AN11" s="10">
        <f t="shared" si="15"/>
        <v>-4.7301394784717843E-3</v>
      </c>
      <c r="AO11" s="10">
        <f t="shared" si="16"/>
        <v>-1.6495338273965987E-2</v>
      </c>
      <c r="AP11" s="10">
        <f t="shared" si="17"/>
        <v>-7.2142231881434649E-3</v>
      </c>
      <c r="AR11" s="48">
        <f t="shared" si="25"/>
        <v>1.822636828827304E-3</v>
      </c>
      <c r="AS11" s="48">
        <f t="shared" si="18"/>
        <v>1.258372753279101E-3</v>
      </c>
      <c r="AT11" s="10" t="str">
        <f t="shared" si="26"/>
        <v/>
      </c>
      <c r="AV11" s="48" t="str">
        <f t="shared" si="19"/>
        <v/>
      </c>
      <c r="AW11" s="48" t="str">
        <f t="shared" si="20"/>
        <v/>
      </c>
      <c r="AX11" s="48" t="str">
        <f t="shared" si="21"/>
        <v/>
      </c>
      <c r="BA11" s="48" t="str">
        <f t="shared" si="22"/>
        <v/>
      </c>
      <c r="BB11" s="48" t="str">
        <f t="shared" si="23"/>
        <v/>
      </c>
      <c r="BC11" s="48" t="str">
        <f t="shared" si="24"/>
        <v/>
      </c>
      <c r="BF11" s="10">
        <v>1.0696221327265122E-2</v>
      </c>
      <c r="BG11" s="48">
        <v>2.8300238766690328E-2</v>
      </c>
      <c r="BH11" s="48">
        <v>9.8967957808870789E-3</v>
      </c>
      <c r="BM11" s="85" t="s">
        <v>201</v>
      </c>
      <c r="BN11" s="121">
        <f>COUNT(_xlfn.ANCHORARRAY(BF8))</f>
        <v>1380</v>
      </c>
      <c r="BO11" s="75">
        <f>COUNT(_xlfn.ANCHORARRAY(BG8))</f>
        <v>1380</v>
      </c>
    </row>
    <row r="12" spans="2:68" x14ac:dyDescent="0.2">
      <c r="B12" s="27">
        <v>45961</v>
      </c>
      <c r="C12" s="28">
        <v>143.31</v>
      </c>
      <c r="D12" s="28">
        <v>496.82</v>
      </c>
      <c r="E12" s="28">
        <v>244.41</v>
      </c>
      <c r="F12" s="28">
        <v>188.15</v>
      </c>
      <c r="G12" s="28">
        <v>621.71</v>
      </c>
      <c r="H12" s="28">
        <v>278.83</v>
      </c>
      <c r="I12" s="28">
        <v>499.06</v>
      </c>
      <c r="J12" s="28">
        <v>314.20999999999998</v>
      </c>
      <c r="K12" s="28">
        <v>53.2</v>
      </c>
      <c r="L12" s="28">
        <v>143.31</v>
      </c>
      <c r="M12" s="28">
        <v>78.849999999999994</v>
      </c>
      <c r="N12" s="28">
        <v>81.77</v>
      </c>
      <c r="O12" s="28">
        <v>134.65</v>
      </c>
      <c r="P12" s="28">
        <v>259.54000000000002</v>
      </c>
      <c r="Q12" s="28">
        <v>139.09</v>
      </c>
      <c r="R12" s="28">
        <v>82.03</v>
      </c>
      <c r="S12" s="28">
        <v>81.790000000000006</v>
      </c>
      <c r="T12" s="28">
        <v>320.01</v>
      </c>
      <c r="U12">
        <v>6840.2</v>
      </c>
      <c r="X12" s="10"/>
      <c r="Y12" s="10">
        <f t="shared" si="0"/>
        <v>5.6842105263157361E-3</v>
      </c>
      <c r="Z12" s="10">
        <f t="shared" si="1"/>
        <v>-1.8142292490118561E-2</v>
      </c>
      <c r="AA12" s="10">
        <f t="shared" si="2"/>
        <v>-1.6062801932367199E-2</v>
      </c>
      <c r="AB12" s="10">
        <f t="shared" si="3"/>
        <v>-5.4760110524993744E-2</v>
      </c>
      <c r="AC12" s="10">
        <f t="shared" si="4"/>
        <v>-1.5907939723945774E-2</v>
      </c>
      <c r="AD12" s="10">
        <f t="shared" si="5"/>
        <v>-3.8848672871423795E-2</v>
      </c>
      <c r="AE12" s="10">
        <f t="shared" si="6"/>
        <v>4.1852790856775623E-3</v>
      </c>
      <c r="AF12" s="10">
        <f t="shared" si="7"/>
        <v>-8.4571933478494454E-3</v>
      </c>
      <c r="AG12" s="10">
        <f t="shared" si="8"/>
        <v>-4.1183077499064025E-3</v>
      </c>
      <c r="AH12" s="10">
        <f t="shared" si="9"/>
        <v>5.6842105263157361E-3</v>
      </c>
      <c r="AI12" s="10">
        <f t="shared" si="10"/>
        <v>6.4246187069779914E-2</v>
      </c>
      <c r="AJ12" s="10">
        <f t="shared" si="11"/>
        <v>2.4173346693386666E-2</v>
      </c>
      <c r="AK12" s="10">
        <f t="shared" si="12"/>
        <v>-1.9015008013987922E-2</v>
      </c>
      <c r="AL12" s="10">
        <f t="shared" si="13"/>
        <v>-4.1821739630892862E-3</v>
      </c>
      <c r="AM12" s="10">
        <f t="shared" si="14"/>
        <v>-1.4035585170482645E-2</v>
      </c>
      <c r="AN12" s="10">
        <f t="shared" si="15"/>
        <v>-3.6558615647086512E-4</v>
      </c>
      <c r="AO12" s="10">
        <f t="shared" si="16"/>
        <v>-5.9552746718521954E-3</v>
      </c>
      <c r="AP12" s="10">
        <f t="shared" si="17"/>
        <v>-2.7029492246883557E-2</v>
      </c>
      <c r="AR12" s="48">
        <f t="shared" si="25"/>
        <v>-1.6269758780956847E-2</v>
      </c>
      <c r="AS12" s="48">
        <f t="shared" si="18"/>
        <v>2.6134026740795382E-3</v>
      </c>
      <c r="AT12" s="10" t="str">
        <f t="shared" si="26"/>
        <v/>
      </c>
      <c r="AV12" s="48" t="str">
        <f t="shared" si="19"/>
        <v/>
      </c>
      <c r="AW12" s="48" t="str">
        <f t="shared" si="20"/>
        <v/>
      </c>
      <c r="AX12" s="48" t="str">
        <f t="shared" si="21"/>
        <v/>
      </c>
      <c r="BA12" s="48" t="str">
        <f t="shared" si="22"/>
        <v/>
      </c>
      <c r="BB12" s="48" t="str">
        <f t="shared" si="23"/>
        <v/>
      </c>
      <c r="BC12" s="48" t="str">
        <f t="shared" si="24"/>
        <v/>
      </c>
      <c r="BE12" s="19"/>
      <c r="BF12" s="10">
        <v>-1.6684218640391859E-3</v>
      </c>
      <c r="BG12" s="48">
        <v>-4.7830528393391939E-3</v>
      </c>
      <c r="BH12" s="48">
        <v>-6.3565538493527281E-5</v>
      </c>
      <c r="BM12" s="85" t="s">
        <v>49</v>
      </c>
      <c r="BN12" s="122">
        <f>INTERCEPT(AW8:AW3656,$AX$8:$AX$3656)</f>
        <v>-2.394048679273571E-4</v>
      </c>
      <c r="BO12" s="123">
        <f>INTERCEPT(AV8:AV3656,$AX$8:$AX$3656)</f>
        <v>-6.0536570898832352E-4</v>
      </c>
      <c r="BP12" s="142"/>
    </row>
    <row r="13" spans="2:68" x14ac:dyDescent="0.2">
      <c r="B13" s="27">
        <v>45960</v>
      </c>
      <c r="C13" s="28">
        <v>138.31</v>
      </c>
      <c r="D13" s="28">
        <v>497.1</v>
      </c>
      <c r="E13" s="28">
        <v>243.04</v>
      </c>
      <c r="F13" s="28">
        <v>188.08</v>
      </c>
      <c r="G13" s="28">
        <v>618.94000000000005</v>
      </c>
      <c r="H13" s="28">
        <v>284.75</v>
      </c>
      <c r="I13" s="28">
        <v>493.15</v>
      </c>
      <c r="J13" s="28">
        <v>313.42</v>
      </c>
      <c r="K13" s="28">
        <v>53.29</v>
      </c>
      <c r="L13" s="28">
        <v>138.31</v>
      </c>
      <c r="M13" s="28">
        <v>78.430000000000007</v>
      </c>
      <c r="N13" s="28">
        <v>79.81</v>
      </c>
      <c r="O13" s="28">
        <v>134.02000000000001</v>
      </c>
      <c r="P13" s="28">
        <v>258.24</v>
      </c>
      <c r="Q13" s="28">
        <v>131.75</v>
      </c>
      <c r="R13" s="28">
        <v>80.430000000000007</v>
      </c>
      <c r="S13" s="28">
        <v>80.540000000000006</v>
      </c>
      <c r="T13" s="28">
        <v>317.92</v>
      </c>
      <c r="U13">
        <v>6822.34</v>
      </c>
      <c r="X13" s="10"/>
      <c r="Y13" s="10">
        <f t="shared" si="0"/>
        <v>-3.4889400600097709E-2</v>
      </c>
      <c r="Z13" s="10">
        <f t="shared" si="1"/>
        <v>5.6358439676351679E-4</v>
      </c>
      <c r="AA13" s="10">
        <f t="shared" si="2"/>
        <v>-5.6053352972464943E-3</v>
      </c>
      <c r="AB13" s="10">
        <f t="shared" si="3"/>
        <v>-3.7204358224818268E-4</v>
      </c>
      <c r="AC13" s="10">
        <f t="shared" si="4"/>
        <v>-4.4554535072621748E-3</v>
      </c>
      <c r="AD13" s="10">
        <f t="shared" si="5"/>
        <v>2.1231574794677854E-2</v>
      </c>
      <c r="AE13" s="10">
        <f t="shared" si="6"/>
        <v>-1.1842263455296043E-2</v>
      </c>
      <c r="AF13" s="10">
        <f t="shared" si="7"/>
        <v>-2.5142420674070243E-3</v>
      </c>
      <c r="AG13" s="10">
        <f t="shared" si="8"/>
        <v>1.6917293233082997E-3</v>
      </c>
      <c r="AH13" s="10">
        <f t="shared" si="9"/>
        <v>-3.4889400600097709E-2</v>
      </c>
      <c r="AI13" s="10">
        <f t="shared" si="10"/>
        <v>-5.3265694356371407E-3</v>
      </c>
      <c r="AJ13" s="10">
        <f t="shared" si="11"/>
        <v>-2.3969671028494455E-2</v>
      </c>
      <c r="AK13" s="10">
        <f t="shared" si="12"/>
        <v>-4.678796880802083E-3</v>
      </c>
      <c r="AL13" s="10">
        <f t="shared" si="13"/>
        <v>-5.008861832472844E-3</v>
      </c>
      <c r="AM13" s="10">
        <f t="shared" si="14"/>
        <v>-5.2771586742397014E-2</v>
      </c>
      <c r="AN13" s="10">
        <f t="shared" si="15"/>
        <v>-1.9505059124710455E-2</v>
      </c>
      <c r="AO13" s="10">
        <f t="shared" si="16"/>
        <v>-1.5283041936667074E-2</v>
      </c>
      <c r="AP13" s="10">
        <f t="shared" si="17"/>
        <v>-6.5310459048153469E-3</v>
      </c>
      <c r="AR13" s="48">
        <f t="shared" si="25"/>
        <v>-4.0213166660897732E-3</v>
      </c>
      <c r="AS13" s="48">
        <f t="shared" si="18"/>
        <v>-1.8662670387343792E-2</v>
      </c>
      <c r="AT13" s="10">
        <f t="shared" si="26"/>
        <v>-2.611034765065301E-3</v>
      </c>
      <c r="AV13" s="48">
        <f t="shared" si="19"/>
        <v>-4.1284198406929479E-3</v>
      </c>
      <c r="AW13" s="48">
        <f t="shared" si="20"/>
        <v>-1.8769773561946965E-2</v>
      </c>
      <c r="AX13" s="48">
        <f t="shared" si="21"/>
        <v>-2.7181379396684757E-3</v>
      </c>
      <c r="BA13" s="48">
        <f t="shared" si="22"/>
        <v>-4.1284198406929479E-3</v>
      </c>
      <c r="BB13" s="48">
        <f t="shared" si="23"/>
        <v>-1.8769773561946965E-2</v>
      </c>
      <c r="BC13" s="48">
        <f t="shared" si="24"/>
        <v>-2.7181379396684757E-3</v>
      </c>
      <c r="BE13" s="19"/>
      <c r="BF13" s="10">
        <v>4.1828531505944738E-3</v>
      </c>
      <c r="BG13" s="48">
        <v>1.6481404228242354E-2</v>
      </c>
      <c r="BH13" s="48">
        <v>-2.3898271768728729E-3</v>
      </c>
      <c r="BM13" s="77" t="s">
        <v>227</v>
      </c>
      <c r="BN13" s="119">
        <f>BN12*252</f>
        <v>-6.0330026717693989E-2</v>
      </c>
      <c r="BO13" s="79">
        <f>BO12*252</f>
        <v>-0.15255215866505753</v>
      </c>
      <c r="BP13" s="141"/>
    </row>
    <row r="14" spans="2:68" x14ac:dyDescent="0.2">
      <c r="B14" s="27">
        <v>45959</v>
      </c>
      <c r="C14" s="28">
        <v>140.22999999999999</v>
      </c>
      <c r="D14" s="28">
        <v>507.16</v>
      </c>
      <c r="E14" s="28">
        <v>250.2</v>
      </c>
      <c r="F14" s="28">
        <v>195.21</v>
      </c>
      <c r="G14" s="28">
        <v>635.95000000000005</v>
      </c>
      <c r="H14" s="28">
        <v>284.31</v>
      </c>
      <c r="I14" s="28">
        <v>488.77</v>
      </c>
      <c r="J14" s="28">
        <v>311.68</v>
      </c>
      <c r="K14" s="28">
        <v>52.45</v>
      </c>
      <c r="L14" s="28">
        <v>140.22999999999999</v>
      </c>
      <c r="M14" s="28">
        <v>80.23</v>
      </c>
      <c r="N14" s="28">
        <v>81.81</v>
      </c>
      <c r="O14" s="28">
        <v>140.41999999999999</v>
      </c>
      <c r="P14" s="28">
        <v>266.27</v>
      </c>
      <c r="Q14" s="28">
        <v>135.76</v>
      </c>
      <c r="R14" s="28">
        <v>80.27</v>
      </c>
      <c r="S14" s="28">
        <v>85.99</v>
      </c>
      <c r="T14" s="28">
        <v>323.89999999999998</v>
      </c>
      <c r="U14">
        <v>6890.59</v>
      </c>
      <c r="X14" s="10"/>
      <c r="Y14" s="10">
        <f t="shared" si="0"/>
        <v>1.3881859590774148E-2</v>
      </c>
      <c r="Z14" s="10">
        <f t="shared" si="1"/>
        <v>2.0237376785354977E-2</v>
      </c>
      <c r="AA14" s="10">
        <f t="shared" si="2"/>
        <v>2.9460171165240245E-2</v>
      </c>
      <c r="AB14" s="10">
        <f t="shared" si="3"/>
        <v>3.7909400255210501E-2</v>
      </c>
      <c r="AC14" s="10">
        <f t="shared" si="4"/>
        <v>2.7482470029405182E-2</v>
      </c>
      <c r="AD14" s="10">
        <f t="shared" si="5"/>
        <v>-1.5452151009657245E-3</v>
      </c>
      <c r="AE14" s="10">
        <f t="shared" si="6"/>
        <v>-8.8816790023319436E-3</v>
      </c>
      <c r="AF14" s="10">
        <f t="shared" si="7"/>
        <v>-5.5516559249569886E-3</v>
      </c>
      <c r="AG14" s="10">
        <f t="shared" si="8"/>
        <v>-1.5762807280915725E-2</v>
      </c>
      <c r="AH14" s="10">
        <f t="shared" si="9"/>
        <v>1.3881859590774148E-2</v>
      </c>
      <c r="AI14" s="10">
        <f t="shared" si="10"/>
        <v>2.295040163202855E-2</v>
      </c>
      <c r="AJ14" s="10">
        <f t="shared" si="11"/>
        <v>2.5059516351334521E-2</v>
      </c>
      <c r="AK14" s="10">
        <f t="shared" si="12"/>
        <v>4.7754066557230024E-2</v>
      </c>
      <c r="AL14" s="10">
        <f t="shared" si="13"/>
        <v>3.109510532837656E-2</v>
      </c>
      <c r="AM14" s="10">
        <f t="shared" si="14"/>
        <v>3.0436432637571009E-2</v>
      </c>
      <c r="AN14" s="10">
        <f t="shared" si="15"/>
        <v>-1.9893074723362769E-3</v>
      </c>
      <c r="AO14" s="10">
        <f t="shared" si="16"/>
        <v>6.7668239384156781E-2</v>
      </c>
      <c r="AP14" s="10">
        <f t="shared" si="17"/>
        <v>1.8809763462506179E-2</v>
      </c>
      <c r="AR14" s="48">
        <f t="shared" si="25"/>
        <v>1.0803324501868296E-2</v>
      </c>
      <c r="AS14" s="48">
        <f t="shared" si="18"/>
        <v>2.8407341941293501E-2</v>
      </c>
      <c r="AT14" s="10">
        <f t="shared" si="26"/>
        <v>1.0003898955490254E-2</v>
      </c>
      <c r="AV14" s="48">
        <f t="shared" si="19"/>
        <v>1.0696221327265122E-2</v>
      </c>
      <c r="AW14" s="48">
        <f t="shared" si="20"/>
        <v>2.8300238766690328E-2</v>
      </c>
      <c r="AX14" s="48">
        <f t="shared" si="21"/>
        <v>9.8967957808870789E-3</v>
      </c>
      <c r="BA14" s="48">
        <f t="shared" si="22"/>
        <v>1.0696221327265122E-2</v>
      </c>
      <c r="BB14" s="48">
        <f t="shared" si="23"/>
        <v>2.8300238766690328E-2</v>
      </c>
      <c r="BC14" s="48">
        <f t="shared" si="24"/>
        <v>9.8967957808870789E-3</v>
      </c>
      <c r="BF14" s="10">
        <v>-1.9949700850592218E-3</v>
      </c>
      <c r="BG14" s="48">
        <v>1.6588198140639266E-2</v>
      </c>
      <c r="BH14" s="48">
        <v>-7.9475670355862015E-3</v>
      </c>
      <c r="BM14" s="86" t="s">
        <v>85</v>
      </c>
      <c r="BN14" s="124">
        <f>SLOPE(AW8:AW3656,$AX$8:$AX$3656)</f>
        <v>2.4601956412567891E-2</v>
      </c>
      <c r="BO14" s="82">
        <f>SLOPE(AV8:AV3656,$AX$8:$AX$3656)</f>
        <v>2.1147895357697139E-2</v>
      </c>
      <c r="BP14" s="134"/>
    </row>
    <row r="15" spans="2:68" x14ac:dyDescent="0.2">
      <c r="B15" s="27">
        <v>45958</v>
      </c>
      <c r="C15" s="28">
        <v>138.01</v>
      </c>
      <c r="D15" s="28">
        <v>514.33000000000004</v>
      </c>
      <c r="E15" s="28">
        <v>249.32</v>
      </c>
      <c r="F15" s="28">
        <v>198.69</v>
      </c>
      <c r="G15" s="28">
        <v>627.32000000000005</v>
      </c>
      <c r="H15" s="28">
        <v>277.54000000000002</v>
      </c>
      <c r="I15" s="28">
        <v>487.66</v>
      </c>
      <c r="J15" s="28">
        <v>309.25</v>
      </c>
      <c r="K15" s="28">
        <v>53.54</v>
      </c>
      <c r="L15" s="28">
        <v>138.01</v>
      </c>
      <c r="M15" s="28">
        <v>78.7</v>
      </c>
      <c r="N15" s="28">
        <v>79.540000000000006</v>
      </c>
      <c r="O15" s="28">
        <v>153.55000000000001</v>
      </c>
      <c r="P15" s="28">
        <v>260.35000000000002</v>
      </c>
      <c r="Q15" s="28">
        <v>129.11000000000001</v>
      </c>
      <c r="R15" s="28">
        <v>79.760000000000005</v>
      </c>
      <c r="S15" s="28">
        <v>85.22</v>
      </c>
      <c r="T15" s="28">
        <v>328.3</v>
      </c>
      <c r="U15">
        <v>6890.89</v>
      </c>
      <c r="X15" s="10"/>
      <c r="Y15" s="10">
        <f t="shared" si="0"/>
        <v>-1.5831134564643801E-2</v>
      </c>
      <c r="Z15" s="10">
        <f t="shared" si="1"/>
        <v>1.4137550279990529E-2</v>
      </c>
      <c r="AA15" s="10">
        <f t="shared" si="2"/>
        <v>-3.5171862509991714E-3</v>
      </c>
      <c r="AB15" s="10">
        <f t="shared" si="3"/>
        <v>1.7826955586291549E-2</v>
      </c>
      <c r="AC15" s="10">
        <f t="shared" si="4"/>
        <v>-1.3570249233430309E-2</v>
      </c>
      <c r="AD15" s="10">
        <f t="shared" si="5"/>
        <v>-2.38120361577151E-2</v>
      </c>
      <c r="AE15" s="10">
        <f t="shared" si="6"/>
        <v>-2.2710068130203931E-3</v>
      </c>
      <c r="AF15" s="10">
        <f t="shared" si="7"/>
        <v>-7.7964579055441741E-3</v>
      </c>
      <c r="AG15" s="10">
        <f t="shared" si="8"/>
        <v>2.0781696854146769E-2</v>
      </c>
      <c r="AH15" s="10">
        <f t="shared" si="9"/>
        <v>-1.5831134564643801E-2</v>
      </c>
      <c r="AI15" s="10">
        <f t="shared" si="10"/>
        <v>-1.9070173251900746E-2</v>
      </c>
      <c r="AJ15" s="10">
        <f t="shared" si="11"/>
        <v>-2.7747219166361026E-2</v>
      </c>
      <c r="AK15" s="10">
        <f t="shared" si="12"/>
        <v>9.3505198689645574E-2</v>
      </c>
      <c r="AL15" s="10">
        <f t="shared" si="13"/>
        <v>-2.2233071694144901E-2</v>
      </c>
      <c r="AM15" s="10">
        <f t="shared" si="14"/>
        <v>-4.8983500294637383E-2</v>
      </c>
      <c r="AN15" s="10">
        <f t="shared" si="15"/>
        <v>-6.3535567459821474E-3</v>
      </c>
      <c r="AO15" s="10">
        <f t="shared" si="16"/>
        <v>-8.9545295964646998E-3</v>
      </c>
      <c r="AP15" s="10">
        <f t="shared" si="17"/>
        <v>1.3584439641864954E-2</v>
      </c>
      <c r="AR15" s="48">
        <f t="shared" si="25"/>
        <v>-1.5613186894360112E-3</v>
      </c>
      <c r="AS15" s="48">
        <f t="shared" si="18"/>
        <v>-4.6759496647360193E-3</v>
      </c>
      <c r="AT15" s="10">
        <f t="shared" si="26"/>
        <v>4.3537636109647337E-5</v>
      </c>
      <c r="AV15" s="48">
        <f t="shared" si="19"/>
        <v>-1.6684218640391859E-3</v>
      </c>
      <c r="AW15" s="48">
        <f t="shared" si="20"/>
        <v>-4.7830528393391939E-3</v>
      </c>
      <c r="AX15" s="48">
        <f t="shared" si="21"/>
        <v>-6.3565538493527281E-5</v>
      </c>
      <c r="BA15" s="48">
        <f t="shared" si="22"/>
        <v>-1.6684218640391859E-3</v>
      </c>
      <c r="BB15" s="48">
        <f t="shared" si="23"/>
        <v>-4.7830528393391939E-3</v>
      </c>
      <c r="BC15" s="48">
        <f t="shared" si="24"/>
        <v>-6.3565538493527281E-5</v>
      </c>
      <c r="BF15" s="10">
        <v>-1.2165617464864823E-3</v>
      </c>
      <c r="BG15" s="48">
        <v>1.051234994714577E-2</v>
      </c>
      <c r="BH15" s="48">
        <v>-5.9007289989779898E-3</v>
      </c>
    </row>
    <row r="16" spans="2:68" x14ac:dyDescent="0.2">
      <c r="B16" s="27">
        <v>45957</v>
      </c>
      <c r="C16" s="28">
        <v>132.27000000000001</v>
      </c>
      <c r="D16" s="28">
        <v>517.03</v>
      </c>
      <c r="E16" s="28">
        <v>254</v>
      </c>
      <c r="F16" s="28">
        <v>206.88</v>
      </c>
      <c r="G16" s="28">
        <v>637.71</v>
      </c>
      <c r="H16" s="28">
        <v>283.72000000000003</v>
      </c>
      <c r="I16" s="28">
        <v>475.68</v>
      </c>
      <c r="J16" s="28">
        <v>309.35000000000002</v>
      </c>
      <c r="K16" s="28">
        <v>53.56</v>
      </c>
      <c r="L16" s="28">
        <v>132.27000000000001</v>
      </c>
      <c r="M16" s="28">
        <v>81.16</v>
      </c>
      <c r="N16" s="28">
        <v>81.12</v>
      </c>
      <c r="O16" s="28">
        <v>157.59</v>
      </c>
      <c r="P16" s="28">
        <v>270.58</v>
      </c>
      <c r="Q16" s="28">
        <v>131.71</v>
      </c>
      <c r="R16" s="28">
        <v>79.98</v>
      </c>
      <c r="S16" s="28">
        <v>87.52</v>
      </c>
      <c r="T16" s="28">
        <v>336.27</v>
      </c>
      <c r="U16">
        <v>6875.16</v>
      </c>
      <c r="X16" s="10"/>
      <c r="Y16" s="10">
        <f t="shared" si="0"/>
        <v>-4.1591189044272059E-2</v>
      </c>
      <c r="Z16" s="10">
        <f t="shared" si="1"/>
        <v>5.2495479555925151E-3</v>
      </c>
      <c r="AA16" s="10">
        <f t="shared" si="2"/>
        <v>1.8771057275790204E-2</v>
      </c>
      <c r="AB16" s="10">
        <f t="shared" si="3"/>
        <v>4.1219990940661422E-2</v>
      </c>
      <c r="AC16" s="10">
        <f t="shared" si="4"/>
        <v>1.6562519926034636E-2</v>
      </c>
      <c r="AD16" s="10">
        <f t="shared" si="5"/>
        <v>2.2267060603876843E-2</v>
      </c>
      <c r="AE16" s="10">
        <f t="shared" si="6"/>
        <v>-2.4566296189968417E-2</v>
      </c>
      <c r="AF16" s="10">
        <f t="shared" si="7"/>
        <v>3.2336297493951172E-4</v>
      </c>
      <c r="AG16" s="10">
        <f t="shared" si="8"/>
        <v>3.735524841241844E-4</v>
      </c>
      <c r="AH16" s="10">
        <f t="shared" si="9"/>
        <v>-4.1591189044272059E-2</v>
      </c>
      <c r="AI16" s="10">
        <f t="shared" si="10"/>
        <v>3.1257941550190571E-2</v>
      </c>
      <c r="AJ16" s="10">
        <f t="shared" si="11"/>
        <v>1.9864219260749216E-2</v>
      </c>
      <c r="AK16" s="10">
        <f t="shared" si="12"/>
        <v>2.6310647997394909E-2</v>
      </c>
      <c r="AL16" s="10">
        <f t="shared" si="13"/>
        <v>3.9293259074322906E-2</v>
      </c>
      <c r="AM16" s="10">
        <f t="shared" si="14"/>
        <v>2.01378669351715E-2</v>
      </c>
      <c r="AN16" s="10">
        <f t="shared" si="15"/>
        <v>2.758274824473439E-3</v>
      </c>
      <c r="AO16" s="10">
        <f t="shared" si="16"/>
        <v>2.6988969725416645E-2</v>
      </c>
      <c r="AP16" s="10">
        <f t="shared" si="17"/>
        <v>2.4276576302162622E-2</v>
      </c>
      <c r="AR16" s="48">
        <f t="shared" si="25"/>
        <v>4.2899563251976485E-3</v>
      </c>
      <c r="AS16" s="48">
        <f t="shared" si="18"/>
        <v>1.6588507402845527E-2</v>
      </c>
      <c r="AT16" s="10">
        <f t="shared" si="26"/>
        <v>-2.2827240022696982E-3</v>
      </c>
      <c r="AV16" s="48">
        <f t="shared" si="19"/>
        <v>4.1828531505944738E-3</v>
      </c>
      <c r="AW16" s="48">
        <f t="shared" si="20"/>
        <v>1.6481404228242354E-2</v>
      </c>
      <c r="AX16" s="48">
        <f t="shared" si="21"/>
        <v>-2.3898271768728729E-3</v>
      </c>
      <c r="BA16" s="48">
        <f t="shared" si="22"/>
        <v>4.1828531505944738E-3</v>
      </c>
      <c r="BB16" s="48">
        <f t="shared" si="23"/>
        <v>1.6481404228242354E-2</v>
      </c>
      <c r="BC16" s="48">
        <f t="shared" si="24"/>
        <v>-2.3898271768728729E-3</v>
      </c>
      <c r="BF16" s="10">
        <v>-6.0568152154591003E-3</v>
      </c>
      <c r="BG16" s="48">
        <v>2.8259303799725129E-2</v>
      </c>
      <c r="BH16" s="48">
        <v>5.2590490181305561E-3</v>
      </c>
    </row>
    <row r="17" spans="2:81" x14ac:dyDescent="0.2">
      <c r="B17" s="27">
        <v>45956</v>
      </c>
      <c r="C17" s="28">
        <v>136.07</v>
      </c>
      <c r="D17" s="28">
        <v>517.80999999999995</v>
      </c>
      <c r="E17" s="28">
        <v>244.22</v>
      </c>
      <c r="F17" s="28">
        <v>202.49</v>
      </c>
      <c r="G17" s="28">
        <v>648.35</v>
      </c>
      <c r="H17" s="28">
        <v>281.19</v>
      </c>
      <c r="I17" s="28">
        <v>477.54</v>
      </c>
      <c r="J17" s="28">
        <v>311.12</v>
      </c>
      <c r="K17" s="28">
        <v>53.45</v>
      </c>
      <c r="L17" s="28">
        <v>136.07</v>
      </c>
      <c r="M17" s="28">
        <v>81.69</v>
      </c>
      <c r="N17" s="28">
        <v>81.5</v>
      </c>
      <c r="O17" s="28">
        <v>157.69</v>
      </c>
      <c r="P17" s="28">
        <v>269.25</v>
      </c>
      <c r="Q17" s="28">
        <v>134.96</v>
      </c>
      <c r="R17" s="28">
        <v>80.81</v>
      </c>
      <c r="S17" s="28">
        <v>86.43</v>
      </c>
      <c r="T17" s="28">
        <v>331.14</v>
      </c>
      <c r="U17" t="s">
        <v>226</v>
      </c>
      <c r="X17" s="10"/>
      <c r="Y17" s="10">
        <f t="shared" si="0"/>
        <v>2.8729114689649782E-2</v>
      </c>
      <c r="Z17" s="10">
        <f t="shared" si="1"/>
        <v>1.5086165212849778E-3</v>
      </c>
      <c r="AA17" s="10">
        <f t="shared" si="2"/>
        <v>-3.8503937007874023E-2</v>
      </c>
      <c r="AB17" s="10">
        <f t="shared" si="3"/>
        <v>-2.1220030935808154E-2</v>
      </c>
      <c r="AC17" s="10">
        <f t="shared" si="4"/>
        <v>1.6684699941979853E-2</v>
      </c>
      <c r="AD17" s="10">
        <f t="shared" si="5"/>
        <v>-8.9172423516143962E-3</v>
      </c>
      <c r="AE17" s="10">
        <f t="shared" si="6"/>
        <v>3.9101917255297547E-3</v>
      </c>
      <c r="AF17" s="10">
        <f t="shared" si="7"/>
        <v>5.7216744787456086E-3</v>
      </c>
      <c r="AG17" s="10">
        <f t="shared" si="8"/>
        <v>-2.05377147124719E-3</v>
      </c>
      <c r="AH17" s="10">
        <f t="shared" si="9"/>
        <v>2.8729114689649782E-2</v>
      </c>
      <c r="AI17" s="10">
        <f t="shared" si="10"/>
        <v>6.530310497782077E-3</v>
      </c>
      <c r="AJ17" s="10">
        <f t="shared" si="11"/>
        <v>4.6844181459566592E-3</v>
      </c>
      <c r="AK17" s="10">
        <f t="shared" si="12"/>
        <v>6.345580303317444E-4</v>
      </c>
      <c r="AL17" s="10">
        <f t="shared" si="13"/>
        <v>-4.91536698943007E-3</v>
      </c>
      <c r="AM17" s="10">
        <f t="shared" si="14"/>
        <v>2.4675423278414765E-2</v>
      </c>
      <c r="AN17" s="10">
        <f t="shared" si="15"/>
        <v>1.0377594398599532E-2</v>
      </c>
      <c r="AO17" s="10">
        <f t="shared" si="16"/>
        <v>-1.2454296160877343E-2</v>
      </c>
      <c r="AP17" s="10">
        <f t="shared" si="17"/>
        <v>-1.5255598180033858E-2</v>
      </c>
      <c r="AR17" s="48">
        <f t="shared" si="25"/>
        <v>-1.5711871565948653E-3</v>
      </c>
      <c r="AS17" s="48">
        <f t="shared" si="18"/>
        <v>4.7784619678214769E-3</v>
      </c>
      <c r="AT17" s="10" t="str">
        <f t="shared" si="26"/>
        <v/>
      </c>
      <c r="AV17" s="48" t="str">
        <f t="shared" si="19"/>
        <v/>
      </c>
      <c r="AW17" s="48" t="str">
        <f t="shared" si="20"/>
        <v/>
      </c>
      <c r="AX17" s="48" t="str">
        <f t="shared" si="21"/>
        <v/>
      </c>
      <c r="BA17" s="48" t="str">
        <f t="shared" si="22"/>
        <v/>
      </c>
      <c r="BB17" s="48" t="str">
        <f t="shared" si="23"/>
        <v/>
      </c>
      <c r="BC17" s="48" t="str">
        <f t="shared" si="24"/>
        <v/>
      </c>
      <c r="BF17" s="10">
        <v>-1.1348092498058978E-2</v>
      </c>
      <c r="BG17" s="48">
        <v>-1.0998855820610923E-2</v>
      </c>
      <c r="BH17" s="48">
        <v>-1.3976665905469742E-4</v>
      </c>
      <c r="BM17" t="s">
        <v>228</v>
      </c>
    </row>
    <row r="18" spans="2:81" x14ac:dyDescent="0.2">
      <c r="B18" s="27">
        <v>45955</v>
      </c>
      <c r="C18" s="28"/>
      <c r="D18" s="28">
        <v>525.76</v>
      </c>
      <c r="E18" s="28">
        <v>222.86</v>
      </c>
      <c r="F18" s="28">
        <v>202.89</v>
      </c>
      <c r="G18" s="28">
        <v>666.47</v>
      </c>
      <c r="H18" s="28">
        <v>281.48</v>
      </c>
      <c r="I18" s="28">
        <v>478.52</v>
      </c>
      <c r="J18" s="28">
        <v>309.44</v>
      </c>
      <c r="K18" s="28">
        <v>53.03</v>
      </c>
      <c r="L18" s="28"/>
      <c r="M18" s="28"/>
      <c r="N18" s="28"/>
      <c r="O18" s="28"/>
      <c r="P18" s="28"/>
      <c r="Q18" s="28"/>
      <c r="R18" s="28"/>
      <c r="S18" s="28"/>
      <c r="T18" s="28"/>
      <c r="U18" t="s">
        <v>226</v>
      </c>
      <c r="X18" s="10"/>
      <c r="Y18" s="10" t="str">
        <f t="shared" si="0"/>
        <v/>
      </c>
      <c r="Z18" s="10">
        <f t="shared" si="1"/>
        <v>1.5353121801433112E-2</v>
      </c>
      <c r="AA18" s="10">
        <f t="shared" si="2"/>
        <v>-8.7462124314142908E-2</v>
      </c>
      <c r="AB18" s="10">
        <f t="shared" si="3"/>
        <v>1.9754061928982658E-3</v>
      </c>
      <c r="AC18" s="10">
        <f t="shared" si="4"/>
        <v>2.7947867664070314E-2</v>
      </c>
      <c r="AD18" s="10">
        <f t="shared" si="5"/>
        <v>1.0313311284186888E-3</v>
      </c>
      <c r="AE18" s="10">
        <f t="shared" si="6"/>
        <v>2.0521841102314475E-3</v>
      </c>
      <c r="AF18" s="10">
        <f t="shared" si="7"/>
        <v>-5.3998457186937854E-3</v>
      </c>
      <c r="AG18" s="10">
        <f t="shared" si="8"/>
        <v>-7.8578110383535904E-3</v>
      </c>
      <c r="AH18" s="10" t="str">
        <f t="shared" si="9"/>
        <v/>
      </c>
      <c r="AI18" s="10" t="str">
        <f t="shared" si="10"/>
        <v/>
      </c>
      <c r="AJ18" s="10" t="str">
        <f t="shared" si="11"/>
        <v/>
      </c>
      <c r="AK18" s="10" t="str">
        <f t="shared" si="12"/>
        <v/>
      </c>
      <c r="AL18" s="10" t="str">
        <f t="shared" si="13"/>
        <v/>
      </c>
      <c r="AM18" s="10" t="str">
        <f t="shared" si="14"/>
        <v/>
      </c>
      <c r="AN18" s="10" t="str">
        <f t="shared" si="15"/>
        <v/>
      </c>
      <c r="AO18" s="10" t="str">
        <f t="shared" si="16"/>
        <v/>
      </c>
      <c r="AP18" s="10" t="str">
        <f t="shared" si="17"/>
        <v/>
      </c>
      <c r="AR18" s="48" t="str">
        <f t="shared" si="25"/>
        <v/>
      </c>
      <c r="AS18" s="48" t="str">
        <f t="shared" si="18"/>
        <v/>
      </c>
      <c r="AT18" s="10" t="str">
        <f t="shared" si="26"/>
        <v/>
      </c>
      <c r="AV18" s="48" t="str">
        <f t="shared" si="19"/>
        <v/>
      </c>
      <c r="AW18" s="48" t="str">
        <f t="shared" si="20"/>
        <v/>
      </c>
      <c r="AX18" s="48" t="str">
        <f t="shared" si="21"/>
        <v/>
      </c>
      <c r="BA18" s="48" t="str">
        <f t="shared" si="22"/>
        <v/>
      </c>
      <c r="BB18" s="48" t="str">
        <f t="shared" si="23"/>
        <v/>
      </c>
      <c r="BC18" s="48" t="str">
        <f t="shared" si="24"/>
        <v/>
      </c>
      <c r="BF18" s="10">
        <v>-1.2581173638490243E-2</v>
      </c>
      <c r="BG18" s="48">
        <v>-1.0744218011808545E-2</v>
      </c>
      <c r="BH18" s="48">
        <v>-5.3501925457176813E-3</v>
      </c>
    </row>
    <row r="19" spans="2:81" x14ac:dyDescent="0.2">
      <c r="B19" s="27">
        <v>45954</v>
      </c>
      <c r="C19" s="28">
        <v>135.68</v>
      </c>
      <c r="D19" s="28">
        <v>541.54999999999995</v>
      </c>
      <c r="E19" s="28">
        <v>230.3</v>
      </c>
      <c r="F19" s="28">
        <v>207.04</v>
      </c>
      <c r="G19" s="28">
        <v>751.67</v>
      </c>
      <c r="H19" s="28">
        <v>274.57</v>
      </c>
      <c r="I19" s="28">
        <v>475.76</v>
      </c>
      <c r="J19" s="28">
        <v>305.51</v>
      </c>
      <c r="K19" s="28">
        <v>52.58</v>
      </c>
      <c r="L19" s="28">
        <v>135.68</v>
      </c>
      <c r="M19" s="28">
        <v>82.54</v>
      </c>
      <c r="N19" s="28">
        <v>80.89</v>
      </c>
      <c r="O19" s="28">
        <v>158.44</v>
      </c>
      <c r="P19" s="28">
        <v>261.37</v>
      </c>
      <c r="Q19" s="28">
        <v>137.05000000000001</v>
      </c>
      <c r="R19" s="28">
        <v>79.42</v>
      </c>
      <c r="S19" s="28">
        <v>84.2</v>
      </c>
      <c r="T19" s="28">
        <v>322.04000000000002</v>
      </c>
      <c r="U19">
        <v>6791.69</v>
      </c>
      <c r="X19" s="10"/>
      <c r="Y19" s="10" t="str">
        <f t="shared" si="0"/>
        <v/>
      </c>
      <c r="Z19" s="10">
        <f t="shared" si="1"/>
        <v>3.003271454656109E-2</v>
      </c>
      <c r="AA19" s="10">
        <f t="shared" si="2"/>
        <v>3.3384187382212938E-2</v>
      </c>
      <c r="AB19" s="10">
        <f t="shared" si="3"/>
        <v>2.0454433436837727E-2</v>
      </c>
      <c r="AC19" s="10">
        <f t="shared" si="4"/>
        <v>0.12783771212507689</v>
      </c>
      <c r="AD19" s="10">
        <f t="shared" si="5"/>
        <v>-2.4548813414807524E-2</v>
      </c>
      <c r="AE19" s="10">
        <f t="shared" si="6"/>
        <v>-5.7677840006686854E-3</v>
      </c>
      <c r="AF19" s="10">
        <f t="shared" si="7"/>
        <v>-1.2700361944157246E-2</v>
      </c>
      <c r="AG19" s="10">
        <f t="shared" si="8"/>
        <v>-8.4857627757873866E-3</v>
      </c>
      <c r="AH19" s="10" t="str">
        <f t="shared" si="9"/>
        <v/>
      </c>
      <c r="AI19" s="10" t="str">
        <f t="shared" si="10"/>
        <v/>
      </c>
      <c r="AJ19" s="10" t="str">
        <f t="shared" si="11"/>
        <v/>
      </c>
      <c r="AK19" s="10" t="str">
        <f t="shared" si="12"/>
        <v/>
      </c>
      <c r="AL19" s="10" t="str">
        <f t="shared" si="13"/>
        <v/>
      </c>
      <c r="AM19" s="10" t="str">
        <f t="shared" si="14"/>
        <v/>
      </c>
      <c r="AN19" s="10" t="str">
        <f t="shared" si="15"/>
        <v/>
      </c>
      <c r="AO19" s="10" t="str">
        <f t="shared" si="16"/>
        <v/>
      </c>
      <c r="AP19" s="10" t="str">
        <f t="shared" si="17"/>
        <v/>
      </c>
      <c r="AR19" s="48" t="str">
        <f t="shared" si="25"/>
        <v/>
      </c>
      <c r="AS19" s="48" t="str">
        <f t="shared" si="18"/>
        <v/>
      </c>
      <c r="AT19" s="10" t="str">
        <f t="shared" si="26"/>
        <v/>
      </c>
      <c r="AV19" s="48" t="str">
        <f t="shared" si="19"/>
        <v/>
      </c>
      <c r="AW19" s="48" t="str">
        <f t="shared" si="20"/>
        <v/>
      </c>
      <c r="AX19" s="48" t="str">
        <f t="shared" si="21"/>
        <v/>
      </c>
      <c r="BA19" s="48" t="str">
        <f t="shared" si="22"/>
        <v/>
      </c>
      <c r="BB19" s="48" t="str">
        <f t="shared" si="23"/>
        <v/>
      </c>
      <c r="BC19" s="48" t="str">
        <f t="shared" si="24"/>
        <v/>
      </c>
      <c r="BF19" s="10">
        <v>-3.5154857705412697E-3</v>
      </c>
      <c r="BG19" s="48">
        <v>-1.0910578285987713E-2</v>
      </c>
      <c r="BH19" s="48">
        <v>6.2271186694866521E-3</v>
      </c>
    </row>
    <row r="20" spans="2:81" x14ac:dyDescent="0.2">
      <c r="B20" s="27">
        <v>45953</v>
      </c>
      <c r="C20" s="28">
        <v>139.05000000000001</v>
      </c>
      <c r="D20" s="28">
        <v>542.07000000000005</v>
      </c>
      <c r="E20" s="28">
        <v>229.25</v>
      </c>
      <c r="F20" s="28">
        <v>201.03</v>
      </c>
      <c r="G20" s="28">
        <v>751.44</v>
      </c>
      <c r="H20" s="28">
        <v>267.47000000000003</v>
      </c>
      <c r="I20" s="28">
        <v>481.44</v>
      </c>
      <c r="J20" s="28">
        <v>305.36</v>
      </c>
      <c r="K20" s="28">
        <v>52.87</v>
      </c>
      <c r="L20" s="28">
        <v>139.05000000000001</v>
      </c>
      <c r="M20" s="28">
        <v>84.69</v>
      </c>
      <c r="N20" s="28">
        <v>83.84</v>
      </c>
      <c r="O20" s="28">
        <v>162.03</v>
      </c>
      <c r="P20" s="28">
        <v>270.77</v>
      </c>
      <c r="Q20" s="28">
        <v>137.08000000000001</v>
      </c>
      <c r="R20" s="28">
        <v>79.989999999999995</v>
      </c>
      <c r="S20" s="28">
        <v>84.22</v>
      </c>
      <c r="T20" s="28">
        <v>320.95999999999998</v>
      </c>
      <c r="U20">
        <v>6738.44</v>
      </c>
      <c r="X20" s="10"/>
      <c r="Y20" s="10">
        <f t="shared" si="0"/>
        <v>2.4837853773584939E-2</v>
      </c>
      <c r="Z20" s="10">
        <f t="shared" si="1"/>
        <v>9.6020681377551043E-4</v>
      </c>
      <c r="AA20" s="10">
        <f t="shared" si="2"/>
        <v>-4.5592705167173397E-3</v>
      </c>
      <c r="AB20" s="10">
        <f t="shared" si="3"/>
        <v>-2.9028207109737192E-2</v>
      </c>
      <c r="AC20" s="10">
        <f t="shared" si="4"/>
        <v>-3.0598533931103233E-4</v>
      </c>
      <c r="AD20" s="10">
        <f t="shared" si="5"/>
        <v>-2.5858615289361397E-2</v>
      </c>
      <c r="AE20" s="10">
        <f t="shared" si="6"/>
        <v>1.193879266857234E-2</v>
      </c>
      <c r="AF20" s="10">
        <f t="shared" si="7"/>
        <v>-4.9098229190525089E-4</v>
      </c>
      <c r="AG20" s="10">
        <f t="shared" si="8"/>
        <v>5.5154050969949964E-3</v>
      </c>
      <c r="AH20" s="10">
        <f t="shared" si="9"/>
        <v>2.4837853773584939E-2</v>
      </c>
      <c r="AI20" s="10">
        <f t="shared" si="10"/>
        <v>2.604797673855086E-2</v>
      </c>
      <c r="AJ20" s="10">
        <f t="shared" si="11"/>
        <v>3.646927926814203E-2</v>
      </c>
      <c r="AK20" s="10">
        <f t="shared" si="12"/>
        <v>2.2658419591012446E-2</v>
      </c>
      <c r="AL20" s="10">
        <f t="shared" si="13"/>
        <v>3.5964341737766192E-2</v>
      </c>
      <c r="AM20" s="10">
        <f t="shared" si="14"/>
        <v>2.1889821233123108E-4</v>
      </c>
      <c r="AN20" s="10">
        <f t="shared" si="15"/>
        <v>7.1770334928229484E-3</v>
      </c>
      <c r="AO20" s="10">
        <f t="shared" si="16"/>
        <v>2.3752969121138001E-4</v>
      </c>
      <c r="AP20" s="10">
        <f t="shared" si="17"/>
        <v>-3.353620668240076E-3</v>
      </c>
      <c r="AR20" s="48">
        <f t="shared" si="25"/>
        <v>-1.8878669104560473E-3</v>
      </c>
      <c r="AS20" s="48">
        <f t="shared" si="18"/>
        <v>1.6695301315242439E-2</v>
      </c>
      <c r="AT20" s="10">
        <f t="shared" si="26"/>
        <v>-7.8404638609830268E-3</v>
      </c>
      <c r="AV20" s="48">
        <f t="shared" si="19"/>
        <v>-1.9949700850592218E-3</v>
      </c>
      <c r="AW20" s="48">
        <f t="shared" si="20"/>
        <v>1.6588198140639266E-2</v>
      </c>
      <c r="AX20" s="48">
        <f t="shared" si="21"/>
        <v>-7.9475670355862015E-3</v>
      </c>
      <c r="BA20" s="48">
        <f t="shared" si="22"/>
        <v>-1.9949700850592218E-3</v>
      </c>
      <c r="BB20" s="48">
        <f t="shared" si="23"/>
        <v>1.6588198140639266E-2</v>
      </c>
      <c r="BC20" s="48">
        <f t="shared" si="24"/>
        <v>-7.9475670355862015E-3</v>
      </c>
      <c r="BF20" s="10">
        <v>9.3488531845114468E-3</v>
      </c>
      <c r="BG20" s="48">
        <v>3.2982221045340719E-3</v>
      </c>
      <c r="BH20" s="48">
        <v>-4.116960678508098E-3</v>
      </c>
      <c r="BJ20" s="129"/>
    </row>
    <row r="21" spans="2:81" x14ac:dyDescent="0.2">
      <c r="B21" s="27">
        <v>45952</v>
      </c>
      <c r="C21" s="28">
        <v>145.77000000000001</v>
      </c>
      <c r="D21" s="28">
        <v>531.52</v>
      </c>
      <c r="E21" s="28">
        <v>226.97</v>
      </c>
      <c r="F21" s="28">
        <v>191.49</v>
      </c>
      <c r="G21" s="28">
        <v>750.82</v>
      </c>
      <c r="H21" s="28">
        <v>269.27</v>
      </c>
      <c r="I21" s="28">
        <v>488.07</v>
      </c>
      <c r="J21" s="28">
        <v>304.14999999999998</v>
      </c>
      <c r="K21" s="28">
        <v>53.02</v>
      </c>
      <c r="L21" s="28">
        <v>145.77000000000001</v>
      </c>
      <c r="M21" s="28">
        <v>86.74</v>
      </c>
      <c r="N21" s="28">
        <v>87.61</v>
      </c>
      <c r="O21" s="28">
        <v>156.77000000000001</v>
      </c>
      <c r="P21" s="28">
        <v>274.31</v>
      </c>
      <c r="Q21" s="28">
        <v>130.69</v>
      </c>
      <c r="R21" s="28">
        <v>79.95</v>
      </c>
      <c r="S21" s="28">
        <v>85.87</v>
      </c>
      <c r="T21" s="28">
        <v>328.98</v>
      </c>
      <c r="U21">
        <v>6699.4</v>
      </c>
      <c r="X21" s="10"/>
      <c r="Y21" s="10">
        <f t="shared" si="0"/>
        <v>4.832793959007553E-2</v>
      </c>
      <c r="Z21" s="10">
        <f t="shared" si="1"/>
        <v>-1.9462431051340379E-2</v>
      </c>
      <c r="AA21" s="10">
        <f t="shared" si="2"/>
        <v>-9.945474372955343E-3</v>
      </c>
      <c r="AB21" s="10">
        <f t="shared" si="3"/>
        <v>-4.7455603641247568E-2</v>
      </c>
      <c r="AC21" s="10">
        <f t="shared" si="4"/>
        <v>-8.2508250825086282E-4</v>
      </c>
      <c r="AD21" s="10">
        <f t="shared" si="5"/>
        <v>6.7297266983210591E-3</v>
      </c>
      <c r="AE21" s="10">
        <f t="shared" si="6"/>
        <v>1.3771186440677985E-2</v>
      </c>
      <c r="AF21" s="10">
        <f t="shared" si="7"/>
        <v>-3.9625360230548523E-3</v>
      </c>
      <c r="AG21" s="10">
        <f t="shared" si="8"/>
        <v>2.837147720824662E-3</v>
      </c>
      <c r="AH21" s="10">
        <f t="shared" si="9"/>
        <v>4.832793959007553E-2</v>
      </c>
      <c r="AI21" s="10">
        <f t="shared" si="10"/>
        <v>2.4205927500295266E-2</v>
      </c>
      <c r="AJ21" s="10">
        <f t="shared" si="11"/>
        <v>4.4966603053435028E-2</v>
      </c>
      <c r="AK21" s="10">
        <f t="shared" si="12"/>
        <v>-3.2463124112818598E-2</v>
      </c>
      <c r="AL21" s="10">
        <f t="shared" si="13"/>
        <v>1.3073826494811147E-2</v>
      </c>
      <c r="AM21" s="10">
        <f t="shared" si="14"/>
        <v>-4.6615115261161466E-2</v>
      </c>
      <c r="AN21" s="10">
        <f t="shared" si="15"/>
        <v>-5.0006250781342576E-4</v>
      </c>
      <c r="AO21" s="10">
        <f t="shared" si="16"/>
        <v>1.959154595108048E-2</v>
      </c>
      <c r="AP21" s="10">
        <f t="shared" si="17"/>
        <v>2.4987537387836545E-2</v>
      </c>
      <c r="AR21" s="48">
        <f t="shared" si="25"/>
        <v>-1.1094585718833077E-3</v>
      </c>
      <c r="AS21" s="48">
        <f t="shared" si="18"/>
        <v>1.0619453121748945E-2</v>
      </c>
      <c r="AT21" s="10">
        <f t="shared" si="26"/>
        <v>-5.7936258243748151E-3</v>
      </c>
      <c r="AV21" s="48">
        <f t="shared" si="19"/>
        <v>-1.2165617464864823E-3</v>
      </c>
      <c r="AW21" s="48">
        <f t="shared" si="20"/>
        <v>1.051234994714577E-2</v>
      </c>
      <c r="AX21" s="48">
        <f t="shared" si="21"/>
        <v>-5.9007289989779898E-3</v>
      </c>
      <c r="BA21" s="48">
        <f t="shared" si="22"/>
        <v>-1.2165617464864823E-3</v>
      </c>
      <c r="BB21" s="48">
        <f t="shared" si="23"/>
        <v>1.051234994714577E-2</v>
      </c>
      <c r="BC21" s="48">
        <f t="shared" si="24"/>
        <v>-5.9007289989779898E-3</v>
      </c>
      <c r="BF21" s="10">
        <v>-8.6895787366332786E-3</v>
      </c>
      <c r="BG21" s="48">
        <v>-4.0942315411257469E-3</v>
      </c>
      <c r="BH21" s="48">
        <v>1.4596509353044119E-3</v>
      </c>
    </row>
    <row r="22" spans="2:81" x14ac:dyDescent="0.2">
      <c r="B22" s="27">
        <v>45951</v>
      </c>
      <c r="C22" s="28">
        <v>155.18</v>
      </c>
      <c r="D22" s="28">
        <v>523.61</v>
      </c>
      <c r="E22" s="28">
        <v>224.21</v>
      </c>
      <c r="F22" s="28">
        <v>186.26</v>
      </c>
      <c r="G22" s="28">
        <v>738.36</v>
      </c>
      <c r="H22" s="28">
        <v>259.92</v>
      </c>
      <c r="I22" s="28">
        <v>492.1</v>
      </c>
      <c r="J22" s="28">
        <v>300.44</v>
      </c>
      <c r="K22" s="28">
        <v>52.57</v>
      </c>
      <c r="L22" s="28">
        <v>155.18</v>
      </c>
      <c r="M22" s="28">
        <v>87.29</v>
      </c>
      <c r="N22" s="28">
        <v>90.47</v>
      </c>
      <c r="O22" s="28">
        <v>156.81</v>
      </c>
      <c r="P22" s="28">
        <v>310.57</v>
      </c>
      <c r="Q22" s="28">
        <v>134.30000000000001</v>
      </c>
      <c r="R22" s="28">
        <v>80.47</v>
      </c>
      <c r="S22" s="28">
        <v>85.29</v>
      </c>
      <c r="T22" s="28">
        <v>326.33</v>
      </c>
      <c r="U22">
        <v>6735.35</v>
      </c>
      <c r="X22" s="10"/>
      <c r="Y22" s="10">
        <f t="shared" si="0"/>
        <v>6.4553749056733167E-2</v>
      </c>
      <c r="Z22" s="10">
        <f t="shared" si="1"/>
        <v>-1.4881848284166055E-2</v>
      </c>
      <c r="AA22" s="10">
        <f t="shared" si="2"/>
        <v>-1.2160197382913962E-2</v>
      </c>
      <c r="AB22" s="10">
        <f t="shared" si="3"/>
        <v>-2.7312131181784993E-2</v>
      </c>
      <c r="AC22" s="10">
        <f t="shared" si="4"/>
        <v>-1.6595189259742682E-2</v>
      </c>
      <c r="AD22" s="10">
        <f t="shared" si="5"/>
        <v>-3.4723511716863942E-2</v>
      </c>
      <c r="AE22" s="10">
        <f t="shared" si="6"/>
        <v>8.257012313807488E-3</v>
      </c>
      <c r="AF22" s="10">
        <f t="shared" si="7"/>
        <v>-1.219792865362479E-2</v>
      </c>
      <c r="AG22" s="10">
        <f t="shared" si="8"/>
        <v>-8.4873632591475623E-3</v>
      </c>
      <c r="AH22" s="10">
        <f t="shared" si="9"/>
        <v>6.4553749056733167E-2</v>
      </c>
      <c r="AI22" s="10">
        <f t="shared" si="10"/>
        <v>6.3407885635233807E-3</v>
      </c>
      <c r="AJ22" s="10">
        <f t="shared" si="11"/>
        <v>3.2644675265380618E-2</v>
      </c>
      <c r="AK22" s="10">
        <f t="shared" si="12"/>
        <v>2.5515085794469705E-4</v>
      </c>
      <c r="AL22" s="10">
        <f t="shared" si="13"/>
        <v>0.13218621267908559</v>
      </c>
      <c r="AM22" s="10">
        <f t="shared" si="14"/>
        <v>2.7622618409977928E-2</v>
      </c>
      <c r="AN22" s="10">
        <f t="shared" si="15"/>
        <v>6.5040650406502643E-3</v>
      </c>
      <c r="AO22" s="10">
        <f t="shared" si="16"/>
        <v>-6.754396180272515E-3</v>
      </c>
      <c r="AP22" s="10">
        <f t="shared" si="17"/>
        <v>-8.0552009240684175E-3</v>
      </c>
      <c r="AR22" s="48">
        <f t="shared" si="25"/>
        <v>-5.9497120408559256E-3</v>
      </c>
      <c r="AS22" s="48">
        <f t="shared" si="18"/>
        <v>2.8366406974328302E-2</v>
      </c>
      <c r="AT22" s="10">
        <f t="shared" si="26"/>
        <v>5.3661521927337308E-3</v>
      </c>
      <c r="AV22" s="48">
        <f t="shared" si="19"/>
        <v>-6.0568152154591003E-3</v>
      </c>
      <c r="AW22" s="48">
        <f t="shared" si="20"/>
        <v>2.8259303799725129E-2</v>
      </c>
      <c r="AX22" s="48">
        <f t="shared" si="21"/>
        <v>5.2590490181305561E-3</v>
      </c>
      <c r="BA22" s="48">
        <f t="shared" si="22"/>
        <v>-6.0568152154591003E-3</v>
      </c>
      <c r="BB22" s="48">
        <f t="shared" si="23"/>
        <v>2.8259303799725129E-2</v>
      </c>
      <c r="BC22" s="48">
        <f t="shared" si="24"/>
        <v>5.2590490181305561E-3</v>
      </c>
      <c r="BF22" s="10">
        <v>3.0775145497522844E-3</v>
      </c>
      <c r="BG22" s="48">
        <v>1.0079704439025628E-2</v>
      </c>
      <c r="BH22" s="48">
        <v>-5.9009471598439178E-3</v>
      </c>
      <c r="BL22" s="195" t="s">
        <v>230</v>
      </c>
      <c r="BM22" s="196" t="s">
        <v>223</v>
      </c>
      <c r="BX22" s="172" t="s">
        <v>230</v>
      </c>
      <c r="BY22" s="187" t="s">
        <v>224</v>
      </c>
    </row>
    <row r="23" spans="2:81" ht="16" thickBot="1" x14ac:dyDescent="0.25">
      <c r="B23" s="27">
        <v>45950</v>
      </c>
      <c r="C23" s="28">
        <v>157.01</v>
      </c>
      <c r="D23" s="28">
        <v>520.55999999999995</v>
      </c>
      <c r="E23" s="28">
        <v>221.09</v>
      </c>
      <c r="F23" s="28">
        <v>182.16</v>
      </c>
      <c r="G23" s="28">
        <v>734</v>
      </c>
      <c r="H23" s="28">
        <v>253.08</v>
      </c>
      <c r="I23" s="28">
        <v>490.16</v>
      </c>
      <c r="J23" s="28">
        <v>294.54000000000002</v>
      </c>
      <c r="K23" s="28">
        <v>51.76</v>
      </c>
      <c r="L23" s="28">
        <v>157.01</v>
      </c>
      <c r="M23" s="28">
        <v>82.82</v>
      </c>
      <c r="N23" s="28">
        <v>86.94</v>
      </c>
      <c r="O23" s="28">
        <v>153.82</v>
      </c>
      <c r="P23" s="28">
        <v>308.82</v>
      </c>
      <c r="Q23" s="28">
        <v>134.68</v>
      </c>
      <c r="R23" s="28">
        <v>81.22</v>
      </c>
      <c r="S23" s="28">
        <v>85.56</v>
      </c>
      <c r="T23" s="28">
        <v>323</v>
      </c>
      <c r="U23">
        <v>6735.13</v>
      </c>
      <c r="X23" s="10"/>
      <c r="Y23" s="10">
        <f t="shared" si="0"/>
        <v>1.1792756798556514E-2</v>
      </c>
      <c r="Z23" s="10">
        <f t="shared" si="1"/>
        <v>-5.8249460476309523E-3</v>
      </c>
      <c r="AA23" s="10">
        <f t="shared" si="2"/>
        <v>-1.3915525623299563E-2</v>
      </c>
      <c r="AB23" s="10">
        <f t="shared" si="3"/>
        <v>-2.2012240953505846E-2</v>
      </c>
      <c r="AC23" s="10">
        <f t="shared" si="4"/>
        <v>-5.9049786012244088E-3</v>
      </c>
      <c r="AD23" s="10">
        <f t="shared" si="5"/>
        <v>-2.6315789473684181E-2</v>
      </c>
      <c r="AE23" s="10">
        <f t="shared" si="6"/>
        <v>-3.9422881528144993E-3</v>
      </c>
      <c r="AF23" s="10">
        <f t="shared" si="7"/>
        <v>-1.9637864465450572E-2</v>
      </c>
      <c r="AG23" s="10">
        <f t="shared" si="8"/>
        <v>-1.5408027392048718E-2</v>
      </c>
      <c r="AH23" s="10">
        <f t="shared" si="9"/>
        <v>1.1792756798556514E-2</v>
      </c>
      <c r="AI23" s="10">
        <f t="shared" si="10"/>
        <v>-5.1208614961622323E-2</v>
      </c>
      <c r="AJ23" s="10">
        <f t="shared" si="11"/>
        <v>-3.9018459157731833E-2</v>
      </c>
      <c r="AK23" s="10">
        <f t="shared" si="12"/>
        <v>-1.9067661501179778E-2</v>
      </c>
      <c r="AL23" s="10">
        <f t="shared" si="13"/>
        <v>-5.6348005280613123E-3</v>
      </c>
      <c r="AM23" s="10">
        <f t="shared" si="14"/>
        <v>2.8294862248696706E-3</v>
      </c>
      <c r="AN23" s="10">
        <f t="shared" si="15"/>
        <v>9.3202435690318275E-3</v>
      </c>
      <c r="AO23" s="10">
        <f t="shared" si="16"/>
        <v>3.1656700668307725E-3</v>
      </c>
      <c r="AP23" s="10">
        <f t="shared" si="17"/>
        <v>-1.0204394324763277E-2</v>
      </c>
      <c r="AR23" s="48">
        <f t="shared" si="25"/>
        <v>-1.1240989323455804E-2</v>
      </c>
      <c r="AS23" s="48">
        <f t="shared" si="18"/>
        <v>-1.0891752646007748E-2</v>
      </c>
      <c r="AT23" s="10">
        <f t="shared" si="26"/>
        <v>-3.2663484451522784E-5</v>
      </c>
      <c r="AV23" s="48">
        <f t="shared" si="19"/>
        <v>-1.1348092498058978E-2</v>
      </c>
      <c r="AW23" s="48">
        <f t="shared" si="20"/>
        <v>-1.0998855820610923E-2</v>
      </c>
      <c r="AX23" s="48">
        <f t="shared" si="21"/>
        <v>-1.3976665905469742E-4</v>
      </c>
      <c r="BA23" s="48">
        <f t="shared" si="22"/>
        <v>-1.1348092498058978E-2</v>
      </c>
      <c r="BB23" s="48">
        <f t="shared" si="23"/>
        <v>-1.0998855820610923E-2</v>
      </c>
      <c r="BC23" s="48">
        <f t="shared" si="24"/>
        <v>-1.3976665905469742E-4</v>
      </c>
      <c r="BF23" s="10">
        <v>-2.1882384906300022E-3</v>
      </c>
      <c r="BG23" s="48">
        <v>-3.153482454913286E-2</v>
      </c>
      <c r="BH23" s="48">
        <v>3.7188936472429702E-3</v>
      </c>
    </row>
    <row r="24" spans="2:81" ht="16" x14ac:dyDescent="0.2">
      <c r="B24" s="27">
        <v>45949</v>
      </c>
      <c r="C24" s="28">
        <v>153.24</v>
      </c>
      <c r="D24" s="28">
        <v>520.54</v>
      </c>
      <c r="E24" s="28">
        <v>217.95</v>
      </c>
      <c r="F24" s="28">
        <v>180.28</v>
      </c>
      <c r="G24" s="28">
        <v>733.41</v>
      </c>
      <c r="H24" s="28">
        <v>251.69</v>
      </c>
      <c r="I24" s="28">
        <v>491.81</v>
      </c>
      <c r="J24" s="28">
        <v>294.11</v>
      </c>
      <c r="K24" s="28">
        <v>51.1</v>
      </c>
      <c r="L24" s="28">
        <v>153.24</v>
      </c>
      <c r="M24" s="28">
        <v>85.15</v>
      </c>
      <c r="N24" s="28">
        <v>102.54</v>
      </c>
      <c r="O24" s="28">
        <v>152.76</v>
      </c>
      <c r="P24" s="28">
        <v>313.89</v>
      </c>
      <c r="Q24" s="28">
        <v>131.93</v>
      </c>
      <c r="R24" s="28">
        <v>79.47</v>
      </c>
      <c r="S24" s="28">
        <v>84.93</v>
      </c>
      <c r="T24" s="28">
        <v>318.77</v>
      </c>
      <c r="U24" t="s">
        <v>226</v>
      </c>
      <c r="X24" s="10"/>
      <c r="Y24" s="10">
        <f t="shared" si="0"/>
        <v>-2.4011209477103224E-2</v>
      </c>
      <c r="Z24" s="10">
        <f t="shared" si="1"/>
        <v>-3.8420162901453558E-5</v>
      </c>
      <c r="AA24" s="10">
        <f t="shared" si="2"/>
        <v>-1.4202361029445054E-2</v>
      </c>
      <c r="AB24" s="10">
        <f t="shared" si="3"/>
        <v>-1.0320597277118981E-2</v>
      </c>
      <c r="AC24" s="10">
        <f t="shared" si="4"/>
        <v>-8.0381471389645576E-4</v>
      </c>
      <c r="AD24" s="10">
        <f t="shared" si="5"/>
        <v>-5.4923344397028728E-3</v>
      </c>
      <c r="AE24" s="10">
        <f t="shared" si="6"/>
        <v>3.366247755834717E-3</v>
      </c>
      <c r="AF24" s="10">
        <f t="shared" si="7"/>
        <v>-1.4599035784613745E-3</v>
      </c>
      <c r="AG24" s="10">
        <f t="shared" si="8"/>
        <v>-1.2751159196290551E-2</v>
      </c>
      <c r="AH24" s="10">
        <f t="shared" si="9"/>
        <v>-2.4011209477103224E-2</v>
      </c>
      <c r="AI24" s="10">
        <f t="shared" si="10"/>
        <v>2.8133301134991795E-2</v>
      </c>
      <c r="AJ24" s="10">
        <f t="shared" si="11"/>
        <v>0.17943409247757081</v>
      </c>
      <c r="AK24" s="10">
        <f t="shared" si="12"/>
        <v>-6.8911714991548578E-3</v>
      </c>
      <c r="AL24" s="10">
        <f t="shared" si="13"/>
        <v>1.6417330483776915E-2</v>
      </c>
      <c r="AM24" s="10">
        <f t="shared" si="14"/>
        <v>-2.0418770418770382E-2</v>
      </c>
      <c r="AN24" s="10">
        <f t="shared" si="15"/>
        <v>-2.1546417138635809E-2</v>
      </c>
      <c r="AO24" s="10">
        <f t="shared" si="16"/>
        <v>-7.3632538569424755E-3</v>
      </c>
      <c r="AP24" s="10">
        <f t="shared" si="17"/>
        <v>-1.3095975232198187E-2</v>
      </c>
      <c r="AR24" s="48">
        <f t="shared" si="25"/>
        <v>-7.3015057910094721E-3</v>
      </c>
      <c r="AS24" s="48">
        <f t="shared" si="18"/>
        <v>1.4517547385948286E-2</v>
      </c>
      <c r="AT24" s="10" t="str">
        <f t="shared" si="26"/>
        <v/>
      </c>
      <c r="AV24" s="48" t="str">
        <f t="shared" si="19"/>
        <v/>
      </c>
      <c r="AW24" s="48" t="str">
        <f t="shared" si="20"/>
        <v/>
      </c>
      <c r="AX24" s="48" t="str">
        <f t="shared" si="21"/>
        <v/>
      </c>
      <c r="BA24" s="48" t="str">
        <f t="shared" si="22"/>
        <v/>
      </c>
      <c r="BB24" s="48" t="str">
        <f t="shared" si="23"/>
        <v/>
      </c>
      <c r="BC24" s="48" t="str">
        <f t="shared" si="24"/>
        <v/>
      </c>
      <c r="BF24" s="10">
        <v>9.2957905353254034E-5</v>
      </c>
      <c r="BG24" s="48">
        <v>-8.8266539371601137E-3</v>
      </c>
      <c r="BH24" s="48">
        <v>-1.7262041084788003E-4</v>
      </c>
      <c r="BL24" s="130" t="s">
        <v>60</v>
      </c>
      <c r="BM24" s="130"/>
      <c r="BX24" s="130" t="s">
        <v>60</v>
      </c>
      <c r="BY24" s="130"/>
    </row>
    <row r="25" spans="2:81" x14ac:dyDescent="0.2">
      <c r="B25" s="27">
        <v>45948</v>
      </c>
      <c r="C25" s="28">
        <v>151.71</v>
      </c>
      <c r="D25" s="28">
        <v>517.66</v>
      </c>
      <c r="E25" s="28">
        <v>222.03</v>
      </c>
      <c r="F25" s="28">
        <v>181.16</v>
      </c>
      <c r="G25" s="28">
        <v>733.27</v>
      </c>
      <c r="H25" s="28">
        <v>250.46</v>
      </c>
      <c r="I25" s="28">
        <v>491.29</v>
      </c>
      <c r="J25" s="28">
        <v>297.08999999999997</v>
      </c>
      <c r="K25" s="28">
        <v>51.52</v>
      </c>
      <c r="L25" s="28">
        <v>151.71</v>
      </c>
      <c r="M25" s="28">
        <v>83.47</v>
      </c>
      <c r="N25" s="28">
        <v>100.89</v>
      </c>
      <c r="O25" s="28">
        <v>146.59</v>
      </c>
      <c r="P25" s="28">
        <v>302.63</v>
      </c>
      <c r="Q25" s="28">
        <v>125.48</v>
      </c>
      <c r="R25" s="28">
        <v>82.58</v>
      </c>
      <c r="S25" s="28">
        <v>84.66</v>
      </c>
      <c r="T25" s="28">
        <v>307.92</v>
      </c>
      <c r="U25" t="s">
        <v>226</v>
      </c>
      <c r="X25" s="10"/>
      <c r="Y25" s="10">
        <f t="shared" si="0"/>
        <v>-9.9843382928739288E-3</v>
      </c>
      <c r="Z25" s="10">
        <f t="shared" si="1"/>
        <v>-5.5327160256656294E-3</v>
      </c>
      <c r="AA25" s="10">
        <f t="shared" si="2"/>
        <v>1.8719889883000773E-2</v>
      </c>
      <c r="AB25" s="10">
        <f t="shared" si="3"/>
        <v>4.881295762147797E-3</v>
      </c>
      <c r="AC25" s="10">
        <f t="shared" si="4"/>
        <v>-1.9088913431775101E-4</v>
      </c>
      <c r="AD25" s="10">
        <f t="shared" si="5"/>
        <v>-4.8869641225316451E-3</v>
      </c>
      <c r="AE25" s="10">
        <f t="shared" si="6"/>
        <v>-1.0573188833085112E-3</v>
      </c>
      <c r="AF25" s="10">
        <f t="shared" si="7"/>
        <v>1.0132263438849209E-2</v>
      </c>
      <c r="AG25" s="10">
        <f t="shared" si="8"/>
        <v>8.2191780821918581E-3</v>
      </c>
      <c r="AH25" s="10">
        <f t="shared" si="9"/>
        <v>-9.9843382928739288E-3</v>
      </c>
      <c r="AI25" s="10">
        <f t="shared" si="10"/>
        <v>-1.9729888432178599E-2</v>
      </c>
      <c r="AJ25" s="10">
        <f t="shared" si="11"/>
        <v>-1.6091281451141026E-2</v>
      </c>
      <c r="AK25" s="10">
        <f t="shared" si="12"/>
        <v>-4.0390154490704266E-2</v>
      </c>
      <c r="AL25" s="10">
        <f t="shared" si="13"/>
        <v>-3.5872439389595057E-2</v>
      </c>
      <c r="AM25" s="10">
        <f t="shared" si="14"/>
        <v>-4.8889562646858176E-2</v>
      </c>
      <c r="AN25" s="10">
        <f t="shared" si="15"/>
        <v>3.913426450232782E-2</v>
      </c>
      <c r="AO25" s="10">
        <f t="shared" si="16"/>
        <v>-3.1790886612506064E-3</v>
      </c>
      <c r="AP25" s="10">
        <f t="shared" si="17"/>
        <v>-3.4037080026351196E-2</v>
      </c>
      <c r="AR25" s="48">
        <f t="shared" si="25"/>
        <v>2.2556000786102415E-3</v>
      </c>
      <c r="AS25" s="48">
        <f t="shared" si="18"/>
        <v>-1.8782174320958338E-2</v>
      </c>
      <c r="AT25" s="10" t="str">
        <f t="shared" si="26"/>
        <v/>
      </c>
      <c r="AV25" s="48" t="str">
        <f t="shared" si="19"/>
        <v/>
      </c>
      <c r="AW25" s="48" t="str">
        <f t="shared" si="20"/>
        <v/>
      </c>
      <c r="AX25" s="48" t="str">
        <f t="shared" si="21"/>
        <v/>
      </c>
      <c r="BA25" s="48" t="str">
        <f t="shared" si="22"/>
        <v/>
      </c>
      <c r="BB25" s="48" t="str">
        <f t="shared" si="23"/>
        <v/>
      </c>
      <c r="BC25" s="48" t="str">
        <f t="shared" si="24"/>
        <v/>
      </c>
      <c r="BF25" s="10">
        <v>-2.0784112122771668E-3</v>
      </c>
      <c r="BG25" s="48">
        <v>-1.1949076428282111E-2</v>
      </c>
      <c r="BH25" s="48">
        <v>-7.2509032344881912E-4</v>
      </c>
      <c r="BL25" t="s">
        <v>61</v>
      </c>
      <c r="BM25">
        <v>1.830068331082467E-2</v>
      </c>
      <c r="BX25" t="s">
        <v>61</v>
      </c>
      <c r="BY25">
        <v>1.5228586442766576E-2</v>
      </c>
    </row>
    <row r="26" spans="2:81" x14ac:dyDescent="0.2">
      <c r="B26" s="27">
        <v>45947</v>
      </c>
      <c r="C26" s="28">
        <v>153.09</v>
      </c>
      <c r="D26" s="28">
        <v>516.79</v>
      </c>
      <c r="E26" s="28">
        <v>216.48</v>
      </c>
      <c r="F26" s="28">
        <v>182.64</v>
      </c>
      <c r="G26" s="28">
        <v>732.17</v>
      </c>
      <c r="H26" s="28">
        <v>256.55</v>
      </c>
      <c r="I26" s="28">
        <v>494.08</v>
      </c>
      <c r="J26" s="28">
        <v>302.36</v>
      </c>
      <c r="K26" s="28">
        <v>52.04</v>
      </c>
      <c r="L26" s="28">
        <v>153.09</v>
      </c>
      <c r="M26" s="28">
        <v>84.03</v>
      </c>
      <c r="N26" s="28">
        <v>102.96</v>
      </c>
      <c r="O26" s="28">
        <v>145.94</v>
      </c>
      <c r="P26" s="28">
        <v>306.20999999999998</v>
      </c>
      <c r="Q26" s="28">
        <v>134.32</v>
      </c>
      <c r="R26" s="28">
        <v>83.02</v>
      </c>
      <c r="S26" s="28">
        <v>84.78</v>
      </c>
      <c r="T26" s="28">
        <v>310.37</v>
      </c>
      <c r="U26">
        <v>6664.01</v>
      </c>
      <c r="X26" s="10"/>
      <c r="Y26" s="10">
        <f t="shared" si="0"/>
        <v>9.0963021554280044E-3</v>
      </c>
      <c r="Z26" s="10">
        <f t="shared" si="1"/>
        <v>-1.6806398021868008E-3</v>
      </c>
      <c r="AA26" s="10">
        <f t="shared" si="2"/>
        <v>-2.4996622078097608E-2</v>
      </c>
      <c r="AB26" s="10">
        <f t="shared" si="3"/>
        <v>8.1695738573634991E-3</v>
      </c>
      <c r="AC26" s="10">
        <f t="shared" si="4"/>
        <v>-1.5001295566435813E-3</v>
      </c>
      <c r="AD26" s="10">
        <f t="shared" si="5"/>
        <v>2.4315259921743992E-2</v>
      </c>
      <c r="AE26" s="10">
        <f t="shared" si="6"/>
        <v>5.6789269067150094E-3</v>
      </c>
      <c r="AF26" s="10">
        <f t="shared" si="7"/>
        <v>1.7738732370662147E-2</v>
      </c>
      <c r="AG26" s="10">
        <f t="shared" si="8"/>
        <v>1.0093167701863193E-2</v>
      </c>
      <c r="AH26" s="10">
        <f t="shared" si="9"/>
        <v>9.0963021554280044E-3</v>
      </c>
      <c r="AI26" s="10">
        <f t="shared" si="10"/>
        <v>6.7089972445191215E-3</v>
      </c>
      <c r="AJ26" s="10">
        <f t="shared" si="11"/>
        <v>2.0517395182872322E-2</v>
      </c>
      <c r="AK26" s="10">
        <f t="shared" si="12"/>
        <v>-4.434136025649793E-3</v>
      </c>
      <c r="AL26" s="10">
        <f t="shared" si="13"/>
        <v>1.1829626937184035E-2</v>
      </c>
      <c r="AM26" s="10">
        <f t="shared" si="14"/>
        <v>7.0449474019764091E-2</v>
      </c>
      <c r="AN26" s="10">
        <f t="shared" si="15"/>
        <v>5.3281666263016447E-3</v>
      </c>
      <c r="AO26" s="10">
        <f t="shared" si="16"/>
        <v>1.4174344436570507E-3</v>
      </c>
      <c r="AP26" s="10">
        <f t="shared" si="17"/>
        <v>7.9566121070406837E-3</v>
      </c>
      <c r="AR26" s="48">
        <f t="shared" si="25"/>
        <v>5.2127301640942057E-3</v>
      </c>
      <c r="AS26" s="48">
        <f t="shared" si="18"/>
        <v>1.4318874743457463E-2</v>
      </c>
      <c r="AT26" s="10" t="str">
        <f t="shared" si="26"/>
        <v/>
      </c>
      <c r="AV26" s="48" t="str">
        <f t="shared" si="19"/>
        <v/>
      </c>
      <c r="AW26" s="48" t="str">
        <f t="shared" si="20"/>
        <v/>
      </c>
      <c r="AX26" s="48" t="str">
        <f t="shared" si="21"/>
        <v/>
      </c>
      <c r="BA26" s="48" t="str">
        <f t="shared" si="22"/>
        <v/>
      </c>
      <c r="BB26" s="48" t="str">
        <f t="shared" si="23"/>
        <v/>
      </c>
      <c r="BC26" s="48" t="str">
        <f t="shared" si="24"/>
        <v/>
      </c>
      <c r="BF26" s="10">
        <v>-3.9219297332618985E-3</v>
      </c>
      <c r="BG26" s="48">
        <v>1.1919932562809434E-3</v>
      </c>
      <c r="BH26" s="48">
        <v>-3.4954688916134635E-3</v>
      </c>
      <c r="BL26" s="195" t="s">
        <v>62</v>
      </c>
      <c r="BM26" s="195">
        <v>3.3491500964309657E-4</v>
      </c>
      <c r="BX26" s="172" t="s">
        <v>62</v>
      </c>
      <c r="BY26" s="172">
        <v>2.3190984504481397E-4</v>
      </c>
    </row>
    <row r="27" spans="2:81" x14ac:dyDescent="0.2">
      <c r="B27" s="27">
        <v>45946</v>
      </c>
      <c r="C27" s="28">
        <v>149.11000000000001</v>
      </c>
      <c r="D27" s="28">
        <v>513.58000000000004</v>
      </c>
      <c r="E27" s="28">
        <v>213.04</v>
      </c>
      <c r="F27" s="28">
        <v>183.22</v>
      </c>
      <c r="G27" s="28">
        <v>716.91499999999996</v>
      </c>
      <c r="H27" s="28">
        <v>253.3</v>
      </c>
      <c r="I27" s="28">
        <v>492.42</v>
      </c>
      <c r="J27" s="28">
        <v>297.56</v>
      </c>
      <c r="K27" s="28">
        <v>51.28</v>
      </c>
      <c r="L27" s="28">
        <v>149.11000000000001</v>
      </c>
      <c r="M27" s="28">
        <v>82.34</v>
      </c>
      <c r="N27" s="28">
        <v>100.19</v>
      </c>
      <c r="O27" s="28">
        <v>146.47999999999999</v>
      </c>
      <c r="P27" s="28">
        <v>301.45</v>
      </c>
      <c r="Q27" s="28">
        <v>135.66999999999999</v>
      </c>
      <c r="R27" s="28">
        <v>82.4</v>
      </c>
      <c r="S27" s="28">
        <v>84.86</v>
      </c>
      <c r="T27" s="28">
        <v>305.89999999999998</v>
      </c>
      <c r="U27">
        <v>6629.07</v>
      </c>
      <c r="X27" s="10"/>
      <c r="Y27" s="10">
        <f t="shared" si="0"/>
        <v>-2.5997779084198758E-2</v>
      </c>
      <c r="Z27" s="10">
        <f t="shared" si="1"/>
        <v>-6.2114204996225331E-3</v>
      </c>
      <c r="AA27" s="10">
        <f t="shared" si="2"/>
        <v>-1.5890613451589042E-2</v>
      </c>
      <c r="AB27" s="10">
        <f t="shared" si="3"/>
        <v>3.1756460797196517E-3</v>
      </c>
      <c r="AC27" s="10">
        <f t="shared" si="4"/>
        <v>-2.0835325129409776E-2</v>
      </c>
      <c r="AD27" s="10">
        <f t="shared" si="5"/>
        <v>-1.2668095887741204E-2</v>
      </c>
      <c r="AE27" s="10">
        <f t="shared" si="6"/>
        <v>-3.3597797927460427E-3</v>
      </c>
      <c r="AF27" s="10">
        <f t="shared" si="7"/>
        <v>-1.5875115756052383E-2</v>
      </c>
      <c r="AG27" s="10">
        <f t="shared" si="8"/>
        <v>-1.4604150653343528E-2</v>
      </c>
      <c r="AH27" s="10">
        <f t="shared" si="9"/>
        <v>-2.5997779084198758E-2</v>
      </c>
      <c r="AI27" s="10">
        <f t="shared" si="10"/>
        <v>-2.0111864810186786E-2</v>
      </c>
      <c r="AJ27" s="10">
        <f t="shared" si="11"/>
        <v>-2.6903651903651848E-2</v>
      </c>
      <c r="AK27" s="10">
        <f t="shared" si="12"/>
        <v>3.7001507468821249E-3</v>
      </c>
      <c r="AL27" s="10">
        <f t="shared" si="13"/>
        <v>-1.5544887495509641E-2</v>
      </c>
      <c r="AM27" s="10">
        <f t="shared" si="14"/>
        <v>1.0050625372245436E-2</v>
      </c>
      <c r="AN27" s="10">
        <f t="shared" si="15"/>
        <v>-7.4680799807274045E-3</v>
      </c>
      <c r="AO27" s="10">
        <f t="shared" si="16"/>
        <v>9.4361877801363292E-4</v>
      </c>
      <c r="AP27" s="10">
        <f t="shared" si="17"/>
        <v>-1.4402165157715086E-2</v>
      </c>
      <c r="AR27" s="48">
        <f t="shared" si="25"/>
        <v>-1.2474070463887068E-2</v>
      </c>
      <c r="AS27" s="48">
        <f t="shared" si="18"/>
        <v>-1.0637114837205371E-2</v>
      </c>
      <c r="AT27" s="10">
        <f t="shared" si="26"/>
        <v>-5.2430893711145066E-3</v>
      </c>
      <c r="AV27" s="48">
        <f t="shared" si="19"/>
        <v>-1.2581173638490243E-2</v>
      </c>
      <c r="AW27" s="48">
        <f t="shared" si="20"/>
        <v>-1.0744218011808545E-2</v>
      </c>
      <c r="AX27" s="48">
        <f t="shared" si="21"/>
        <v>-5.3501925457176813E-3</v>
      </c>
      <c r="BA27" s="48">
        <f t="shared" si="22"/>
        <v>-1.2581173638490243E-2</v>
      </c>
      <c r="BB27" s="48">
        <f t="shared" si="23"/>
        <v>-1.0744218011808545E-2</v>
      </c>
      <c r="BC27" s="48">
        <f t="shared" si="24"/>
        <v>-5.3501925457176813E-3</v>
      </c>
      <c r="BF27" s="10">
        <v>3.4964065867305236E-3</v>
      </c>
      <c r="BG27" s="48">
        <v>-4.2998509779980593E-3</v>
      </c>
      <c r="BH27" s="48">
        <v>-4.1812846752774645E-3</v>
      </c>
      <c r="BL27" t="s">
        <v>63</v>
      </c>
      <c r="BM27">
        <v>-3.905313510175398E-4</v>
      </c>
      <c r="BX27" t="s">
        <v>63</v>
      </c>
      <c r="BY27">
        <v>-4.9361126537242491E-4</v>
      </c>
    </row>
    <row r="28" spans="2:81" x14ac:dyDescent="0.2">
      <c r="B28" s="27">
        <v>45945</v>
      </c>
      <c r="C28" s="28">
        <v>150.38999999999999</v>
      </c>
      <c r="D28" s="28">
        <v>511.61</v>
      </c>
      <c r="E28" s="28">
        <v>214.47</v>
      </c>
      <c r="F28" s="28">
        <v>181.81</v>
      </c>
      <c r="G28" s="28">
        <v>712.07</v>
      </c>
      <c r="H28" s="28">
        <v>251.46</v>
      </c>
      <c r="I28" s="28">
        <v>488.81</v>
      </c>
      <c r="J28" s="28">
        <v>298.54000000000002</v>
      </c>
      <c r="K28" s="28">
        <v>50.44</v>
      </c>
      <c r="L28" s="28">
        <v>150.38999999999999</v>
      </c>
      <c r="M28" s="28">
        <v>83</v>
      </c>
      <c r="N28" s="28">
        <v>99.82</v>
      </c>
      <c r="O28" s="28">
        <v>143.1</v>
      </c>
      <c r="P28" s="28">
        <v>293.31</v>
      </c>
      <c r="Q28" s="28">
        <v>134.01</v>
      </c>
      <c r="R28" s="28">
        <v>81.36</v>
      </c>
      <c r="S28" s="28">
        <v>83.44</v>
      </c>
      <c r="T28" s="28">
        <v>300.25</v>
      </c>
      <c r="U28">
        <v>6671.06</v>
      </c>
      <c r="X28" s="10"/>
      <c r="Y28" s="10">
        <f t="shared" si="0"/>
        <v>8.5842666487825348E-3</v>
      </c>
      <c r="Z28" s="10">
        <f t="shared" si="1"/>
        <v>-3.8358191518361728E-3</v>
      </c>
      <c r="AA28" s="10">
        <f t="shared" si="2"/>
        <v>6.7123544874201357E-3</v>
      </c>
      <c r="AB28" s="10">
        <f t="shared" si="3"/>
        <v>-7.6956664119637308E-3</v>
      </c>
      <c r="AC28" s="10">
        <f t="shared" si="4"/>
        <v>-6.7581233479560021E-3</v>
      </c>
      <c r="AD28" s="10">
        <f t="shared" si="5"/>
        <v>-7.2641136991709043E-3</v>
      </c>
      <c r="AE28" s="10">
        <f t="shared" si="6"/>
        <v>-7.3311400836684193E-3</v>
      </c>
      <c r="AF28" s="10">
        <f t="shared" si="7"/>
        <v>3.2934534211588318E-3</v>
      </c>
      <c r="AG28" s="10">
        <f t="shared" si="8"/>
        <v>-1.6380655226209129E-2</v>
      </c>
      <c r="AH28" s="10">
        <f t="shared" si="9"/>
        <v>8.5842666487825348E-3</v>
      </c>
      <c r="AI28" s="10">
        <f t="shared" si="10"/>
        <v>8.0155452999757237E-3</v>
      </c>
      <c r="AJ28" s="10">
        <f t="shared" si="11"/>
        <v>-3.6929833316698968E-3</v>
      </c>
      <c r="AK28" s="10">
        <f t="shared" si="12"/>
        <v>-2.3074822501365388E-2</v>
      </c>
      <c r="AL28" s="10">
        <f t="shared" si="13"/>
        <v>-2.7002819704760261E-2</v>
      </c>
      <c r="AM28" s="10">
        <f t="shared" si="14"/>
        <v>-1.2235571607577156E-2</v>
      </c>
      <c r="AN28" s="10">
        <f t="shared" si="15"/>
        <v>-1.2621359223301098E-2</v>
      </c>
      <c r="AO28" s="10">
        <f t="shared" si="16"/>
        <v>-1.673344331840676E-2</v>
      </c>
      <c r="AP28" s="10">
        <f t="shared" si="17"/>
        <v>-1.847008826413854E-2</v>
      </c>
      <c r="AR28" s="48">
        <f t="shared" si="25"/>
        <v>-3.408382595938095E-3</v>
      </c>
      <c r="AS28" s="48">
        <f t="shared" si="18"/>
        <v>-1.0803475111384539E-2</v>
      </c>
      <c r="AT28" s="10">
        <f t="shared" si="26"/>
        <v>6.3342218440898268E-3</v>
      </c>
      <c r="AV28" s="48">
        <f t="shared" si="19"/>
        <v>-3.5154857705412697E-3</v>
      </c>
      <c r="AW28" s="48">
        <f t="shared" si="20"/>
        <v>-1.0910578285987713E-2</v>
      </c>
      <c r="AX28" s="48">
        <f t="shared" si="21"/>
        <v>6.2271186694866521E-3</v>
      </c>
      <c r="BA28" s="48">
        <f t="shared" si="22"/>
        <v>-3.5154857705412697E-3</v>
      </c>
      <c r="BB28" s="48">
        <f t="shared" si="23"/>
        <v>-1.0910578285987713E-2</v>
      </c>
      <c r="BC28" s="48">
        <f t="shared" si="24"/>
        <v>6.2271186694866521E-3</v>
      </c>
      <c r="BF28" s="10">
        <v>-5.9201333028615381E-3</v>
      </c>
      <c r="BG28" s="48">
        <v>-4.2138868858321915E-3</v>
      </c>
      <c r="BH28" s="48">
        <v>-5.9743157218282838E-3</v>
      </c>
      <c r="BL28" t="s">
        <v>64</v>
      </c>
      <c r="BM28">
        <v>1.3620413859469001E-2</v>
      </c>
      <c r="BX28" t="s">
        <v>64</v>
      </c>
      <c r="BY28">
        <v>1.9042452560456693E-2</v>
      </c>
    </row>
    <row r="29" spans="2:81" ht="16" thickBot="1" x14ac:dyDescent="0.25">
      <c r="B29" s="27">
        <v>45944</v>
      </c>
      <c r="C29" s="28">
        <v>151.19999999999999</v>
      </c>
      <c r="D29" s="28">
        <v>513.42999999999995</v>
      </c>
      <c r="E29" s="28">
        <v>215.57</v>
      </c>
      <c r="F29" s="28">
        <v>179.83</v>
      </c>
      <c r="G29" s="28">
        <v>717.55</v>
      </c>
      <c r="H29" s="28">
        <v>251.03</v>
      </c>
      <c r="I29" s="28">
        <v>496.39</v>
      </c>
      <c r="J29" s="28">
        <v>305.69</v>
      </c>
      <c r="K29" s="28">
        <v>52.28</v>
      </c>
      <c r="L29" s="28">
        <v>151.19999999999999</v>
      </c>
      <c r="M29" s="28">
        <v>83.15</v>
      </c>
      <c r="N29" s="28">
        <v>99.06</v>
      </c>
      <c r="O29" s="28">
        <v>146.01</v>
      </c>
      <c r="P29" s="28">
        <v>293.93</v>
      </c>
      <c r="Q29" s="28">
        <v>135.62</v>
      </c>
      <c r="R29" s="28">
        <v>81.650000000000006</v>
      </c>
      <c r="S29" s="28">
        <v>83.14</v>
      </c>
      <c r="T29" s="28">
        <v>299.24</v>
      </c>
      <c r="U29">
        <v>6644.31</v>
      </c>
      <c r="X29" s="10"/>
      <c r="Y29" s="10">
        <f t="shared" si="0"/>
        <v>5.3859964093356805E-3</v>
      </c>
      <c r="Z29" s="10">
        <f t="shared" si="1"/>
        <v>3.5573972361757633E-3</v>
      </c>
      <c r="AA29" s="10">
        <f t="shared" si="2"/>
        <v>5.1289224600177263E-3</v>
      </c>
      <c r="AB29" s="10">
        <f t="shared" si="3"/>
        <v>-1.0890490072053227E-2</v>
      </c>
      <c r="AC29" s="10">
        <f t="shared" si="4"/>
        <v>7.6958725967950503E-3</v>
      </c>
      <c r="AD29" s="10">
        <f t="shared" si="5"/>
        <v>-1.7100135210371681E-3</v>
      </c>
      <c r="AE29" s="10">
        <f t="shared" si="6"/>
        <v>1.5507047728156031E-2</v>
      </c>
      <c r="AF29" s="10">
        <f t="shared" si="7"/>
        <v>2.3949889462048457E-2</v>
      </c>
      <c r="AG29" s="10">
        <f t="shared" si="8"/>
        <v>3.6478984932593272E-2</v>
      </c>
      <c r="AH29" s="10">
        <f t="shared" si="9"/>
        <v>5.3859964093356805E-3</v>
      </c>
      <c r="AI29" s="10">
        <f t="shared" si="10"/>
        <v>1.8072289156627619E-3</v>
      </c>
      <c r="AJ29" s="10">
        <f t="shared" si="11"/>
        <v>-7.613704668403054E-3</v>
      </c>
      <c r="AK29" s="10">
        <f t="shared" si="12"/>
        <v>2.0335429769392066E-2</v>
      </c>
      <c r="AL29" s="10">
        <f t="shared" si="13"/>
        <v>2.1138045071766864E-3</v>
      </c>
      <c r="AM29" s="10">
        <f t="shared" si="14"/>
        <v>1.2014028803820631E-2</v>
      </c>
      <c r="AN29" s="10">
        <f t="shared" si="15"/>
        <v>3.5644051130776511E-3</v>
      </c>
      <c r="AO29" s="10">
        <f t="shared" si="16"/>
        <v>-3.5953978906998474E-3</v>
      </c>
      <c r="AP29" s="10">
        <f t="shared" si="17"/>
        <v>-3.3638634471273576E-3</v>
      </c>
      <c r="AR29" s="48">
        <f t="shared" si="25"/>
        <v>9.4559563591146215E-3</v>
      </c>
      <c r="AS29" s="48">
        <f t="shared" si="18"/>
        <v>3.4053252791372466E-3</v>
      </c>
      <c r="AT29" s="10">
        <f t="shared" si="26"/>
        <v>-4.0098575039049233E-3</v>
      </c>
      <c r="AV29" s="48">
        <f t="shared" si="19"/>
        <v>9.3488531845114468E-3</v>
      </c>
      <c r="AW29" s="48">
        <f t="shared" si="20"/>
        <v>3.2982221045340719E-3</v>
      </c>
      <c r="AX29" s="48">
        <f t="shared" si="21"/>
        <v>-4.116960678508098E-3</v>
      </c>
      <c r="BA29" s="48">
        <f t="shared" si="22"/>
        <v>9.3488531845114468E-3</v>
      </c>
      <c r="BB29" s="48">
        <f t="shared" si="23"/>
        <v>3.2982221045340719E-3</v>
      </c>
      <c r="BC29" s="48">
        <f t="shared" si="24"/>
        <v>-4.116960678508098E-3</v>
      </c>
      <c r="BF29" s="10">
        <v>-1.3480483808261017E-3</v>
      </c>
      <c r="BG29" s="48">
        <v>-4.7921181108189215E-3</v>
      </c>
      <c r="BH29" s="48">
        <v>5.425485469995316E-3</v>
      </c>
      <c r="BL29" s="43" t="s">
        <v>65</v>
      </c>
      <c r="BM29" s="43">
        <v>1380</v>
      </c>
      <c r="BX29" s="43" t="s">
        <v>65</v>
      </c>
      <c r="BY29" s="43">
        <v>1380</v>
      </c>
    </row>
    <row r="30" spans="2:81" x14ac:dyDescent="0.2">
      <c r="B30" s="27">
        <v>45943</v>
      </c>
      <c r="C30" s="28">
        <v>152.22</v>
      </c>
      <c r="D30" s="28">
        <v>513.57000000000005</v>
      </c>
      <c r="E30" s="28">
        <v>216.39</v>
      </c>
      <c r="F30" s="28">
        <v>180.03</v>
      </c>
      <c r="G30" s="28">
        <v>708.65</v>
      </c>
      <c r="H30" s="28">
        <v>245.45</v>
      </c>
      <c r="I30" s="28">
        <v>495.97</v>
      </c>
      <c r="J30" s="28">
        <v>302.08</v>
      </c>
      <c r="K30" s="28">
        <v>50.09</v>
      </c>
      <c r="L30" s="28">
        <v>152.22</v>
      </c>
      <c r="M30" s="28">
        <v>82.844999999999999</v>
      </c>
      <c r="N30" s="28">
        <v>96.44</v>
      </c>
      <c r="O30" s="28">
        <v>143.38</v>
      </c>
      <c r="P30" s="28">
        <v>293.34500000000003</v>
      </c>
      <c r="Q30" s="28">
        <v>133.08000000000001</v>
      </c>
      <c r="R30" s="28">
        <v>82.51</v>
      </c>
      <c r="S30" s="28">
        <v>83.58</v>
      </c>
      <c r="T30" s="28">
        <v>302.35000000000002</v>
      </c>
      <c r="U30">
        <v>6654.72</v>
      </c>
      <c r="X30" s="10"/>
      <c r="Y30" s="10">
        <f t="shared" si="0"/>
        <v>6.7460317460317221E-3</v>
      </c>
      <c r="Z30" s="10">
        <f t="shared" si="1"/>
        <v>2.7267592466362345E-4</v>
      </c>
      <c r="AA30" s="10">
        <f t="shared" si="2"/>
        <v>3.8038688129145015E-3</v>
      </c>
      <c r="AB30" s="10">
        <f t="shared" si="3"/>
        <v>1.1121614858475848E-3</v>
      </c>
      <c r="AC30" s="10">
        <f t="shared" si="4"/>
        <v>-1.2403316842031886E-2</v>
      </c>
      <c r="AD30" s="10">
        <f t="shared" si="5"/>
        <v>-2.2228418914074011E-2</v>
      </c>
      <c r="AE30" s="10">
        <f t="shared" si="6"/>
        <v>-8.4610890630343327E-4</v>
      </c>
      <c r="AF30" s="10">
        <f t="shared" si="7"/>
        <v>-1.1809349340835551E-2</v>
      </c>
      <c r="AG30" s="10">
        <f t="shared" si="8"/>
        <v>-4.1889824024483491E-2</v>
      </c>
      <c r="AH30" s="10">
        <f t="shared" si="9"/>
        <v>6.7460317460317221E-3</v>
      </c>
      <c r="AI30" s="10">
        <f t="shared" si="10"/>
        <v>-3.6680697534576812E-3</v>
      </c>
      <c r="AJ30" s="10">
        <f t="shared" si="11"/>
        <v>-2.6448616999798169E-2</v>
      </c>
      <c r="AK30" s="10">
        <f t="shared" si="12"/>
        <v>-1.8012464899664349E-2</v>
      </c>
      <c r="AL30" s="10">
        <f t="shared" si="13"/>
        <v>-1.9902697921273527E-3</v>
      </c>
      <c r="AM30" s="10">
        <f t="shared" si="14"/>
        <v>-1.8728801061790201E-2</v>
      </c>
      <c r="AN30" s="10">
        <f t="shared" si="15"/>
        <v>1.0532761788120126E-2</v>
      </c>
      <c r="AO30" s="10">
        <f t="shared" si="16"/>
        <v>5.2922780851576423E-3</v>
      </c>
      <c r="AP30" s="10">
        <f t="shared" si="17"/>
        <v>1.0392995588825116E-2</v>
      </c>
      <c r="AR30" s="48">
        <f t="shared" si="25"/>
        <v>-8.5824755620301039E-3</v>
      </c>
      <c r="AS30" s="48">
        <f t="shared" si="18"/>
        <v>-3.9871283665225722E-3</v>
      </c>
      <c r="AT30" s="10">
        <f t="shared" si="26"/>
        <v>1.5667541099075866E-3</v>
      </c>
      <c r="AV30" s="48">
        <f t="shared" si="19"/>
        <v>-8.6895787366332786E-3</v>
      </c>
      <c r="AW30" s="48">
        <f t="shared" si="20"/>
        <v>-4.0942315411257469E-3</v>
      </c>
      <c r="AX30" s="48">
        <f t="shared" si="21"/>
        <v>1.4596509353044119E-3</v>
      </c>
      <c r="BA30" s="48">
        <f t="shared" si="22"/>
        <v>-8.6895787366332786E-3</v>
      </c>
      <c r="BB30" s="48">
        <f t="shared" si="23"/>
        <v>-4.0942315411257469E-3</v>
      </c>
      <c r="BC30" s="48">
        <f t="shared" si="24"/>
        <v>1.4596509353044119E-3</v>
      </c>
      <c r="BF30" s="10">
        <v>3.6756586740049153E-3</v>
      </c>
      <c r="BG30" s="48">
        <v>-1.4896206660990131E-2</v>
      </c>
      <c r="BH30" s="48">
        <v>-4.9687853166242701E-3</v>
      </c>
    </row>
    <row r="31" spans="2:81" ht="16" thickBot="1" x14ac:dyDescent="0.25">
      <c r="B31" s="27">
        <v>45942</v>
      </c>
      <c r="C31" s="28">
        <v>155.49</v>
      </c>
      <c r="D31" s="28">
        <v>514.04999999999995</v>
      </c>
      <c r="E31" s="28">
        <v>220.07</v>
      </c>
      <c r="F31" s="28">
        <v>188.32</v>
      </c>
      <c r="G31" s="28">
        <v>715.7</v>
      </c>
      <c r="H31" s="28">
        <v>244.15</v>
      </c>
      <c r="I31" s="28">
        <v>491.93</v>
      </c>
      <c r="J31" s="28">
        <v>307.97000000000003</v>
      </c>
      <c r="K31" s="28">
        <v>48.86</v>
      </c>
      <c r="L31" s="28">
        <v>155.49</v>
      </c>
      <c r="M31" s="28">
        <v>83.98</v>
      </c>
      <c r="N31" s="28">
        <v>99.28</v>
      </c>
      <c r="O31" s="28">
        <v>138.79</v>
      </c>
      <c r="P31" s="28">
        <v>288.99</v>
      </c>
      <c r="Q31" s="28">
        <v>130.38</v>
      </c>
      <c r="R31" s="28">
        <v>83.76</v>
      </c>
      <c r="S31" s="28">
        <v>83.08</v>
      </c>
      <c r="T31" s="28">
        <v>301.8</v>
      </c>
      <c r="U31" t="s">
        <v>226</v>
      </c>
      <c r="X31" s="10"/>
      <c r="Y31" s="10">
        <f t="shared" si="0"/>
        <v>2.148206543161213E-2</v>
      </c>
      <c r="Z31" s="10">
        <f t="shared" si="1"/>
        <v>9.3463403236149212E-4</v>
      </c>
      <c r="AA31" s="10">
        <f t="shared" si="2"/>
        <v>1.7006331161329102E-2</v>
      </c>
      <c r="AB31" s="10">
        <f t="shared" si="3"/>
        <v>4.604788090873746E-2</v>
      </c>
      <c r="AC31" s="10">
        <f t="shared" si="4"/>
        <v>9.9484936146194691E-3</v>
      </c>
      <c r="AD31" s="10">
        <f t="shared" si="5"/>
        <v>-5.2963943776735967E-3</v>
      </c>
      <c r="AE31" s="10">
        <f t="shared" si="6"/>
        <v>-8.1456539710063058E-3</v>
      </c>
      <c r="AF31" s="10">
        <f t="shared" si="7"/>
        <v>1.9498146186440746E-2</v>
      </c>
      <c r="AG31" s="10">
        <f t="shared" si="8"/>
        <v>-2.4555799560790681E-2</v>
      </c>
      <c r="AH31" s="10">
        <f t="shared" si="9"/>
        <v>2.148206543161213E-2</v>
      </c>
      <c r="AI31" s="10">
        <f t="shared" si="10"/>
        <v>1.3700283662260837E-2</v>
      </c>
      <c r="AJ31" s="10">
        <f t="shared" si="11"/>
        <v>2.9448361675653345E-2</v>
      </c>
      <c r="AK31" s="10">
        <f t="shared" si="12"/>
        <v>-3.2012833031106136E-2</v>
      </c>
      <c r="AL31" s="10">
        <f t="shared" si="13"/>
        <v>-1.4846000443164198E-2</v>
      </c>
      <c r="AM31" s="10">
        <f t="shared" si="14"/>
        <v>-2.0288548241659266E-2</v>
      </c>
      <c r="AN31" s="10">
        <f t="shared" si="15"/>
        <v>1.5149678826808843E-2</v>
      </c>
      <c r="AO31" s="10">
        <f t="shared" si="16"/>
        <v>-5.9822924144532497E-3</v>
      </c>
      <c r="AP31" s="10">
        <f t="shared" si="17"/>
        <v>-1.8190838432280421E-3</v>
      </c>
      <c r="AR31" s="48">
        <f t="shared" si="25"/>
        <v>8.5466337139588691E-3</v>
      </c>
      <c r="AS31" s="48">
        <f t="shared" si="18"/>
        <v>5.3684795808047381E-4</v>
      </c>
      <c r="AT31" s="10" t="str">
        <f t="shared" si="26"/>
        <v/>
      </c>
      <c r="AV31" s="48" t="str">
        <f t="shared" si="19"/>
        <v/>
      </c>
      <c r="AW31" s="48" t="str">
        <f t="shared" si="20"/>
        <v/>
      </c>
      <c r="AX31" s="48" t="str">
        <f t="shared" si="21"/>
        <v/>
      </c>
      <c r="BA31" s="48" t="str">
        <f t="shared" si="22"/>
        <v/>
      </c>
      <c r="BB31" s="48" t="str">
        <f t="shared" si="23"/>
        <v/>
      </c>
      <c r="BC31" s="48" t="str">
        <f t="shared" si="24"/>
        <v/>
      </c>
      <c r="BF31" s="10">
        <v>1.1819008493425371E-2</v>
      </c>
      <c r="BG31" s="48">
        <v>-1.8256253120892688E-2</v>
      </c>
      <c r="BH31" s="48">
        <v>1.1824850653208031E-3</v>
      </c>
      <c r="BL31" t="s">
        <v>66</v>
      </c>
      <c r="BX31" t="s">
        <v>66</v>
      </c>
    </row>
    <row r="32" spans="2:81" ht="16" x14ac:dyDescent="0.2">
      <c r="B32" s="27">
        <v>45941</v>
      </c>
      <c r="C32" s="28">
        <v>149.47999999999999</v>
      </c>
      <c r="D32" s="28">
        <v>510.96</v>
      </c>
      <c r="E32" s="28">
        <v>216.37</v>
      </c>
      <c r="F32" s="28">
        <v>183.16</v>
      </c>
      <c r="G32" s="28">
        <v>705.3</v>
      </c>
      <c r="H32" s="28">
        <v>236.57</v>
      </c>
      <c r="I32" s="28">
        <v>489.13</v>
      </c>
      <c r="J32" s="28">
        <v>300.89</v>
      </c>
      <c r="K32" s="28">
        <v>48.65</v>
      </c>
      <c r="L32" s="28">
        <v>149.47999999999999</v>
      </c>
      <c r="M32" s="28">
        <v>81.489999999999995</v>
      </c>
      <c r="N32" s="28">
        <v>98.31</v>
      </c>
      <c r="O32" s="28">
        <v>147.44999999999999</v>
      </c>
      <c r="P32" s="28">
        <v>281.95999999999998</v>
      </c>
      <c r="Q32" s="28">
        <v>129.44999999999999</v>
      </c>
      <c r="R32" s="28">
        <v>81.739999999999995</v>
      </c>
      <c r="S32" s="28">
        <v>84.2</v>
      </c>
      <c r="T32" s="28">
        <v>313.04000000000002</v>
      </c>
      <c r="U32" t="s">
        <v>226</v>
      </c>
      <c r="X32" s="10"/>
      <c r="Y32" s="10">
        <f t="shared" si="0"/>
        <v>-3.8652003344266661E-2</v>
      </c>
      <c r="Z32" s="10">
        <f t="shared" si="1"/>
        <v>-6.0110884155237798E-3</v>
      </c>
      <c r="AA32" s="10">
        <f t="shared" si="2"/>
        <v>-1.6812832280637902E-2</v>
      </c>
      <c r="AB32" s="10">
        <f t="shared" si="3"/>
        <v>-2.7400169923534445E-2</v>
      </c>
      <c r="AC32" s="10">
        <f t="shared" si="4"/>
        <v>-1.4531228168227051E-2</v>
      </c>
      <c r="AD32" s="10">
        <f t="shared" si="5"/>
        <v>-3.1046487814867962E-2</v>
      </c>
      <c r="AE32" s="10">
        <f t="shared" si="6"/>
        <v>-5.6918667290062341E-3</v>
      </c>
      <c r="AF32" s="10">
        <f t="shared" si="7"/>
        <v>-2.2989252199889676E-2</v>
      </c>
      <c r="AG32" s="10">
        <f t="shared" si="8"/>
        <v>-4.2979942693409656E-3</v>
      </c>
      <c r="AH32" s="10">
        <f t="shared" si="9"/>
        <v>-3.8652003344266661E-2</v>
      </c>
      <c r="AI32" s="10">
        <f t="shared" si="10"/>
        <v>-2.9649916646820818E-2</v>
      </c>
      <c r="AJ32" s="10">
        <f t="shared" si="11"/>
        <v>-9.770346494762272E-3</v>
      </c>
      <c r="AK32" s="10">
        <f t="shared" si="12"/>
        <v>6.2396426255493909E-2</v>
      </c>
      <c r="AL32" s="10">
        <f t="shared" si="13"/>
        <v>-2.4326101249178222E-2</v>
      </c>
      <c r="AM32" s="10">
        <f t="shared" si="14"/>
        <v>-7.132995858260549E-3</v>
      </c>
      <c r="AN32" s="10">
        <f t="shared" si="15"/>
        <v>-2.4116523400191103E-2</v>
      </c>
      <c r="AO32" s="10">
        <f t="shared" si="16"/>
        <v>1.3480982185845036E-2</v>
      </c>
      <c r="AP32" s="10">
        <f t="shared" si="17"/>
        <v>3.7243207422133828E-2</v>
      </c>
      <c r="AR32" s="48">
        <f t="shared" si="25"/>
        <v>-1.8603658127254966E-2</v>
      </c>
      <c r="AS32" s="48">
        <f t="shared" si="18"/>
        <v>-2.2808079033340947E-3</v>
      </c>
      <c r="AT32" s="10" t="str">
        <f t="shared" si="26"/>
        <v/>
      </c>
      <c r="AV32" s="48" t="str">
        <f t="shared" si="19"/>
        <v/>
      </c>
      <c r="AW32" s="48" t="str">
        <f t="shared" si="20"/>
        <v/>
      </c>
      <c r="AX32" s="48" t="str">
        <f t="shared" si="21"/>
        <v/>
      </c>
      <c r="BA32" s="48" t="str">
        <f t="shared" si="22"/>
        <v/>
      </c>
      <c r="BB32" s="48" t="str">
        <f t="shared" si="23"/>
        <v/>
      </c>
      <c r="BC32" s="48" t="str">
        <f t="shared" si="24"/>
        <v/>
      </c>
      <c r="BF32" s="10">
        <v>5.6383144691001868E-3</v>
      </c>
      <c r="BG32" s="48">
        <v>-3.8035694557506414E-3</v>
      </c>
      <c r="BH32" s="48">
        <v>3.7586461691273455E-4</v>
      </c>
      <c r="BL32" s="131"/>
      <c r="BM32" s="131" t="s">
        <v>67</v>
      </c>
      <c r="BN32" s="131" t="s">
        <v>68</v>
      </c>
      <c r="BO32" s="131" t="s">
        <v>69</v>
      </c>
      <c r="BP32" s="131" t="s">
        <v>70</v>
      </c>
      <c r="BQ32" s="131" t="s">
        <v>71</v>
      </c>
      <c r="BX32" s="131"/>
      <c r="BY32" s="131" t="s">
        <v>67</v>
      </c>
      <c r="BZ32" s="131" t="s">
        <v>68</v>
      </c>
      <c r="CA32" s="131" t="s">
        <v>69</v>
      </c>
      <c r="CB32" s="131" t="s">
        <v>70</v>
      </c>
      <c r="CC32" s="131" t="s">
        <v>71</v>
      </c>
    </row>
    <row r="33" spans="2:84" x14ac:dyDescent="0.2">
      <c r="B33" s="27">
        <v>45940</v>
      </c>
      <c r="C33" s="28">
        <v>146.99</v>
      </c>
      <c r="D33" s="28">
        <v>522.4</v>
      </c>
      <c r="E33" s="28">
        <v>227.74</v>
      </c>
      <c r="F33" s="28">
        <v>192.57</v>
      </c>
      <c r="G33" s="28">
        <v>733.51</v>
      </c>
      <c r="H33" s="28">
        <v>241.53</v>
      </c>
      <c r="I33" s="28">
        <v>496.74</v>
      </c>
      <c r="J33" s="28">
        <v>305.52999999999997</v>
      </c>
      <c r="K33" s="28">
        <v>49.79</v>
      </c>
      <c r="L33" s="28">
        <v>146.99</v>
      </c>
      <c r="M33" s="28">
        <v>76.7</v>
      </c>
      <c r="N33" s="28">
        <v>95.07</v>
      </c>
      <c r="O33" s="28">
        <v>154.1</v>
      </c>
      <c r="P33" s="28">
        <v>275.89</v>
      </c>
      <c r="Q33" s="28">
        <v>121.34</v>
      </c>
      <c r="R33" s="28">
        <v>81.53</v>
      </c>
      <c r="S33" s="28">
        <v>83.04</v>
      </c>
      <c r="T33" s="28">
        <v>309.88</v>
      </c>
      <c r="U33">
        <v>6552.51</v>
      </c>
      <c r="X33" s="10"/>
      <c r="Y33" s="10">
        <f t="shared" si="0"/>
        <v>-1.6657746855766487E-2</v>
      </c>
      <c r="Z33" s="10">
        <f t="shared" si="1"/>
        <v>2.2389228119618076E-2</v>
      </c>
      <c r="AA33" s="10">
        <f t="shared" si="2"/>
        <v>5.2548874612931673E-2</v>
      </c>
      <c r="AB33" s="10">
        <f t="shared" si="3"/>
        <v>5.1375846254640756E-2</v>
      </c>
      <c r="AC33" s="10">
        <f t="shared" si="4"/>
        <v>3.9997164327236767E-2</v>
      </c>
      <c r="AD33" s="10">
        <f t="shared" si="5"/>
        <v>2.0966310183032633E-2</v>
      </c>
      <c r="AE33" s="10">
        <f t="shared" si="6"/>
        <v>1.5558236051765428E-2</v>
      </c>
      <c r="AF33" s="10">
        <f t="shared" si="7"/>
        <v>1.5420917943434365E-2</v>
      </c>
      <c r="AG33" s="10">
        <f t="shared" si="8"/>
        <v>2.3432682425488238E-2</v>
      </c>
      <c r="AH33" s="10">
        <f t="shared" si="9"/>
        <v>-1.6657746855766487E-2</v>
      </c>
      <c r="AI33" s="10">
        <f t="shared" si="10"/>
        <v>-5.878021843170933E-2</v>
      </c>
      <c r="AJ33" s="10">
        <f t="shared" si="11"/>
        <v>-3.2956972841013177E-2</v>
      </c>
      <c r="AK33" s="10">
        <f t="shared" si="12"/>
        <v>4.5100033909799997E-2</v>
      </c>
      <c r="AL33" s="10">
        <f t="shared" si="13"/>
        <v>-2.1527876294509807E-2</v>
      </c>
      <c r="AM33" s="10">
        <f t="shared" si="14"/>
        <v>-6.2649671687910247E-2</v>
      </c>
      <c r="AN33" s="10">
        <f t="shared" si="15"/>
        <v>-2.569121605089264E-3</v>
      </c>
      <c r="AO33" s="10">
        <f t="shared" si="16"/>
        <v>-1.3776722090261262E-2</v>
      </c>
      <c r="AP33" s="10">
        <f t="shared" si="17"/>
        <v>-1.0094556606184635E-2</v>
      </c>
      <c r="AR33" s="48">
        <f t="shared" si="25"/>
        <v>2.5003501451375715E-2</v>
      </c>
      <c r="AS33" s="48">
        <f t="shared" si="18"/>
        <v>-1.9323650278071577E-2</v>
      </c>
      <c r="AT33" s="10" t="str">
        <f t="shared" si="26"/>
        <v/>
      </c>
      <c r="AV33" s="48" t="str">
        <f t="shared" si="19"/>
        <v/>
      </c>
      <c r="AW33" s="48" t="str">
        <f t="shared" si="20"/>
        <v/>
      </c>
      <c r="AX33" s="48" t="str">
        <f t="shared" si="21"/>
        <v/>
      </c>
      <c r="BA33" s="48" t="str">
        <f t="shared" si="22"/>
        <v/>
      </c>
      <c r="BB33" s="48" t="str">
        <f t="shared" si="23"/>
        <v/>
      </c>
      <c r="BC33" s="48" t="str">
        <f t="shared" si="24"/>
        <v/>
      </c>
      <c r="BF33" s="10">
        <v>-5.2084702902008466E-3</v>
      </c>
      <c r="BG33" s="48">
        <v>-7.9658391513660106E-3</v>
      </c>
      <c r="BH33" s="48">
        <v>-8.5215627470946031E-3</v>
      </c>
      <c r="BL33" t="s">
        <v>72</v>
      </c>
      <c r="BM33">
        <v>1</v>
      </c>
      <c r="BN33">
        <v>8.5646557783647381E-5</v>
      </c>
      <c r="BO33">
        <v>8.5646557783647381E-5</v>
      </c>
      <c r="BP33">
        <v>0.46166750266429379</v>
      </c>
      <c r="BQ33">
        <v>0.49695980624709668</v>
      </c>
      <c r="BX33" t="s">
        <v>72</v>
      </c>
      <c r="BY33">
        <v>1</v>
      </c>
      <c r="BZ33">
        <v>1.1590839624309179E-4</v>
      </c>
      <c r="CA33">
        <v>1.1590839624309179E-4</v>
      </c>
      <c r="CB33">
        <v>0.31964589550184869</v>
      </c>
      <c r="CC33">
        <v>0.57191256313880112</v>
      </c>
    </row>
    <row r="34" spans="2:84" x14ac:dyDescent="0.2">
      <c r="B34" s="27">
        <v>45939</v>
      </c>
      <c r="C34" s="28"/>
      <c r="D34" s="28">
        <v>524.85</v>
      </c>
      <c r="E34" s="28">
        <v>225.22</v>
      </c>
      <c r="F34" s="28">
        <v>189.11</v>
      </c>
      <c r="G34" s="28">
        <v>717.84</v>
      </c>
      <c r="H34" s="28">
        <v>244.62</v>
      </c>
      <c r="I34" s="28">
        <v>499.84</v>
      </c>
      <c r="J34" s="28">
        <v>304.02999999999997</v>
      </c>
      <c r="K34" s="28">
        <v>49.84</v>
      </c>
      <c r="L34" s="28"/>
      <c r="M34" s="28"/>
      <c r="N34" s="28"/>
      <c r="O34" s="28"/>
      <c r="P34" s="28"/>
      <c r="Q34" s="28"/>
      <c r="R34" s="28"/>
      <c r="S34" s="28"/>
      <c r="T34" s="28"/>
      <c r="U34">
        <v>6735.11</v>
      </c>
      <c r="X34" s="10"/>
      <c r="Y34" s="10" t="str">
        <f t="shared" si="0"/>
        <v/>
      </c>
      <c r="Z34" s="10">
        <f t="shared" si="1"/>
        <v>4.6898928024503572E-3</v>
      </c>
      <c r="AA34" s="10">
        <f t="shared" si="2"/>
        <v>-1.1065249846316072E-2</v>
      </c>
      <c r="AB34" s="10">
        <f t="shared" si="3"/>
        <v>-1.7967492340447477E-2</v>
      </c>
      <c r="AC34" s="10">
        <f t="shared" si="4"/>
        <v>-2.1363035268776143E-2</v>
      </c>
      <c r="AD34" s="10">
        <f t="shared" si="5"/>
        <v>1.2793441808470973E-2</v>
      </c>
      <c r="AE34" s="10">
        <f t="shared" si="6"/>
        <v>6.2406892941981873E-3</v>
      </c>
      <c r="AF34" s="10">
        <f t="shared" si="7"/>
        <v>-4.9095015219454696E-3</v>
      </c>
      <c r="AG34" s="10">
        <f t="shared" si="8"/>
        <v>1.0042177144005127E-3</v>
      </c>
      <c r="AH34" s="10" t="str">
        <f t="shared" si="9"/>
        <v/>
      </c>
      <c r="AI34" s="10" t="str">
        <f t="shared" si="10"/>
        <v/>
      </c>
      <c r="AJ34" s="10" t="str">
        <f t="shared" si="11"/>
        <v/>
      </c>
      <c r="AK34" s="10" t="str">
        <f t="shared" si="12"/>
        <v/>
      </c>
      <c r="AL34" s="10" t="str">
        <f t="shared" si="13"/>
        <v/>
      </c>
      <c r="AM34" s="10" t="str">
        <f t="shared" si="14"/>
        <v/>
      </c>
      <c r="AN34" s="10" t="str">
        <f t="shared" si="15"/>
        <v/>
      </c>
      <c r="AO34" s="10" t="str">
        <f t="shared" si="16"/>
        <v/>
      </c>
      <c r="AP34" s="10" t="str">
        <f t="shared" si="17"/>
        <v/>
      </c>
      <c r="AR34" s="48" t="str">
        <f t="shared" si="25"/>
        <v/>
      </c>
      <c r="AS34" s="48" t="str">
        <f t="shared" si="18"/>
        <v/>
      </c>
      <c r="AT34" s="10">
        <f t="shared" si="26"/>
        <v>2.7867183720436728E-2</v>
      </c>
      <c r="AV34" s="48" t="str">
        <f t="shared" si="19"/>
        <v/>
      </c>
      <c r="AW34" s="48" t="str">
        <f t="shared" si="20"/>
        <v/>
      </c>
      <c r="AX34" s="48">
        <f t="shared" si="21"/>
        <v>2.7760080545833555E-2</v>
      </c>
      <c r="BA34" s="48" t="str">
        <f t="shared" si="22"/>
        <v/>
      </c>
      <c r="BB34" s="48" t="str">
        <f t="shared" si="23"/>
        <v/>
      </c>
      <c r="BC34" s="48" t="str">
        <f t="shared" si="24"/>
        <v/>
      </c>
      <c r="BF34" s="10">
        <v>1.1544944881772086E-3</v>
      </c>
      <c r="BG34" s="48">
        <v>9.2038421649943691E-3</v>
      </c>
      <c r="BH34" s="48">
        <v>-3.0816716095790741E-3</v>
      </c>
      <c r="BL34" t="s">
        <v>73</v>
      </c>
      <c r="BM34">
        <v>1378</v>
      </c>
      <c r="BN34">
        <v>0.2556405983630306</v>
      </c>
      <c r="BO34">
        <v>1.8551567370321523E-4</v>
      </c>
      <c r="BX34" t="s">
        <v>73</v>
      </c>
      <c r="BY34">
        <v>1378</v>
      </c>
      <c r="BZ34">
        <v>0.49968346933476182</v>
      </c>
      <c r="CA34">
        <v>3.6261499951724369E-4</v>
      </c>
    </row>
    <row r="35" spans="2:84" ht="16" thickBot="1" x14ac:dyDescent="0.25">
      <c r="B35" s="27">
        <v>45938</v>
      </c>
      <c r="C35" s="28">
        <v>146.87</v>
      </c>
      <c r="D35" s="28">
        <v>523.98</v>
      </c>
      <c r="E35" s="28">
        <v>221.78</v>
      </c>
      <c r="F35" s="28">
        <v>185.04</v>
      </c>
      <c r="G35" s="28">
        <v>713.08</v>
      </c>
      <c r="H35" s="28">
        <v>245.76</v>
      </c>
      <c r="I35" s="28">
        <v>502.3</v>
      </c>
      <c r="J35" s="28">
        <v>307.69</v>
      </c>
      <c r="K35" s="28">
        <v>50.29</v>
      </c>
      <c r="L35" s="28">
        <v>146.87</v>
      </c>
      <c r="M35" s="28">
        <v>80.39</v>
      </c>
      <c r="N35" s="28">
        <v>98.85</v>
      </c>
      <c r="O35" s="28">
        <v>158.22999999999999</v>
      </c>
      <c r="P35" s="28">
        <v>298.79000000000002</v>
      </c>
      <c r="Q35" s="28">
        <v>136.6</v>
      </c>
      <c r="R35" s="28">
        <v>84.64</v>
      </c>
      <c r="S35" s="28">
        <v>86.19</v>
      </c>
      <c r="T35" s="28">
        <v>315.20999999999998</v>
      </c>
      <c r="U35">
        <v>6753.72</v>
      </c>
      <c r="X35" s="10"/>
      <c r="Y35" s="10" t="str">
        <f t="shared" si="0"/>
        <v/>
      </c>
      <c r="Z35" s="10">
        <f t="shared" si="1"/>
        <v>-1.6576164618462563E-3</v>
      </c>
      <c r="AA35" s="10">
        <f t="shared" si="2"/>
        <v>-1.5273954355741082E-2</v>
      </c>
      <c r="AB35" s="10">
        <f t="shared" si="3"/>
        <v>-2.1521865580878985E-2</v>
      </c>
      <c r="AC35" s="10">
        <f t="shared" si="4"/>
        <v>-6.6310041234814987E-3</v>
      </c>
      <c r="AD35" s="10">
        <f t="shared" si="5"/>
        <v>4.6602894285012741E-3</v>
      </c>
      <c r="AE35" s="10">
        <f t="shared" si="6"/>
        <v>4.9215749039692724E-3</v>
      </c>
      <c r="AF35" s="10">
        <f t="shared" si="7"/>
        <v>1.2038285695490591E-2</v>
      </c>
      <c r="AG35" s="10">
        <f t="shared" si="8"/>
        <v>9.0288924558585837E-3</v>
      </c>
      <c r="AH35" s="10" t="str">
        <f t="shared" si="9"/>
        <v/>
      </c>
      <c r="AI35" s="10" t="str">
        <f t="shared" si="10"/>
        <v/>
      </c>
      <c r="AJ35" s="10" t="str">
        <f t="shared" si="11"/>
        <v/>
      </c>
      <c r="AK35" s="10" t="str">
        <f t="shared" si="12"/>
        <v/>
      </c>
      <c r="AL35" s="10" t="str">
        <f t="shared" si="13"/>
        <v/>
      </c>
      <c r="AM35" s="10" t="str">
        <f t="shared" si="14"/>
        <v/>
      </c>
      <c r="AN35" s="10" t="str">
        <f t="shared" si="15"/>
        <v/>
      </c>
      <c r="AO35" s="10" t="str">
        <f t="shared" si="16"/>
        <v/>
      </c>
      <c r="AP35" s="10" t="str">
        <f t="shared" si="17"/>
        <v/>
      </c>
      <c r="AR35" s="48" t="str">
        <f t="shared" si="25"/>
        <v/>
      </c>
      <c r="AS35" s="48" t="str">
        <f t="shared" si="18"/>
        <v/>
      </c>
      <c r="AT35" s="10">
        <f t="shared" si="26"/>
        <v>2.7631323022192511E-3</v>
      </c>
      <c r="AV35" s="48" t="str">
        <f t="shared" si="19"/>
        <v/>
      </c>
      <c r="AW35" s="48" t="str">
        <f t="shared" si="20"/>
        <v/>
      </c>
      <c r="AX35" s="48">
        <f t="shared" si="21"/>
        <v>2.6560291276160764E-3</v>
      </c>
      <c r="BA35" s="48" t="str">
        <f t="shared" si="22"/>
        <v/>
      </c>
      <c r="BB35" s="48" t="str">
        <f t="shared" si="23"/>
        <v/>
      </c>
      <c r="BC35" s="48" t="str">
        <f t="shared" si="24"/>
        <v/>
      </c>
      <c r="BF35" s="10">
        <v>-7.0583962903375905E-3</v>
      </c>
      <c r="BG35" s="48">
        <v>1.9856600236005171E-3</v>
      </c>
      <c r="BH35" s="48">
        <v>-2.7880559723294628E-3</v>
      </c>
      <c r="BL35" s="43" t="s">
        <v>74</v>
      </c>
      <c r="BM35" s="43">
        <v>1379</v>
      </c>
      <c r="BN35" s="43">
        <v>0.25572624492081425</v>
      </c>
      <c r="BO35" s="43"/>
      <c r="BP35" s="43"/>
      <c r="BQ35" s="43"/>
      <c r="BX35" s="43" t="s">
        <v>74</v>
      </c>
      <c r="BY35" s="43">
        <v>1379</v>
      </c>
      <c r="BZ35" s="43">
        <v>0.49979937773100491</v>
      </c>
      <c r="CA35" s="43"/>
      <c r="CB35" s="43"/>
      <c r="CC35" s="43"/>
    </row>
    <row r="36" spans="2:84" ht="16" thickBot="1" x14ac:dyDescent="0.25">
      <c r="B36" s="27">
        <v>45937</v>
      </c>
      <c r="C36" s="28">
        <v>146.32</v>
      </c>
      <c r="D36" s="28">
        <v>528.57000000000005</v>
      </c>
      <c r="E36" s="28">
        <v>220.9</v>
      </c>
      <c r="F36" s="28">
        <v>185.54</v>
      </c>
      <c r="G36" s="28">
        <v>715.66</v>
      </c>
      <c r="H36" s="28">
        <v>250.43</v>
      </c>
      <c r="I36" s="28">
        <v>500.02</v>
      </c>
      <c r="J36" s="28">
        <v>309.18</v>
      </c>
      <c r="K36" s="28">
        <v>50.39</v>
      </c>
      <c r="L36" s="28">
        <v>146.32</v>
      </c>
      <c r="M36" s="28">
        <v>81.099999999999994</v>
      </c>
      <c r="N36" s="28">
        <v>101.58</v>
      </c>
      <c r="O36" s="28">
        <v>157.36000000000001</v>
      </c>
      <c r="P36" s="28">
        <v>307.27999999999997</v>
      </c>
      <c r="Q36" s="28">
        <v>139.12</v>
      </c>
      <c r="R36" s="28">
        <v>86.22</v>
      </c>
      <c r="S36" s="28">
        <v>86.46</v>
      </c>
      <c r="T36" s="28">
        <v>313.89</v>
      </c>
      <c r="U36">
        <v>6714.59</v>
      </c>
      <c r="X36" s="10"/>
      <c r="Y36" s="10">
        <f t="shared" si="0"/>
        <v>-3.7448083339007843E-3</v>
      </c>
      <c r="Z36" s="10">
        <f t="shared" si="1"/>
        <v>8.7598763311578232E-3</v>
      </c>
      <c r="AA36" s="10">
        <f t="shared" si="2"/>
        <v>-3.9678961132654234E-3</v>
      </c>
      <c r="AB36" s="10">
        <f t="shared" si="3"/>
        <v>2.7021184608733151E-3</v>
      </c>
      <c r="AC36" s="10">
        <f t="shared" si="4"/>
        <v>3.6181073652323814E-3</v>
      </c>
      <c r="AD36" s="10">
        <f t="shared" si="5"/>
        <v>1.9002278645833481E-2</v>
      </c>
      <c r="AE36" s="10">
        <f t="shared" si="6"/>
        <v>-4.5391200477802318E-3</v>
      </c>
      <c r="AF36" s="10">
        <f t="shared" si="7"/>
        <v>4.842536319022317E-3</v>
      </c>
      <c r="AG36" s="10">
        <f t="shared" si="8"/>
        <v>1.9884668920262527E-3</v>
      </c>
      <c r="AH36" s="10">
        <f t="shared" si="9"/>
        <v>-3.7448083339007843E-3</v>
      </c>
      <c r="AI36" s="10">
        <f t="shared" si="10"/>
        <v>8.8319442716755514E-3</v>
      </c>
      <c r="AJ36" s="10">
        <f t="shared" si="11"/>
        <v>2.7617602427921106E-2</v>
      </c>
      <c r="AK36" s="10">
        <f t="shared" si="12"/>
        <v>-5.4983252227768231E-3</v>
      </c>
      <c r="AL36" s="10">
        <f t="shared" si="13"/>
        <v>2.8414605575822316E-2</v>
      </c>
      <c r="AM36" s="10">
        <f t="shared" si="14"/>
        <v>1.8448023426061555E-2</v>
      </c>
      <c r="AN36" s="10">
        <f t="shared" si="15"/>
        <v>1.8667296786389453E-2</v>
      </c>
      <c r="AO36" s="10">
        <f t="shared" si="16"/>
        <v>3.1326139923424368E-3</v>
      </c>
      <c r="AP36" s="10">
        <f t="shared" si="17"/>
        <v>-4.1876844008755798E-3</v>
      </c>
      <c r="AR36" s="48">
        <f t="shared" si="25"/>
        <v>3.1846177243554591E-3</v>
      </c>
      <c r="AS36" s="48">
        <f t="shared" si="18"/>
        <v>1.0186807613628803E-2</v>
      </c>
      <c r="AT36" s="10">
        <f t="shared" si="26"/>
        <v>-5.7938439852407431E-3</v>
      </c>
      <c r="AV36" s="48">
        <f t="shared" si="19"/>
        <v>3.0775145497522844E-3</v>
      </c>
      <c r="AW36" s="48">
        <f t="shared" si="20"/>
        <v>1.0079704439025628E-2</v>
      </c>
      <c r="AX36" s="48">
        <f t="shared" si="21"/>
        <v>-5.9009471598439178E-3</v>
      </c>
      <c r="BA36" s="48">
        <f t="shared" si="22"/>
        <v>3.0775145497522844E-3</v>
      </c>
      <c r="BB36" s="48">
        <f t="shared" si="23"/>
        <v>1.0079704439025628E-2</v>
      </c>
      <c r="BC36" s="48">
        <f t="shared" si="24"/>
        <v>-5.9009471598439178E-3</v>
      </c>
      <c r="BF36" s="10">
        <v>2.8019090934666086E-3</v>
      </c>
      <c r="BG36" s="48">
        <v>-1.7250479234070092E-3</v>
      </c>
      <c r="BH36" s="48">
        <v>3.0680877534228091E-3</v>
      </c>
    </row>
    <row r="37" spans="2:84" ht="16" x14ac:dyDescent="0.2">
      <c r="B37" s="27">
        <v>45936</v>
      </c>
      <c r="C37" s="28">
        <v>149.22</v>
      </c>
      <c r="D37" s="28">
        <v>517.35</v>
      </c>
      <c r="E37" s="28">
        <v>219.51</v>
      </c>
      <c r="F37" s="28">
        <v>187.62</v>
      </c>
      <c r="G37" s="28">
        <v>710.56</v>
      </c>
      <c r="H37" s="28">
        <v>245.35</v>
      </c>
      <c r="I37" s="28">
        <v>498.75</v>
      </c>
      <c r="J37" s="28">
        <v>310.02999999999997</v>
      </c>
      <c r="K37" s="28">
        <v>50.64</v>
      </c>
      <c r="L37" s="28">
        <v>149.22</v>
      </c>
      <c r="M37" s="28">
        <v>78.819999999999993</v>
      </c>
      <c r="N37" s="28">
        <v>97.98</v>
      </c>
      <c r="O37" s="28">
        <v>145.29</v>
      </c>
      <c r="P37" s="28">
        <v>296.64</v>
      </c>
      <c r="Q37" s="28">
        <v>135.11000000000001</v>
      </c>
      <c r="R37" s="28">
        <v>85.03</v>
      </c>
      <c r="S37" s="28">
        <v>84.92</v>
      </c>
      <c r="T37" s="28">
        <v>292.75</v>
      </c>
      <c r="U37">
        <v>6740.28</v>
      </c>
      <c r="X37" s="10"/>
      <c r="Y37" s="10">
        <f t="shared" si="0"/>
        <v>1.9819573537452229E-2</v>
      </c>
      <c r="Z37" s="10">
        <f t="shared" si="1"/>
        <v>-2.1227084397525409E-2</v>
      </c>
      <c r="AA37" s="10">
        <f t="shared" si="2"/>
        <v>-6.2924400181078033E-3</v>
      </c>
      <c r="AB37" s="10">
        <f t="shared" si="3"/>
        <v>1.1210520642449096E-2</v>
      </c>
      <c r="AC37" s="10">
        <f t="shared" si="4"/>
        <v>-7.1262890199257356E-3</v>
      </c>
      <c r="AD37" s="10">
        <f t="shared" si="5"/>
        <v>-2.0285109611468344E-2</v>
      </c>
      <c r="AE37" s="10">
        <f t="shared" si="6"/>
        <v>-2.5398984040637673E-3</v>
      </c>
      <c r="AF37" s="10">
        <f t="shared" si="7"/>
        <v>2.7492075813440042E-3</v>
      </c>
      <c r="AG37" s="10">
        <f t="shared" si="8"/>
        <v>4.9613018456042823E-3</v>
      </c>
      <c r="AH37" s="10">
        <f t="shared" si="9"/>
        <v>1.9819573537452229E-2</v>
      </c>
      <c r="AI37" s="10">
        <f t="shared" si="10"/>
        <v>-2.8113440197287343E-2</v>
      </c>
      <c r="AJ37" s="10">
        <f t="shared" si="11"/>
        <v>-3.5440047253396334E-2</v>
      </c>
      <c r="AK37" s="10">
        <f t="shared" si="12"/>
        <v>-7.6703101169293464E-2</v>
      </c>
      <c r="AL37" s="10">
        <f t="shared" si="13"/>
        <v>-3.4626399375162653E-2</v>
      </c>
      <c r="AM37" s="10">
        <f t="shared" si="14"/>
        <v>-2.8824036802760133E-2</v>
      </c>
      <c r="AN37" s="10">
        <f t="shared" si="15"/>
        <v>-1.3801902110879172E-2</v>
      </c>
      <c r="AO37" s="10">
        <f t="shared" si="16"/>
        <v>-1.781170483460548E-2</v>
      </c>
      <c r="AP37" s="10">
        <f t="shared" si="17"/>
        <v>-6.7348434164834825E-2</v>
      </c>
      <c r="AR37" s="48">
        <f t="shared" si="25"/>
        <v>-2.0811353160268276E-3</v>
      </c>
      <c r="AS37" s="48">
        <f t="shared" si="18"/>
        <v>-3.1427721374529684E-2</v>
      </c>
      <c r="AT37" s="10">
        <f t="shared" si="26"/>
        <v>3.8259968218461449E-3</v>
      </c>
      <c r="AV37" s="48">
        <f t="shared" si="19"/>
        <v>-2.1882384906300022E-3</v>
      </c>
      <c r="AW37" s="48">
        <f t="shared" si="20"/>
        <v>-3.153482454913286E-2</v>
      </c>
      <c r="AX37" s="48">
        <f t="shared" si="21"/>
        <v>3.7188936472429702E-3</v>
      </c>
      <c r="BA37" s="48">
        <f t="shared" si="22"/>
        <v>-2.1882384906300022E-3</v>
      </c>
      <c r="BB37" s="48">
        <f t="shared" si="23"/>
        <v>-3.153482454913286E-2</v>
      </c>
      <c r="BC37" s="48">
        <f t="shared" si="24"/>
        <v>3.7188936472429702E-3</v>
      </c>
      <c r="BF37" s="10">
        <v>1.0720627738135523E-2</v>
      </c>
      <c r="BG37" s="48">
        <v>5.1886332504088835E-3</v>
      </c>
      <c r="BH37" s="48">
        <v>-8.3844544222039363E-3</v>
      </c>
      <c r="BL37" s="131"/>
      <c r="BM37" s="131" t="s">
        <v>75</v>
      </c>
      <c r="BN37" s="131" t="s">
        <v>64</v>
      </c>
      <c r="BO37" s="131" t="s">
        <v>76</v>
      </c>
      <c r="BP37" s="131" t="s">
        <v>77</v>
      </c>
      <c r="BQ37" s="131" t="s">
        <v>78</v>
      </c>
      <c r="BR37" s="131" t="s">
        <v>79</v>
      </c>
      <c r="BS37" s="131" t="s">
        <v>80</v>
      </c>
      <c r="BT37" s="131" t="s">
        <v>81</v>
      </c>
      <c r="BX37" s="131"/>
      <c r="BY37" s="131" t="s">
        <v>75</v>
      </c>
      <c r="BZ37" s="131" t="s">
        <v>64</v>
      </c>
      <c r="CA37" s="131" t="s">
        <v>76</v>
      </c>
      <c r="CB37" s="131" t="s">
        <v>77</v>
      </c>
      <c r="CC37" s="131" t="s">
        <v>78</v>
      </c>
      <c r="CD37" s="131" t="s">
        <v>79</v>
      </c>
      <c r="CE37" s="131" t="s">
        <v>80</v>
      </c>
      <c r="CF37" s="131" t="s">
        <v>81</v>
      </c>
    </row>
    <row r="38" spans="2:84" x14ac:dyDescent="0.2">
      <c r="B38" s="27">
        <v>45935</v>
      </c>
      <c r="C38" s="28">
        <v>148.41</v>
      </c>
      <c r="D38" s="28">
        <v>515.74</v>
      </c>
      <c r="E38" s="28">
        <v>222.41</v>
      </c>
      <c r="F38" s="28">
        <v>188.89</v>
      </c>
      <c r="G38" s="28">
        <v>727.05</v>
      </c>
      <c r="H38" s="28">
        <v>245.69</v>
      </c>
      <c r="I38" s="28">
        <v>495.92</v>
      </c>
      <c r="J38" s="28">
        <v>307.55</v>
      </c>
      <c r="K38" s="28">
        <v>50.48</v>
      </c>
      <c r="L38" s="28">
        <v>148.41</v>
      </c>
      <c r="M38" s="28">
        <v>80.64</v>
      </c>
      <c r="N38" s="28">
        <v>102.04</v>
      </c>
      <c r="O38" s="28">
        <v>149.5</v>
      </c>
      <c r="P38" s="28">
        <v>301.94</v>
      </c>
      <c r="Q38" s="28">
        <v>145.30000000000001</v>
      </c>
      <c r="R38" s="28">
        <v>87.34</v>
      </c>
      <c r="S38" s="28">
        <v>86.38</v>
      </c>
      <c r="T38" s="28">
        <v>305.24</v>
      </c>
      <c r="U38" t="s">
        <v>226</v>
      </c>
      <c r="X38" s="10"/>
      <c r="Y38" s="10">
        <f t="shared" si="0"/>
        <v>-5.4282267792521433E-3</v>
      </c>
      <c r="Z38" s="10">
        <f t="shared" si="1"/>
        <v>-3.1120131439065224E-3</v>
      </c>
      <c r="AA38" s="10">
        <f t="shared" si="2"/>
        <v>1.321124322354339E-2</v>
      </c>
      <c r="AB38" s="10">
        <f t="shared" si="3"/>
        <v>6.7690011725827226E-3</v>
      </c>
      <c r="AC38" s="10">
        <f t="shared" si="4"/>
        <v>2.3207047962170657E-2</v>
      </c>
      <c r="AD38" s="10">
        <f t="shared" si="5"/>
        <v>1.3857754228652208E-3</v>
      </c>
      <c r="AE38" s="10">
        <f t="shared" si="6"/>
        <v>-5.6741854636591649E-3</v>
      </c>
      <c r="AF38" s="10">
        <f t="shared" si="7"/>
        <v>-7.9992258813661454E-3</v>
      </c>
      <c r="AG38" s="10">
        <f t="shared" si="8"/>
        <v>-3.1595576619274368E-3</v>
      </c>
      <c r="AH38" s="10">
        <f t="shared" si="9"/>
        <v>-5.4282267792521433E-3</v>
      </c>
      <c r="AI38" s="10">
        <f t="shared" si="10"/>
        <v>2.3090586145648517E-2</v>
      </c>
      <c r="AJ38" s="10">
        <f t="shared" si="11"/>
        <v>4.1437027964890794E-2</v>
      </c>
      <c r="AK38" s="10">
        <f t="shared" si="12"/>
        <v>2.8976529699222375E-2</v>
      </c>
      <c r="AL38" s="10">
        <f t="shared" si="13"/>
        <v>1.786677454153196E-2</v>
      </c>
      <c r="AM38" s="10">
        <f t="shared" si="14"/>
        <v>7.5420028125231298E-2</v>
      </c>
      <c r="AN38" s="10">
        <f t="shared" si="15"/>
        <v>2.7166882276843385E-2</v>
      </c>
      <c r="AO38" s="10">
        <f t="shared" si="16"/>
        <v>1.7192651907677714E-2</v>
      </c>
      <c r="AP38" s="10">
        <f t="shared" si="17"/>
        <v>4.2664389410760117E-2</v>
      </c>
      <c r="AR38" s="48">
        <f t="shared" si="25"/>
        <v>2.1333176501167309E-3</v>
      </c>
      <c r="AS38" s="48">
        <f t="shared" si="18"/>
        <v>2.9820738143617114E-2</v>
      </c>
      <c r="AT38" s="10" t="str">
        <f t="shared" si="26"/>
        <v/>
      </c>
      <c r="AV38" s="48" t="str">
        <f t="shared" si="19"/>
        <v/>
      </c>
      <c r="AW38" s="48" t="str">
        <f t="shared" si="20"/>
        <v/>
      </c>
      <c r="AX38" s="48" t="str">
        <f t="shared" si="21"/>
        <v/>
      </c>
      <c r="BA38" s="48" t="str">
        <f t="shared" si="22"/>
        <v/>
      </c>
      <c r="BB38" s="48" t="str">
        <f t="shared" si="23"/>
        <v/>
      </c>
      <c r="BC38" s="48" t="str">
        <f t="shared" si="24"/>
        <v/>
      </c>
      <c r="BF38" s="10">
        <v>-4.5107353912632936E-3</v>
      </c>
      <c r="BG38" s="48">
        <v>-2.7722248891082421E-2</v>
      </c>
      <c r="BH38" s="48">
        <v>-5.1813402556142429E-3</v>
      </c>
      <c r="BL38" t="s">
        <v>204</v>
      </c>
      <c r="BM38" s="195">
        <v>-6.0536570898832396E-4</v>
      </c>
      <c r="BN38">
        <v>3.6702197793055059E-4</v>
      </c>
      <c r="BO38">
        <v>-1.6493990697823369</v>
      </c>
      <c r="BP38" s="195">
        <v>9.9293823244912385E-2</v>
      </c>
      <c r="BQ38">
        <v>-1.3253479532819646E-3</v>
      </c>
      <c r="BR38">
        <v>1.1461653530531753E-4</v>
      </c>
      <c r="BS38">
        <v>-1.3253479532819646E-3</v>
      </c>
      <c r="BT38">
        <v>1.1461653530531753E-4</v>
      </c>
      <c r="BX38" t="s">
        <v>204</v>
      </c>
      <c r="BY38" s="172">
        <v>-2.3940486792735713E-4</v>
      </c>
      <c r="BZ38">
        <v>5.1312674310029834E-4</v>
      </c>
      <c r="CA38">
        <v>-0.46656088607052359</v>
      </c>
      <c r="CB38" s="172">
        <v>0.64088782577791736</v>
      </c>
      <c r="CC38">
        <v>-1.2459989312789169E-3</v>
      </c>
      <c r="CD38">
        <v>7.6718919542420258E-4</v>
      </c>
      <c r="CE38">
        <v>-1.2459989312789169E-3</v>
      </c>
      <c r="CF38">
        <v>7.6718919542420258E-4</v>
      </c>
    </row>
    <row r="39" spans="2:84" ht="16" thickBot="1" x14ac:dyDescent="0.25">
      <c r="B39" s="27">
        <v>45934</v>
      </c>
      <c r="C39" s="28">
        <v>154.56</v>
      </c>
      <c r="D39" s="28">
        <v>519.71</v>
      </c>
      <c r="E39" s="28">
        <v>220.63</v>
      </c>
      <c r="F39" s="28">
        <v>187.24</v>
      </c>
      <c r="G39" s="28">
        <v>717.34</v>
      </c>
      <c r="H39" s="28">
        <v>244.9</v>
      </c>
      <c r="I39" s="28">
        <v>498.2</v>
      </c>
      <c r="J39" s="28">
        <v>310.70999999999998</v>
      </c>
      <c r="K39" s="28">
        <v>50.68</v>
      </c>
      <c r="L39" s="28">
        <v>154.56</v>
      </c>
      <c r="M39" s="28">
        <v>84.89</v>
      </c>
      <c r="N39" s="28">
        <v>103.05</v>
      </c>
      <c r="O39" s="28">
        <v>145.5</v>
      </c>
      <c r="P39" s="28">
        <v>305.01</v>
      </c>
      <c r="Q39" s="28">
        <v>143.71</v>
      </c>
      <c r="R39" s="28">
        <v>86.85</v>
      </c>
      <c r="S39" s="28">
        <v>85.79</v>
      </c>
      <c r="T39" s="28">
        <v>305.41000000000003</v>
      </c>
      <c r="U39" t="s">
        <v>226</v>
      </c>
      <c r="X39" s="10"/>
      <c r="Y39" s="10">
        <f t="shared" si="0"/>
        <v>4.1439256114817136E-2</v>
      </c>
      <c r="Z39" s="10">
        <f t="shared" si="1"/>
        <v>7.6976771241323849E-3</v>
      </c>
      <c r="AA39" s="10">
        <f t="shared" si="2"/>
        <v>-8.0032372645114647E-3</v>
      </c>
      <c r="AB39" s="10">
        <f t="shared" si="3"/>
        <v>-8.7352427338661665E-3</v>
      </c>
      <c r="AC39" s="10">
        <f t="shared" si="4"/>
        <v>-1.3355340072897182E-2</v>
      </c>
      <c r="AD39" s="10">
        <f t="shared" si="5"/>
        <v>-3.215434083601254E-3</v>
      </c>
      <c r="AE39" s="10">
        <f t="shared" si="6"/>
        <v>4.5975157283433266E-3</v>
      </c>
      <c r="AF39" s="10">
        <f t="shared" si="7"/>
        <v>1.0274752072833682E-2</v>
      </c>
      <c r="AG39" s="10">
        <f t="shared" si="8"/>
        <v>3.961965134706924E-3</v>
      </c>
      <c r="AH39" s="10">
        <f t="shared" si="9"/>
        <v>4.1439256114817136E-2</v>
      </c>
      <c r="AI39" s="10">
        <f t="shared" si="10"/>
        <v>5.2703373015873023E-2</v>
      </c>
      <c r="AJ39" s="10">
        <f t="shared" si="11"/>
        <v>9.8980791846334792E-3</v>
      </c>
      <c r="AK39" s="10">
        <f t="shared" si="12"/>
        <v>-2.6755852842809347E-2</v>
      </c>
      <c r="AL39" s="10">
        <f t="shared" si="13"/>
        <v>1.0167582963502619E-2</v>
      </c>
      <c r="AM39" s="10">
        <f t="shared" si="14"/>
        <v>-1.0942876806606994E-2</v>
      </c>
      <c r="AN39" s="10">
        <f t="shared" si="15"/>
        <v>-5.6102587588734432E-3</v>
      </c>
      <c r="AO39" s="10">
        <f t="shared" si="16"/>
        <v>-6.8302847881452911E-3</v>
      </c>
      <c r="AP39" s="10">
        <f t="shared" si="17"/>
        <v>5.5693880225393677E-4</v>
      </c>
      <c r="AR39" s="48">
        <f t="shared" si="25"/>
        <v>3.8513235577730428E-3</v>
      </c>
      <c r="AS39" s="48">
        <f t="shared" si="18"/>
        <v>7.1806618760716801E-3</v>
      </c>
      <c r="AT39" s="10" t="str">
        <f t="shared" si="26"/>
        <v/>
      </c>
      <c r="AV39" s="48" t="str">
        <f t="shared" si="19"/>
        <v/>
      </c>
      <c r="AW39" s="48" t="str">
        <f t="shared" si="20"/>
        <v/>
      </c>
      <c r="AX39" s="48" t="str">
        <f t="shared" si="21"/>
        <v/>
      </c>
      <c r="BA39" s="48" t="str">
        <f t="shared" si="22"/>
        <v/>
      </c>
      <c r="BB39" s="48" t="str">
        <f t="shared" si="23"/>
        <v/>
      </c>
      <c r="BC39" s="48" t="str">
        <f t="shared" si="24"/>
        <v/>
      </c>
      <c r="BF39" s="10">
        <v>3.1813282499115131E-3</v>
      </c>
      <c r="BG39" s="48">
        <v>5.6641353185729795E-3</v>
      </c>
      <c r="BH39" s="48">
        <v>6.3322661387061763E-3</v>
      </c>
      <c r="BL39" s="43" t="s">
        <v>91</v>
      </c>
      <c r="BM39" s="203">
        <v>2.114789535769715E-2</v>
      </c>
      <c r="BN39" s="43">
        <v>3.1124508371637129E-2</v>
      </c>
      <c r="BO39" s="43">
        <v>0.67946118554497781</v>
      </c>
      <c r="BP39" s="203">
        <v>0.49695980624807834</v>
      </c>
      <c r="BQ39" s="43">
        <v>-3.990864822124858E-2</v>
      </c>
      <c r="BR39" s="43">
        <v>8.2204438936642879E-2</v>
      </c>
      <c r="BS39" s="43">
        <v>-3.990864822124858E-2</v>
      </c>
      <c r="BT39" s="43">
        <v>8.2204438936642879E-2</v>
      </c>
      <c r="BX39" s="43" t="s">
        <v>91</v>
      </c>
      <c r="BY39" s="213"/>
      <c r="BZ39" s="43"/>
      <c r="CA39" s="43"/>
      <c r="CB39" s="213"/>
      <c r="CC39" s="43">
        <v>-6.0760085196706594E-2</v>
      </c>
      <c r="CD39" s="43">
        <v>0.10996399802184224</v>
      </c>
      <c r="CE39" s="43">
        <v>-6.0760085196706594E-2</v>
      </c>
      <c r="CF39" s="43">
        <v>0.10996399802184224</v>
      </c>
    </row>
    <row r="40" spans="2:84" x14ac:dyDescent="0.2">
      <c r="B40" s="27">
        <v>45933</v>
      </c>
      <c r="C40" s="28">
        <v>159.71</v>
      </c>
      <c r="D40" s="28">
        <v>517.95000000000005</v>
      </c>
      <c r="E40" s="28">
        <v>219.57</v>
      </c>
      <c r="F40" s="28">
        <v>186.58</v>
      </c>
      <c r="G40" s="28">
        <v>734.38</v>
      </c>
      <c r="H40" s="28">
        <v>243.1</v>
      </c>
      <c r="I40" s="28">
        <v>502.74</v>
      </c>
      <c r="J40" s="28">
        <v>315.43</v>
      </c>
      <c r="K40" s="28">
        <v>51.59</v>
      </c>
      <c r="L40" s="28">
        <v>159.71</v>
      </c>
      <c r="M40" s="28">
        <v>86.2</v>
      </c>
      <c r="N40" s="28">
        <v>103.8</v>
      </c>
      <c r="O40" s="28">
        <v>144.46</v>
      </c>
      <c r="P40" s="28">
        <v>295.85000000000002</v>
      </c>
      <c r="Q40" s="28">
        <v>139.83000000000001</v>
      </c>
      <c r="R40" s="28">
        <v>86.35</v>
      </c>
      <c r="S40" s="28">
        <v>86.29</v>
      </c>
      <c r="T40" s="28">
        <v>307.58</v>
      </c>
      <c r="U40">
        <v>6715.79</v>
      </c>
      <c r="X40" s="10"/>
      <c r="Y40" s="10">
        <f t="shared" si="0"/>
        <v>3.3320393374741242E-2</v>
      </c>
      <c r="Z40" s="10">
        <f t="shared" si="1"/>
        <v>-3.3865040118526979E-3</v>
      </c>
      <c r="AA40" s="10">
        <f t="shared" si="2"/>
        <v>-4.8044236957802688E-3</v>
      </c>
      <c r="AB40" s="10">
        <f t="shared" si="3"/>
        <v>-3.5248878444776865E-3</v>
      </c>
      <c r="AC40" s="10">
        <f t="shared" si="4"/>
        <v>2.375442607410716E-2</v>
      </c>
      <c r="AD40" s="10">
        <f t="shared" si="5"/>
        <v>-7.3499387505104874E-3</v>
      </c>
      <c r="AE40" s="10">
        <f t="shared" si="6"/>
        <v>9.1128061019671858E-3</v>
      </c>
      <c r="AF40" s="10">
        <f t="shared" si="7"/>
        <v>1.5191014128930647E-2</v>
      </c>
      <c r="AG40" s="10">
        <f t="shared" si="8"/>
        <v>1.7955801104972524E-2</v>
      </c>
      <c r="AH40" s="10">
        <f t="shared" si="9"/>
        <v>3.3320393374741242E-2</v>
      </c>
      <c r="AI40" s="10">
        <f t="shared" si="10"/>
        <v>1.5431735186712148E-2</v>
      </c>
      <c r="AJ40" s="10">
        <f t="shared" si="11"/>
        <v>7.2780203784570396E-3</v>
      </c>
      <c r="AK40" s="10">
        <f t="shared" si="12"/>
        <v>-7.1477663230240518E-3</v>
      </c>
      <c r="AL40" s="10">
        <f t="shared" si="13"/>
        <v>-3.0031802235992111E-2</v>
      </c>
      <c r="AM40" s="10">
        <f t="shared" si="14"/>
        <v>-2.6998817062139024E-2</v>
      </c>
      <c r="AN40" s="10">
        <f t="shared" si="15"/>
        <v>-5.7570523891767866E-3</v>
      </c>
      <c r="AO40" s="10">
        <f t="shared" si="16"/>
        <v>5.8281851031589671E-3</v>
      </c>
      <c r="AP40" s="10">
        <f t="shared" si="17"/>
        <v>7.1052028420810487E-3</v>
      </c>
      <c r="AR40" s="48">
        <f t="shared" si="25"/>
        <v>8.9187429424552912E-3</v>
      </c>
      <c r="AS40" s="48">
        <f t="shared" si="18"/>
        <v>-1.0798901390905879E-4</v>
      </c>
      <c r="AT40" s="10" t="str">
        <f t="shared" si="26"/>
        <v/>
      </c>
      <c r="AV40" s="48" t="str">
        <f t="shared" si="19"/>
        <v/>
      </c>
      <c r="AW40" s="48" t="str">
        <f t="shared" si="20"/>
        <v/>
      </c>
      <c r="AX40" s="48" t="str">
        <f t="shared" si="21"/>
        <v/>
      </c>
      <c r="BA40" s="48" t="str">
        <f t="shared" si="22"/>
        <v/>
      </c>
      <c r="BB40" s="48" t="str">
        <f t="shared" si="23"/>
        <v/>
      </c>
      <c r="BC40" s="48" t="str">
        <f t="shared" si="24"/>
        <v/>
      </c>
      <c r="BF40" s="10">
        <v>-7.3131968576655524E-3</v>
      </c>
      <c r="BG40" s="48">
        <v>1.7226309830810888E-2</v>
      </c>
      <c r="BH40" s="48">
        <v>-3.2538950157070656E-3</v>
      </c>
    </row>
    <row r="41" spans="2:84" x14ac:dyDescent="0.2">
      <c r="B41" s="27">
        <v>45932</v>
      </c>
      <c r="C41" s="28">
        <v>159.01</v>
      </c>
      <c r="D41" s="28">
        <v>514.6</v>
      </c>
      <c r="E41" s="28">
        <v>222.17</v>
      </c>
      <c r="F41" s="28">
        <v>181.85</v>
      </c>
      <c r="G41" s="28">
        <v>743.4</v>
      </c>
      <c r="H41" s="28">
        <v>244.05</v>
      </c>
      <c r="I41" s="28">
        <v>499.25</v>
      </c>
      <c r="J41" s="28">
        <v>315.69</v>
      </c>
      <c r="K41" s="28">
        <v>52.42</v>
      </c>
      <c r="L41" s="28">
        <v>159.01</v>
      </c>
      <c r="M41" s="28">
        <v>85</v>
      </c>
      <c r="N41" s="28">
        <v>101.18</v>
      </c>
      <c r="O41" s="28">
        <v>149.27000000000001</v>
      </c>
      <c r="P41" s="28">
        <v>291.79000000000002</v>
      </c>
      <c r="Q41" s="28">
        <v>137.24</v>
      </c>
      <c r="R41" s="28">
        <v>85.21</v>
      </c>
      <c r="S41" s="28">
        <v>85.18</v>
      </c>
      <c r="T41" s="28">
        <v>304.52999999999997</v>
      </c>
      <c r="U41">
        <v>6715.35</v>
      </c>
      <c r="X41" s="10"/>
      <c r="Y41" s="10">
        <f t="shared" si="0"/>
        <v>-4.3829440861562485E-3</v>
      </c>
      <c r="Z41" s="10">
        <f t="shared" si="1"/>
        <v>-6.4678057727580729E-3</v>
      </c>
      <c r="AA41" s="10">
        <f t="shared" si="2"/>
        <v>1.1841326228537508E-2</v>
      </c>
      <c r="AB41" s="10">
        <f t="shared" si="3"/>
        <v>-2.5351055847357751E-2</v>
      </c>
      <c r="AC41" s="10">
        <f t="shared" si="4"/>
        <v>1.2282469566164522E-2</v>
      </c>
      <c r="AD41" s="10">
        <f t="shared" si="5"/>
        <v>3.9078568490333865E-3</v>
      </c>
      <c r="AE41" s="10">
        <f t="shared" si="6"/>
        <v>-6.9419580697775984E-3</v>
      </c>
      <c r="AF41" s="10">
        <f t="shared" si="7"/>
        <v>8.2427162920462038E-4</v>
      </c>
      <c r="AG41" s="10">
        <f t="shared" si="8"/>
        <v>1.6088389222717492E-2</v>
      </c>
      <c r="AH41" s="10">
        <f t="shared" si="9"/>
        <v>-4.3829440861562485E-3</v>
      </c>
      <c r="AI41" s="10">
        <f t="shared" si="10"/>
        <v>-1.392111368909521E-2</v>
      </c>
      <c r="AJ41" s="10">
        <f t="shared" si="11"/>
        <v>-2.5240847784200326E-2</v>
      </c>
      <c r="AK41" s="10">
        <f t="shared" si="12"/>
        <v>3.3296414232313554E-2</v>
      </c>
      <c r="AL41" s="10">
        <f t="shared" si="13"/>
        <v>-1.3723170525604234E-2</v>
      </c>
      <c r="AM41" s="10">
        <f t="shared" si="14"/>
        <v>-1.8522491596939195E-2</v>
      </c>
      <c r="AN41" s="10">
        <f t="shared" si="15"/>
        <v>-1.3202084539664205E-2</v>
      </c>
      <c r="AO41" s="10">
        <f t="shared" si="16"/>
        <v>-1.2863599490091526E-2</v>
      </c>
      <c r="AP41" s="10">
        <f t="shared" si="17"/>
        <v>-9.9161193835750616E-3</v>
      </c>
      <c r="AR41" s="48">
        <f t="shared" si="25"/>
        <v>2.0006107995642865E-4</v>
      </c>
      <c r="AS41" s="48">
        <f t="shared" si="18"/>
        <v>-8.719550762556939E-3</v>
      </c>
      <c r="AT41" s="10">
        <f t="shared" si="26"/>
        <v>-6.5517236244705401E-5</v>
      </c>
      <c r="AV41" s="48">
        <f t="shared" si="19"/>
        <v>9.2957905353254034E-5</v>
      </c>
      <c r="AW41" s="48">
        <f t="shared" si="20"/>
        <v>-8.8266539371601137E-3</v>
      </c>
      <c r="AX41" s="48">
        <f t="shared" si="21"/>
        <v>-1.7262041084788003E-4</v>
      </c>
      <c r="BA41" s="48">
        <f t="shared" si="22"/>
        <v>9.2957905353254034E-5</v>
      </c>
      <c r="BB41" s="48">
        <f t="shared" si="23"/>
        <v>-8.8266539371601137E-3</v>
      </c>
      <c r="BC41" s="48">
        <f t="shared" si="24"/>
        <v>-1.7262041084788003E-4</v>
      </c>
      <c r="BF41" s="10">
        <v>4.5392614284325899E-3</v>
      </c>
      <c r="BG41" s="48">
        <v>-1.9052003503731669E-2</v>
      </c>
      <c r="BH41" s="48">
        <v>-2.4923903039271288E-3</v>
      </c>
    </row>
    <row r="42" spans="2:84" x14ac:dyDescent="0.2">
      <c r="B42" s="27">
        <v>45931</v>
      </c>
      <c r="C42" s="28">
        <v>160.57499999999999</v>
      </c>
      <c r="D42" s="28">
        <v>511.46</v>
      </c>
      <c r="E42" s="28">
        <v>219.78</v>
      </c>
      <c r="F42" s="28">
        <v>178.19</v>
      </c>
      <c r="G42" s="28">
        <v>743.75</v>
      </c>
      <c r="H42" s="28">
        <v>246.54</v>
      </c>
      <c r="I42" s="28">
        <v>500.03</v>
      </c>
      <c r="J42" s="28">
        <v>316.06</v>
      </c>
      <c r="K42" s="28">
        <v>52.21</v>
      </c>
      <c r="L42" s="28">
        <v>160.57499999999999</v>
      </c>
      <c r="M42" s="28">
        <v>83.55</v>
      </c>
      <c r="N42" s="28">
        <v>101.37</v>
      </c>
      <c r="O42" s="28">
        <v>145.71</v>
      </c>
      <c r="P42" s="28">
        <v>297.16000000000003</v>
      </c>
      <c r="Q42" s="28">
        <v>129.22</v>
      </c>
      <c r="R42" s="28">
        <v>84.49</v>
      </c>
      <c r="S42" s="28">
        <v>84.08</v>
      </c>
      <c r="T42" s="28">
        <v>299.66000000000003</v>
      </c>
      <c r="U42">
        <v>6711.2</v>
      </c>
      <c r="X42" s="10"/>
      <c r="Y42" s="10">
        <f t="shared" si="0"/>
        <v>9.8421482925601378E-3</v>
      </c>
      <c r="Z42" s="10">
        <f t="shared" si="1"/>
        <v>-6.1018266614847327E-3</v>
      </c>
      <c r="AA42" s="10">
        <f t="shared" si="2"/>
        <v>-1.0757528019084472E-2</v>
      </c>
      <c r="AB42" s="10">
        <f t="shared" si="3"/>
        <v>-2.0126477866373338E-2</v>
      </c>
      <c r="AC42" s="10">
        <f t="shared" si="4"/>
        <v>4.7080979284364055E-4</v>
      </c>
      <c r="AD42" s="10">
        <f t="shared" si="5"/>
        <v>1.0202827289489846E-2</v>
      </c>
      <c r="AE42" s="10">
        <f t="shared" si="6"/>
        <v>1.562343515272957E-3</v>
      </c>
      <c r="AF42" s="10">
        <f t="shared" si="7"/>
        <v>1.1720358579618839E-3</v>
      </c>
      <c r="AG42" s="10">
        <f t="shared" si="8"/>
        <v>-4.0061045402518536E-3</v>
      </c>
      <c r="AH42" s="10">
        <f t="shared" si="9"/>
        <v>9.8421482925601378E-3</v>
      </c>
      <c r="AI42" s="10">
        <f t="shared" si="10"/>
        <v>-1.7058823529411793E-2</v>
      </c>
      <c r="AJ42" s="10">
        <f t="shared" si="11"/>
        <v>1.8778414706464019E-3</v>
      </c>
      <c r="AK42" s="10">
        <f t="shared" si="12"/>
        <v>-2.3849400415354771E-2</v>
      </c>
      <c r="AL42" s="10">
        <f t="shared" si="13"/>
        <v>1.8403646458069245E-2</v>
      </c>
      <c r="AM42" s="10">
        <f t="shared" si="14"/>
        <v>-5.8437773243952273E-2</v>
      </c>
      <c r="AN42" s="10">
        <f t="shared" si="15"/>
        <v>-8.4497124750616548E-3</v>
      </c>
      <c r="AO42" s="10">
        <f t="shared" si="16"/>
        <v>-1.2913829537450239E-2</v>
      </c>
      <c r="AP42" s="10">
        <f t="shared" si="17"/>
        <v>-1.5991856303155472E-2</v>
      </c>
      <c r="AR42" s="48">
        <f t="shared" si="25"/>
        <v>-1.9713080376739921E-3</v>
      </c>
      <c r="AS42" s="48">
        <f t="shared" si="18"/>
        <v>-1.1841973253678936E-2</v>
      </c>
      <c r="AT42" s="10">
        <f t="shared" si="26"/>
        <v>-6.1798714884564454E-4</v>
      </c>
      <c r="AV42" s="48">
        <f t="shared" si="19"/>
        <v>-2.0784112122771668E-3</v>
      </c>
      <c r="AW42" s="48">
        <f t="shared" si="20"/>
        <v>-1.1949076428282111E-2</v>
      </c>
      <c r="AX42" s="48">
        <f t="shared" si="21"/>
        <v>-7.2509032344881912E-4</v>
      </c>
      <c r="BA42" s="48">
        <f t="shared" si="22"/>
        <v>-2.0784112122771668E-3</v>
      </c>
      <c r="BB42" s="48">
        <f t="shared" si="23"/>
        <v>-1.1949076428282111E-2</v>
      </c>
      <c r="BC42" s="48">
        <f t="shared" si="24"/>
        <v>-7.2509032344881912E-4</v>
      </c>
      <c r="BF42" s="10">
        <v>-1.2015450699110919E-2</v>
      </c>
      <c r="BG42" s="48">
        <v>-3.2561431719160101E-2</v>
      </c>
      <c r="BH42" s="48">
        <v>-4.2240606471438801E-3</v>
      </c>
    </row>
    <row r="43" spans="2:84" x14ac:dyDescent="0.2">
      <c r="B43" s="27">
        <v>45930</v>
      </c>
      <c r="C43" s="28">
        <v>161.53</v>
      </c>
      <c r="D43" s="28">
        <v>507.03</v>
      </c>
      <c r="E43" s="28">
        <v>218.15</v>
      </c>
      <c r="F43" s="28">
        <v>177.69</v>
      </c>
      <c r="G43" s="28">
        <v>748.91</v>
      </c>
      <c r="H43" s="28">
        <v>245.79</v>
      </c>
      <c r="I43" s="28">
        <v>494.96</v>
      </c>
      <c r="J43" s="28">
        <v>313.45</v>
      </c>
      <c r="K43" s="28">
        <v>51.85</v>
      </c>
      <c r="L43" s="28">
        <v>161.53</v>
      </c>
      <c r="M43" s="28">
        <v>83.76</v>
      </c>
      <c r="N43" s="28">
        <v>103.28</v>
      </c>
      <c r="O43" s="28">
        <v>143.37</v>
      </c>
      <c r="P43" s="28">
        <v>296.92</v>
      </c>
      <c r="Q43" s="28">
        <v>130.4</v>
      </c>
      <c r="R43" s="28">
        <v>84.03</v>
      </c>
      <c r="S43" s="28">
        <v>84.65</v>
      </c>
      <c r="T43" s="28">
        <v>296.89999999999998</v>
      </c>
      <c r="U43">
        <v>6688.46</v>
      </c>
      <c r="X43" s="10"/>
      <c r="Y43" s="10">
        <f t="shared" si="0"/>
        <v>5.9473766152888796E-3</v>
      </c>
      <c r="Z43" s="10">
        <f t="shared" si="1"/>
        <v>-8.6614789035310835E-3</v>
      </c>
      <c r="AA43" s="10">
        <f t="shared" si="2"/>
        <v>-7.4165074165073452E-3</v>
      </c>
      <c r="AB43" s="10">
        <f t="shared" si="3"/>
        <v>-2.8059936023345777E-3</v>
      </c>
      <c r="AC43" s="10">
        <f t="shared" si="4"/>
        <v>6.9378151260504062E-3</v>
      </c>
      <c r="AD43" s="10">
        <f t="shared" si="5"/>
        <v>-3.0421027013871615E-3</v>
      </c>
      <c r="AE43" s="10">
        <f t="shared" si="6"/>
        <v>-1.0139391636501793E-2</v>
      </c>
      <c r="AF43" s="10">
        <f t="shared" si="7"/>
        <v>-8.257925710308256E-3</v>
      </c>
      <c r="AG43" s="10">
        <f t="shared" si="8"/>
        <v>-6.8952307986975825E-3</v>
      </c>
      <c r="AH43" s="10">
        <f t="shared" si="9"/>
        <v>5.9473766152888796E-3</v>
      </c>
      <c r="AI43" s="10">
        <f t="shared" si="10"/>
        <v>2.5134649910234508E-3</v>
      </c>
      <c r="AJ43" s="10">
        <f t="shared" si="11"/>
        <v>1.8841866429910148E-2</v>
      </c>
      <c r="AK43" s="10">
        <f t="shared" si="12"/>
        <v>-1.6059295861643008E-2</v>
      </c>
      <c r="AL43" s="10">
        <f t="shared" si="13"/>
        <v>-8.0764571274738461E-4</v>
      </c>
      <c r="AM43" s="10">
        <f t="shared" si="14"/>
        <v>9.1317133570654185E-3</v>
      </c>
      <c r="AN43" s="10">
        <f t="shared" si="15"/>
        <v>-5.4444312936441364E-3</v>
      </c>
      <c r="AO43" s="10">
        <f t="shared" si="16"/>
        <v>6.7792578496670419E-3</v>
      </c>
      <c r="AP43" s="10">
        <f t="shared" si="17"/>
        <v>-9.2104384969633468E-3</v>
      </c>
      <c r="AR43" s="48">
        <f t="shared" si="25"/>
        <v>-3.8148265586587238E-3</v>
      </c>
      <c r="AS43" s="48">
        <f t="shared" si="18"/>
        <v>1.2990964308841181E-3</v>
      </c>
      <c r="AT43" s="10">
        <f t="shared" si="26"/>
        <v>-3.3883657170102888E-3</v>
      </c>
      <c r="AV43" s="48">
        <f t="shared" si="19"/>
        <v>-3.9219297332618985E-3</v>
      </c>
      <c r="AW43" s="48">
        <f t="shared" si="20"/>
        <v>1.1919932562809434E-3</v>
      </c>
      <c r="AX43" s="48">
        <f t="shared" si="21"/>
        <v>-3.4954688916134635E-3</v>
      </c>
      <c r="BA43" s="48">
        <f t="shared" si="22"/>
        <v>-3.9219297332618985E-3</v>
      </c>
      <c r="BB43" s="48">
        <f t="shared" si="23"/>
        <v>1.1919932562809434E-3</v>
      </c>
      <c r="BC43" s="48">
        <f t="shared" si="24"/>
        <v>-3.4954688916134635E-3</v>
      </c>
      <c r="BF43" s="10">
        <v>-1.0084621408403592E-2</v>
      </c>
      <c r="BG43" s="48">
        <v>8.1974370140721411E-2</v>
      </c>
      <c r="BH43" s="48">
        <v>-1.506633409014081E-2</v>
      </c>
    </row>
    <row r="44" spans="2:84" x14ac:dyDescent="0.2">
      <c r="B44" s="27">
        <v>45929</v>
      </c>
      <c r="C44" s="28">
        <v>161.27000000000001</v>
      </c>
      <c r="D44" s="28">
        <v>510.15</v>
      </c>
      <c r="E44" s="28">
        <v>220.21</v>
      </c>
      <c r="F44" s="28">
        <v>176.97</v>
      </c>
      <c r="G44" s="28">
        <v>760.66</v>
      </c>
      <c r="H44" s="28">
        <v>247.14</v>
      </c>
      <c r="I44" s="28">
        <v>497.09</v>
      </c>
      <c r="J44" s="28">
        <v>313.42</v>
      </c>
      <c r="K44" s="28">
        <v>51.7</v>
      </c>
      <c r="L44" s="28">
        <v>161.27000000000001</v>
      </c>
      <c r="M44" s="28">
        <v>81.73</v>
      </c>
      <c r="N44" s="28">
        <v>105.77</v>
      </c>
      <c r="O44" s="28">
        <v>142.5</v>
      </c>
      <c r="P44" s="28">
        <v>299.77</v>
      </c>
      <c r="Q44" s="28">
        <v>127.58</v>
      </c>
      <c r="R44" s="28">
        <v>83.49</v>
      </c>
      <c r="S44" s="28">
        <v>84.32</v>
      </c>
      <c r="T44" s="28">
        <v>294.64999999999998</v>
      </c>
      <c r="U44">
        <v>6661.21</v>
      </c>
      <c r="X44" s="10"/>
      <c r="Y44" s="10">
        <f t="shared" si="0"/>
        <v>-1.6096081223301306E-3</v>
      </c>
      <c r="Z44" s="10">
        <f t="shared" si="1"/>
        <v>6.1534820424826719E-3</v>
      </c>
      <c r="AA44" s="10">
        <f t="shared" si="2"/>
        <v>9.4430437772174969E-3</v>
      </c>
      <c r="AB44" s="10">
        <f t="shared" si="3"/>
        <v>-4.0520006753334004E-3</v>
      </c>
      <c r="AC44" s="10">
        <f t="shared" si="4"/>
        <v>1.5689468694502606E-2</v>
      </c>
      <c r="AD44" s="10">
        <f t="shared" si="5"/>
        <v>5.492493592090808E-3</v>
      </c>
      <c r="AE44" s="10">
        <f t="shared" si="6"/>
        <v>4.3033780507515385E-3</v>
      </c>
      <c r="AF44" s="10">
        <f t="shared" si="7"/>
        <v>-9.5709044504621588E-5</v>
      </c>
      <c r="AG44" s="10">
        <f t="shared" si="8"/>
        <v>-2.8929604628736838E-3</v>
      </c>
      <c r="AH44" s="10">
        <f t="shared" si="9"/>
        <v>-1.6096081223301306E-3</v>
      </c>
      <c r="AI44" s="10">
        <f t="shared" si="10"/>
        <v>-2.4235912129894954E-2</v>
      </c>
      <c r="AJ44" s="10">
        <f t="shared" si="11"/>
        <v>2.4109217660728044E-2</v>
      </c>
      <c r="AK44" s="10">
        <f t="shared" si="12"/>
        <v>-6.0682151077631197E-3</v>
      </c>
      <c r="AL44" s="10">
        <f t="shared" si="13"/>
        <v>9.5985450626430158E-3</v>
      </c>
      <c r="AM44" s="10">
        <f t="shared" si="14"/>
        <v>-2.1625766871165686E-2</v>
      </c>
      <c r="AN44" s="10">
        <f t="shared" si="15"/>
        <v>-6.4262763298822412E-3</v>
      </c>
      <c r="AO44" s="10">
        <f t="shared" si="16"/>
        <v>-3.8984051978737666E-3</v>
      </c>
      <c r="AP44" s="10">
        <f t="shared" si="17"/>
        <v>-7.5783091950151205E-3</v>
      </c>
      <c r="AR44" s="48">
        <f t="shared" si="25"/>
        <v>3.6035097613336983E-3</v>
      </c>
      <c r="AS44" s="48">
        <f t="shared" si="18"/>
        <v>-4.1927478033948846E-3</v>
      </c>
      <c r="AT44" s="10">
        <f t="shared" si="26"/>
        <v>-4.0741815006742899E-3</v>
      </c>
      <c r="AV44" s="48">
        <f t="shared" si="19"/>
        <v>3.4964065867305236E-3</v>
      </c>
      <c r="AW44" s="48">
        <f t="shared" si="20"/>
        <v>-4.2998509779980593E-3</v>
      </c>
      <c r="AX44" s="48">
        <f t="shared" si="21"/>
        <v>-4.1812846752774645E-3</v>
      </c>
      <c r="BA44" s="48">
        <f t="shared" si="22"/>
        <v>3.4964065867305236E-3</v>
      </c>
      <c r="BB44" s="48">
        <f t="shared" si="23"/>
        <v>-4.2998509779980593E-3</v>
      </c>
      <c r="BC44" s="48">
        <f t="shared" si="24"/>
        <v>-4.1812846752774645E-3</v>
      </c>
      <c r="BF44" s="10">
        <v>-8.9209711140094902E-4</v>
      </c>
      <c r="BG44" s="48">
        <v>-1.6303601434729281E-2</v>
      </c>
      <c r="BH44" s="48">
        <v>3.9131976964881122E-3</v>
      </c>
      <c r="BX44" s="80" t="s">
        <v>123</v>
      </c>
      <c r="BY44" s="231" t="s">
        <v>124</v>
      </c>
      <c r="BZ44" s="232" t="s">
        <v>125</v>
      </c>
    </row>
    <row r="45" spans="2:84" ht="16" x14ac:dyDescent="0.2">
      <c r="B45" s="27">
        <v>45928</v>
      </c>
      <c r="C45" s="28">
        <v>163.28</v>
      </c>
      <c r="D45" s="28">
        <v>509.23</v>
      </c>
      <c r="E45" s="28">
        <v>220.71</v>
      </c>
      <c r="F45" s="28">
        <v>178.43</v>
      </c>
      <c r="G45" s="28">
        <v>755.4</v>
      </c>
      <c r="H45" s="28">
        <v>251.66</v>
      </c>
      <c r="I45" s="28">
        <v>494.1</v>
      </c>
      <c r="J45" s="28">
        <v>312.74</v>
      </c>
      <c r="K45" s="28">
        <v>51.7</v>
      </c>
      <c r="L45" s="28">
        <v>163.28</v>
      </c>
      <c r="M45" s="28">
        <v>76.650000000000006</v>
      </c>
      <c r="N45" s="28">
        <v>105.83</v>
      </c>
      <c r="O45" s="28">
        <v>143.06</v>
      </c>
      <c r="P45" s="28">
        <v>301.97000000000003</v>
      </c>
      <c r="Q45" s="28">
        <v>127.93</v>
      </c>
      <c r="R45" s="28">
        <v>82.35</v>
      </c>
      <c r="S45" s="28">
        <v>83.21</v>
      </c>
      <c r="T45" s="28">
        <v>286.66000000000003</v>
      </c>
      <c r="U45" t="s">
        <v>226</v>
      </c>
      <c r="X45" s="10"/>
      <c r="Y45" s="10">
        <f t="shared" si="0"/>
        <v>1.2463570409871672E-2</v>
      </c>
      <c r="Z45" s="10">
        <f t="shared" si="1"/>
        <v>-1.8033911594628194E-3</v>
      </c>
      <c r="AA45" s="10">
        <f t="shared" si="2"/>
        <v>2.2705599200762983E-3</v>
      </c>
      <c r="AB45" s="10">
        <f t="shared" si="3"/>
        <v>8.249985873311827E-3</v>
      </c>
      <c r="AC45" s="10">
        <f t="shared" si="4"/>
        <v>-6.9150474587857946E-3</v>
      </c>
      <c r="AD45" s="10">
        <f t="shared" si="5"/>
        <v>1.8289228777211397E-2</v>
      </c>
      <c r="AE45" s="10">
        <f t="shared" si="6"/>
        <v>-6.0150073427346351E-3</v>
      </c>
      <c r="AF45" s="10">
        <f t="shared" si="7"/>
        <v>-2.1696126603280019E-3</v>
      </c>
      <c r="AG45" s="10">
        <f t="shared" si="8"/>
        <v>0</v>
      </c>
      <c r="AH45" s="10">
        <f t="shared" si="9"/>
        <v>1.2463570409871672E-2</v>
      </c>
      <c r="AI45" s="10">
        <f t="shared" si="10"/>
        <v>-6.215587911415632E-2</v>
      </c>
      <c r="AJ45" s="10">
        <f t="shared" si="11"/>
        <v>5.6726860168287985E-4</v>
      </c>
      <c r="AK45" s="10">
        <f t="shared" si="12"/>
        <v>3.9298245614034499E-3</v>
      </c>
      <c r="AL45" s="10">
        <f t="shared" si="13"/>
        <v>7.3389598692332747E-3</v>
      </c>
      <c r="AM45" s="10">
        <f t="shared" si="14"/>
        <v>2.7433767048128388E-3</v>
      </c>
      <c r="AN45" s="10">
        <f t="shared" si="15"/>
        <v>-1.3654329859863479E-2</v>
      </c>
      <c r="AO45" s="10">
        <f t="shared" si="16"/>
        <v>-1.316413662239091E-2</v>
      </c>
      <c r="AP45" s="10">
        <f t="shared" si="17"/>
        <v>-2.711691837773611E-2</v>
      </c>
      <c r="AR45" s="48">
        <f t="shared" si="25"/>
        <v>2.7078095954622158E-3</v>
      </c>
      <c r="AS45" s="48">
        <f t="shared" si="18"/>
        <v>-9.8942515363491888E-3</v>
      </c>
      <c r="AT45" s="10" t="str">
        <f t="shared" si="26"/>
        <v/>
      </c>
      <c r="AV45" s="48" t="str">
        <f t="shared" si="19"/>
        <v/>
      </c>
      <c r="AW45" s="48" t="str">
        <f t="shared" si="20"/>
        <v/>
      </c>
      <c r="AX45" s="48" t="str">
        <f t="shared" si="21"/>
        <v/>
      </c>
      <c r="BA45" s="48" t="str">
        <f t="shared" si="22"/>
        <v/>
      </c>
      <c r="BB45" s="48" t="str">
        <f t="shared" si="23"/>
        <v/>
      </c>
      <c r="BC45" s="48" t="str">
        <f t="shared" si="24"/>
        <v/>
      </c>
      <c r="BF45" s="10">
        <v>5.7013718291568649E-3</v>
      </c>
      <c r="BG45" s="48">
        <v>2.1020288280650896E-2</v>
      </c>
      <c r="BH45" s="48">
        <v>2.3304415814704316E-3</v>
      </c>
      <c r="BL45" s="197" t="s">
        <v>225</v>
      </c>
      <c r="BM45" s="143" t="s">
        <v>77</v>
      </c>
      <c r="BO45" s="188" t="s">
        <v>224</v>
      </c>
      <c r="BP45" s="95" t="s">
        <v>77</v>
      </c>
      <c r="BR45" s="132"/>
      <c r="BS45" s="133"/>
      <c r="BX45" s="85" t="s">
        <v>126</v>
      </c>
      <c r="BY45" s="233">
        <v>4</v>
      </c>
      <c r="BZ45" s="233">
        <v>3</v>
      </c>
    </row>
    <row r="46" spans="2:84" ht="16" x14ac:dyDescent="0.2">
      <c r="B46" s="27">
        <v>45927</v>
      </c>
      <c r="C46" s="28">
        <v>161.68</v>
      </c>
      <c r="D46" s="28">
        <v>514.45000000000005</v>
      </c>
      <c r="E46" s="28">
        <v>227.63</v>
      </c>
      <c r="F46" s="28">
        <v>183.61</v>
      </c>
      <c r="G46" s="28">
        <v>765.16</v>
      </c>
      <c r="H46" s="28">
        <v>252.53</v>
      </c>
      <c r="I46" s="28">
        <v>493.71</v>
      </c>
      <c r="J46" s="28">
        <v>312.44</v>
      </c>
      <c r="K46" s="28">
        <v>51.92</v>
      </c>
      <c r="L46" s="28">
        <v>161.68</v>
      </c>
      <c r="M46" s="28">
        <v>77.489999999999995</v>
      </c>
      <c r="N46" s="28">
        <v>111.23</v>
      </c>
      <c r="O46" s="28">
        <v>142.63999999999999</v>
      </c>
      <c r="P46" s="28">
        <v>308.48</v>
      </c>
      <c r="Q46" s="28">
        <v>130.96</v>
      </c>
      <c r="R46" s="28">
        <v>82.76</v>
      </c>
      <c r="S46" s="28">
        <v>83.6</v>
      </c>
      <c r="T46" s="28">
        <v>284.42</v>
      </c>
      <c r="U46" t="s">
        <v>226</v>
      </c>
      <c r="X46" s="10"/>
      <c r="Y46" s="10">
        <f t="shared" si="0"/>
        <v>-9.7991180793728372E-3</v>
      </c>
      <c r="Z46" s="10">
        <f t="shared" si="1"/>
        <v>1.0250770771557116E-2</v>
      </c>
      <c r="AA46" s="10">
        <f t="shared" si="2"/>
        <v>3.1353359612160681E-2</v>
      </c>
      <c r="AB46" s="10">
        <f t="shared" si="3"/>
        <v>2.9030992546096535E-2</v>
      </c>
      <c r="AC46" s="10">
        <f t="shared" si="4"/>
        <v>1.2920307122054497E-2</v>
      </c>
      <c r="AD46" s="10">
        <f t="shared" si="5"/>
        <v>3.4570452197408841E-3</v>
      </c>
      <c r="AE46" s="10">
        <f t="shared" si="6"/>
        <v>-7.8931390406811186E-4</v>
      </c>
      <c r="AF46" s="10">
        <f t="shared" si="7"/>
        <v>-9.5926328579654108E-4</v>
      </c>
      <c r="AG46" s="10">
        <f t="shared" si="8"/>
        <v>4.2553191489360653E-3</v>
      </c>
      <c r="AH46" s="10">
        <f t="shared" si="9"/>
        <v>-9.7991180793728372E-3</v>
      </c>
      <c r="AI46" s="10">
        <f t="shared" si="10"/>
        <v>1.0958904109588996E-2</v>
      </c>
      <c r="AJ46" s="10">
        <f t="shared" si="11"/>
        <v>5.1025229141075323E-2</v>
      </c>
      <c r="AK46" s="10">
        <f t="shared" si="12"/>
        <v>-2.9358311198099951E-3</v>
      </c>
      <c r="AL46" s="10">
        <f t="shared" si="13"/>
        <v>2.1558432956916285E-2</v>
      </c>
      <c r="AM46" s="10">
        <f t="shared" si="14"/>
        <v>2.3684827640115591E-2</v>
      </c>
      <c r="AN46" s="10">
        <f t="shared" si="15"/>
        <v>4.9787492410444667E-3</v>
      </c>
      <c r="AO46" s="10">
        <f t="shared" si="16"/>
        <v>4.6869366662660727E-3</v>
      </c>
      <c r="AP46" s="10">
        <f t="shared" si="17"/>
        <v>-7.8141352124467822E-3</v>
      </c>
      <c r="AR46" s="48">
        <f t="shared" si="25"/>
        <v>8.857788794589809E-3</v>
      </c>
      <c r="AS46" s="48">
        <f t="shared" si="18"/>
        <v>1.0704888371486346E-2</v>
      </c>
      <c r="AT46" s="10" t="str">
        <f t="shared" si="26"/>
        <v/>
      </c>
      <c r="AV46" s="48" t="str">
        <f t="shared" si="19"/>
        <v/>
      </c>
      <c r="AW46" s="48" t="str">
        <f t="shared" si="20"/>
        <v/>
      </c>
      <c r="AX46" s="48" t="str">
        <f t="shared" si="21"/>
        <v/>
      </c>
      <c r="BA46" s="48" t="str">
        <f t="shared" si="22"/>
        <v/>
      </c>
      <c r="BB46" s="48" t="str">
        <f t="shared" si="23"/>
        <v/>
      </c>
      <c r="BC46" s="48" t="str">
        <f t="shared" si="24"/>
        <v/>
      </c>
      <c r="BF46" s="10">
        <v>7.2748861612343492E-4</v>
      </c>
      <c r="BG46" s="48">
        <v>-1.5280978572115633E-2</v>
      </c>
      <c r="BH46" s="48">
        <v>5.7855531531394323E-3</v>
      </c>
      <c r="BL46" s="87" t="s">
        <v>49</v>
      </c>
      <c r="BM46" s="90">
        <f>BP38</f>
        <v>9.9293823244912385E-2</v>
      </c>
      <c r="BN46" t="s">
        <v>229</v>
      </c>
      <c r="BO46" s="87" t="s">
        <v>49</v>
      </c>
      <c r="BP46" s="92">
        <f>CB38</f>
        <v>0.64088782577791736</v>
      </c>
      <c r="BQ46" t="s">
        <v>229</v>
      </c>
      <c r="BS46" s="11"/>
      <c r="BX46" s="85" t="s">
        <v>127</v>
      </c>
      <c r="BY46" s="233">
        <v>4</v>
      </c>
      <c r="BZ46" s="233">
        <v>1</v>
      </c>
    </row>
    <row r="47" spans="2:84" ht="16" x14ac:dyDescent="0.2">
      <c r="B47" s="27">
        <v>45926</v>
      </c>
      <c r="C47" s="28">
        <v>159.38</v>
      </c>
      <c r="D47" s="28">
        <v>517.92999999999995</v>
      </c>
      <c r="E47" s="28">
        <v>231.48</v>
      </c>
      <c r="F47" s="28">
        <v>176.67</v>
      </c>
      <c r="G47" s="28">
        <v>778.38</v>
      </c>
      <c r="H47" s="28">
        <v>254.72</v>
      </c>
      <c r="I47" s="28">
        <v>492.85</v>
      </c>
      <c r="J47" s="28">
        <v>314.77999999999997</v>
      </c>
      <c r="K47" s="28">
        <v>52.25</v>
      </c>
      <c r="L47" s="28">
        <v>159.38</v>
      </c>
      <c r="M47" s="28">
        <v>78.150000000000006</v>
      </c>
      <c r="N47" s="28">
        <v>112.03</v>
      </c>
      <c r="O47" s="28">
        <v>144.09</v>
      </c>
      <c r="P47" s="28">
        <v>314.05</v>
      </c>
      <c r="Q47" s="28">
        <v>136.72999999999999</v>
      </c>
      <c r="R47" s="28">
        <v>83.01</v>
      </c>
      <c r="S47" s="28">
        <v>85.27</v>
      </c>
      <c r="T47" s="28">
        <v>289.29000000000002</v>
      </c>
      <c r="U47">
        <v>6643.7</v>
      </c>
      <c r="X47" s="10"/>
      <c r="Y47" s="10">
        <f t="shared" si="0"/>
        <v>-1.4225630875804085E-2</v>
      </c>
      <c r="Z47" s="10">
        <f t="shared" si="1"/>
        <v>6.7645057828746857E-3</v>
      </c>
      <c r="AA47" s="10">
        <f t="shared" si="2"/>
        <v>1.6913412116153381E-2</v>
      </c>
      <c r="AB47" s="10">
        <f t="shared" si="3"/>
        <v>-3.7797505582484736E-2</v>
      </c>
      <c r="AC47" s="10">
        <f t="shared" si="4"/>
        <v>1.7277432171049156E-2</v>
      </c>
      <c r="AD47" s="10">
        <f t="shared" si="5"/>
        <v>8.67223696194519E-3</v>
      </c>
      <c r="AE47" s="10">
        <f t="shared" si="6"/>
        <v>-1.7419132689229233E-3</v>
      </c>
      <c r="AF47" s="10">
        <f t="shared" si="7"/>
        <v>7.4894379720904514E-3</v>
      </c>
      <c r="AG47" s="10">
        <f t="shared" si="8"/>
        <v>6.3559322033897026E-3</v>
      </c>
      <c r="AH47" s="10">
        <f t="shared" si="9"/>
        <v>-1.4225630875804085E-2</v>
      </c>
      <c r="AI47" s="10">
        <f t="shared" si="10"/>
        <v>8.5172280294232294E-3</v>
      </c>
      <c r="AJ47" s="10">
        <f t="shared" si="11"/>
        <v>7.192304234469038E-3</v>
      </c>
      <c r="AK47" s="10">
        <f t="shared" si="12"/>
        <v>1.0165451486259247E-2</v>
      </c>
      <c r="AL47" s="10">
        <f t="shared" si="13"/>
        <v>1.8056275933610033E-2</v>
      </c>
      <c r="AM47" s="10">
        <f t="shared" si="14"/>
        <v>4.405925473426997E-2</v>
      </c>
      <c r="AN47" s="10">
        <f t="shared" si="15"/>
        <v>3.0207829869501879E-3</v>
      </c>
      <c r="AO47" s="10">
        <f t="shared" si="16"/>
        <v>1.9976076555023869E-2</v>
      </c>
      <c r="AP47" s="10">
        <f t="shared" si="17"/>
        <v>1.7122565220448749E-2</v>
      </c>
      <c r="AR47" s="48">
        <f t="shared" si="25"/>
        <v>1.0786563866989802E-3</v>
      </c>
      <c r="AS47" s="48">
        <f t="shared" si="18"/>
        <v>1.2653812033850027E-2</v>
      </c>
      <c r="AT47" s="10" t="str">
        <f t="shared" si="26"/>
        <v/>
      </c>
      <c r="AV47" s="48" t="str">
        <f t="shared" si="19"/>
        <v/>
      </c>
      <c r="AW47" s="48" t="str">
        <f t="shared" si="20"/>
        <v/>
      </c>
      <c r="AX47" s="48" t="str">
        <f t="shared" si="21"/>
        <v/>
      </c>
      <c r="BA47" s="48" t="str">
        <f t="shared" si="22"/>
        <v/>
      </c>
      <c r="BB47" s="48" t="str">
        <f t="shared" si="23"/>
        <v/>
      </c>
      <c r="BC47" s="48" t="str">
        <f t="shared" si="24"/>
        <v/>
      </c>
      <c r="BF47" s="10">
        <v>4.7621394469994239E-3</v>
      </c>
      <c r="BG47" s="48">
        <v>4.1404274518567581E-3</v>
      </c>
      <c r="BH47" s="48">
        <v>2.798413275519206E-3</v>
      </c>
      <c r="BL47" s="88" t="s">
        <v>85</v>
      </c>
      <c r="BM47" s="91">
        <f>BP39</f>
        <v>0.49695980624807834</v>
      </c>
      <c r="BN47" t="s">
        <v>229</v>
      </c>
      <c r="BO47" s="88" t="s">
        <v>85</v>
      </c>
      <c r="BP47" s="93">
        <f>CB39</f>
        <v>0</v>
      </c>
      <c r="BQ47" t="s">
        <v>229</v>
      </c>
      <c r="BS47" s="11"/>
      <c r="BX47" s="85" t="s">
        <v>128</v>
      </c>
      <c r="BY47" s="233">
        <v>0</v>
      </c>
      <c r="BZ47" s="233">
        <v>3</v>
      </c>
    </row>
    <row r="48" spans="2:84" ht="16" x14ac:dyDescent="0.2">
      <c r="B48" s="27">
        <v>45925</v>
      </c>
      <c r="C48" s="28">
        <v>157.72999999999999</v>
      </c>
      <c r="D48" s="28">
        <v>508.45</v>
      </c>
      <c r="E48" s="28">
        <v>231.23</v>
      </c>
      <c r="F48" s="28">
        <v>176.24</v>
      </c>
      <c r="G48" s="28">
        <v>780.25</v>
      </c>
      <c r="H48" s="28">
        <v>252.03</v>
      </c>
      <c r="I48" s="28">
        <v>490.5</v>
      </c>
      <c r="J48" s="28">
        <v>313.23</v>
      </c>
      <c r="K48" s="28">
        <v>52.13</v>
      </c>
      <c r="L48" s="28">
        <v>157.72999999999999</v>
      </c>
      <c r="M48" s="28">
        <v>77.14</v>
      </c>
      <c r="N48" s="28">
        <v>113.22</v>
      </c>
      <c r="O48" s="28">
        <v>145.4</v>
      </c>
      <c r="P48" s="28">
        <v>315.41000000000003</v>
      </c>
      <c r="Q48" s="28">
        <v>130.12</v>
      </c>
      <c r="R48" s="28">
        <v>83.49</v>
      </c>
      <c r="S48" s="28">
        <v>85.01</v>
      </c>
      <c r="T48" s="28">
        <v>291.57</v>
      </c>
      <c r="U48">
        <v>6604.72</v>
      </c>
      <c r="X48" s="10"/>
      <c r="Y48" s="10">
        <f t="shared" si="0"/>
        <v>-1.0352616388505487E-2</v>
      </c>
      <c r="Z48" s="10">
        <f t="shared" si="1"/>
        <v>-1.8303631764910233E-2</v>
      </c>
      <c r="AA48" s="10">
        <f t="shared" si="2"/>
        <v>-1.0800069120442402E-3</v>
      </c>
      <c r="AB48" s="10">
        <f t="shared" si="3"/>
        <v>-2.4339163412009368E-3</v>
      </c>
      <c r="AC48" s="10">
        <f t="shared" si="4"/>
        <v>2.4024255505024072E-3</v>
      </c>
      <c r="AD48" s="10">
        <f t="shared" si="5"/>
        <v>-1.0560615577889454E-2</v>
      </c>
      <c r="AE48" s="10">
        <f t="shared" si="6"/>
        <v>-4.7681850461601671E-3</v>
      </c>
      <c r="AF48" s="10">
        <f t="shared" si="7"/>
        <v>-4.9240739564138103E-3</v>
      </c>
      <c r="AG48" s="10">
        <f t="shared" si="8"/>
        <v>-2.2966507177033524E-3</v>
      </c>
      <c r="AH48" s="10">
        <f t="shared" si="9"/>
        <v>-1.0352616388505487E-2</v>
      </c>
      <c r="AI48" s="10">
        <f t="shared" si="10"/>
        <v>-1.2923864363403759E-2</v>
      </c>
      <c r="AJ48" s="10">
        <f t="shared" si="11"/>
        <v>1.0622154779969639E-2</v>
      </c>
      <c r="AK48" s="10">
        <f t="shared" si="12"/>
        <v>9.0915400097162369E-3</v>
      </c>
      <c r="AL48" s="10">
        <f t="shared" si="13"/>
        <v>4.3305206177359779E-3</v>
      </c>
      <c r="AM48" s="10">
        <f t="shared" si="14"/>
        <v>-4.8343450596065152E-2</v>
      </c>
      <c r="AN48" s="10">
        <f t="shared" si="15"/>
        <v>5.7824358511020524E-3</v>
      </c>
      <c r="AO48" s="10">
        <f t="shared" si="16"/>
        <v>-3.0491380321331363E-3</v>
      </c>
      <c r="AP48" s="10">
        <f t="shared" si="17"/>
        <v>7.8813647205224768E-3</v>
      </c>
      <c r="AR48" s="48">
        <f t="shared" si="25"/>
        <v>-5.8130301282583634E-3</v>
      </c>
      <c r="AS48" s="48">
        <f t="shared" si="18"/>
        <v>-4.1067837112290168E-3</v>
      </c>
      <c r="AT48" s="10">
        <f t="shared" si="26"/>
        <v>-5.8672125472251091E-3</v>
      </c>
      <c r="AV48" s="48">
        <f t="shared" si="19"/>
        <v>-5.9201333028615381E-3</v>
      </c>
      <c r="AW48" s="48">
        <f t="shared" si="20"/>
        <v>-4.2138868858321915E-3</v>
      </c>
      <c r="AX48" s="48">
        <f t="shared" si="21"/>
        <v>-5.9743157218282838E-3</v>
      </c>
      <c r="BA48" s="48">
        <f t="shared" si="22"/>
        <v>-5.9201333028615381E-3</v>
      </c>
      <c r="BB48" s="48">
        <f t="shared" si="23"/>
        <v>-4.2138868858321915E-3</v>
      </c>
      <c r="BC48" s="48">
        <f t="shared" si="24"/>
        <v>-5.9743157218282838E-3</v>
      </c>
      <c r="BF48" s="10">
        <v>-5.2751789838003287E-3</v>
      </c>
      <c r="BG48" s="48">
        <v>6.6511673076258921E-4</v>
      </c>
      <c r="BH48" s="48">
        <v>-4.1010818036958484E-4</v>
      </c>
      <c r="BX48" s="85" t="s">
        <v>129</v>
      </c>
      <c r="BY48" s="233">
        <v>0</v>
      </c>
      <c r="BZ48" s="233">
        <v>2</v>
      </c>
    </row>
    <row r="49" spans="2:78" ht="16" x14ac:dyDescent="0.2">
      <c r="B49" s="27">
        <v>45924</v>
      </c>
      <c r="C49" s="28"/>
      <c r="D49" s="28">
        <v>510.02</v>
      </c>
      <c r="E49" s="28">
        <v>231.62</v>
      </c>
      <c r="F49" s="28">
        <v>170.29</v>
      </c>
      <c r="G49" s="28">
        <v>775.71500000000003</v>
      </c>
      <c r="H49" s="28">
        <v>249.53</v>
      </c>
      <c r="I49" s="28">
        <v>492.33</v>
      </c>
      <c r="J49" s="28">
        <v>311.75</v>
      </c>
      <c r="K49" s="28">
        <v>51.4</v>
      </c>
      <c r="L49" s="28"/>
      <c r="M49" s="28"/>
      <c r="N49" s="28"/>
      <c r="O49" s="28"/>
      <c r="P49" s="28"/>
      <c r="Q49" s="28"/>
      <c r="R49" s="28"/>
      <c r="S49" s="28"/>
      <c r="T49" s="28"/>
      <c r="U49">
        <v>6637.97</v>
      </c>
      <c r="X49" s="10"/>
      <c r="Y49" s="10" t="str">
        <f t="shared" si="0"/>
        <v/>
      </c>
      <c r="Z49" s="10">
        <f t="shared" si="1"/>
        <v>3.0878159111022985E-3</v>
      </c>
      <c r="AA49" s="10">
        <f t="shared" si="2"/>
        <v>1.6866323573931918E-3</v>
      </c>
      <c r="AB49" s="10">
        <f t="shared" si="3"/>
        <v>-3.3760780753518072E-2</v>
      </c>
      <c r="AC49" s="10">
        <f t="shared" si="4"/>
        <v>-5.8122396667734666E-3</v>
      </c>
      <c r="AD49" s="10">
        <f t="shared" si="5"/>
        <v>-9.9194540332500081E-3</v>
      </c>
      <c r="AE49" s="10">
        <f t="shared" si="6"/>
        <v>3.7308868501528814E-3</v>
      </c>
      <c r="AF49" s="10">
        <f t="shared" si="7"/>
        <v>-4.724962487628992E-3</v>
      </c>
      <c r="AG49" s="10">
        <f t="shared" si="8"/>
        <v>-1.400345290619609E-2</v>
      </c>
      <c r="AH49" s="10" t="str">
        <f t="shared" si="9"/>
        <v/>
      </c>
      <c r="AI49" s="10" t="str">
        <f t="shared" si="10"/>
        <v/>
      </c>
      <c r="AJ49" s="10" t="str">
        <f t="shared" si="11"/>
        <v/>
      </c>
      <c r="AK49" s="10" t="str">
        <f t="shared" si="12"/>
        <v/>
      </c>
      <c r="AL49" s="10" t="str">
        <f t="shared" si="13"/>
        <v/>
      </c>
      <c r="AM49" s="10" t="str">
        <f t="shared" si="14"/>
        <v/>
      </c>
      <c r="AN49" s="10" t="str">
        <f t="shared" si="15"/>
        <v/>
      </c>
      <c r="AO49" s="10" t="str">
        <f t="shared" si="16"/>
        <v/>
      </c>
      <c r="AP49" s="10" t="str">
        <f t="shared" si="17"/>
        <v/>
      </c>
      <c r="AR49" s="48" t="str">
        <f t="shared" si="25"/>
        <v/>
      </c>
      <c r="AS49" s="48" t="str">
        <f t="shared" si="18"/>
        <v/>
      </c>
      <c r="AT49" s="10">
        <f t="shared" si="26"/>
        <v>5.0342785159704917E-3</v>
      </c>
      <c r="AV49" s="48" t="str">
        <f t="shared" si="19"/>
        <v/>
      </c>
      <c r="AW49" s="48" t="str">
        <f t="shared" si="20"/>
        <v/>
      </c>
      <c r="AX49" s="48">
        <f t="shared" si="21"/>
        <v>4.927175341367317E-3</v>
      </c>
      <c r="BA49" s="48" t="str">
        <f t="shared" si="22"/>
        <v/>
      </c>
      <c r="BB49" s="48" t="str">
        <f t="shared" si="23"/>
        <v/>
      </c>
      <c r="BC49" s="48" t="str">
        <f t="shared" si="24"/>
        <v/>
      </c>
      <c r="BF49" s="10">
        <v>-2.7268623101079172E-3</v>
      </c>
      <c r="BG49" s="48">
        <v>-1.1064166691716911E-2</v>
      </c>
      <c r="BH49" s="48">
        <v>-3.3267339531599781E-3</v>
      </c>
      <c r="BX49" s="86" t="s">
        <v>130</v>
      </c>
      <c r="BY49" s="234">
        <v>1</v>
      </c>
      <c r="BZ49" s="234">
        <v>0</v>
      </c>
    </row>
    <row r="50" spans="2:78" x14ac:dyDescent="0.2">
      <c r="B50" s="27">
        <v>45923</v>
      </c>
      <c r="C50" s="28">
        <v>157.66</v>
      </c>
      <c r="D50" s="28">
        <v>509.04</v>
      </c>
      <c r="E50" s="28">
        <v>234.05</v>
      </c>
      <c r="F50" s="28">
        <v>174.88</v>
      </c>
      <c r="G50" s="28">
        <v>779</v>
      </c>
      <c r="H50" s="28">
        <v>251.16</v>
      </c>
      <c r="I50" s="28">
        <v>490.99</v>
      </c>
      <c r="J50" s="28">
        <v>309.19</v>
      </c>
      <c r="K50" s="28">
        <v>50.66</v>
      </c>
      <c r="L50" s="28">
        <v>157.66</v>
      </c>
      <c r="M50" s="28">
        <v>80.319999999999993</v>
      </c>
      <c r="N50" s="28">
        <v>113.79</v>
      </c>
      <c r="O50" s="28">
        <v>149.61000000000001</v>
      </c>
      <c r="P50" s="28">
        <v>318.54000000000002</v>
      </c>
      <c r="Q50" s="28">
        <v>122.67</v>
      </c>
      <c r="R50" s="28">
        <v>83.62</v>
      </c>
      <c r="S50" s="28">
        <v>84.21</v>
      </c>
      <c r="T50" s="28">
        <v>294.27</v>
      </c>
      <c r="U50">
        <v>6656.92</v>
      </c>
      <c r="X50" s="10"/>
      <c r="Y50" s="10" t="str">
        <f t="shared" si="0"/>
        <v/>
      </c>
      <c r="Z50" s="10">
        <f t="shared" si="1"/>
        <v>-1.9214932747734226E-3</v>
      </c>
      <c r="AA50" s="10">
        <f t="shared" si="2"/>
        <v>1.0491321992919467E-2</v>
      </c>
      <c r="AB50" s="10">
        <f t="shared" si="3"/>
        <v>2.6954019613600444E-2</v>
      </c>
      <c r="AC50" s="10">
        <f t="shared" si="4"/>
        <v>4.234802730384235E-3</v>
      </c>
      <c r="AD50" s="10">
        <f t="shared" si="5"/>
        <v>6.5322806876928485E-3</v>
      </c>
      <c r="AE50" s="10">
        <f t="shared" si="6"/>
        <v>-2.7217516706273814E-3</v>
      </c>
      <c r="AF50" s="10">
        <f t="shared" si="7"/>
        <v>-8.2117080994386082E-3</v>
      </c>
      <c r="AG50" s="10">
        <f t="shared" si="8"/>
        <v>-1.4396887159533134E-2</v>
      </c>
      <c r="AH50" s="10" t="str">
        <f t="shared" si="9"/>
        <v/>
      </c>
      <c r="AI50" s="10" t="str">
        <f t="shared" si="10"/>
        <v/>
      </c>
      <c r="AJ50" s="10" t="str">
        <f t="shared" si="11"/>
        <v/>
      </c>
      <c r="AK50" s="10" t="str">
        <f t="shared" si="12"/>
        <v/>
      </c>
      <c r="AL50" s="10" t="str">
        <f t="shared" si="13"/>
        <v/>
      </c>
      <c r="AM50" s="10" t="str">
        <f t="shared" si="14"/>
        <v/>
      </c>
      <c r="AN50" s="10" t="str">
        <f t="shared" si="15"/>
        <v/>
      </c>
      <c r="AO50" s="10" t="str">
        <f t="shared" si="16"/>
        <v/>
      </c>
      <c r="AP50" s="10" t="str">
        <f t="shared" si="17"/>
        <v/>
      </c>
      <c r="AR50" s="48" t="str">
        <f t="shared" si="25"/>
        <v/>
      </c>
      <c r="AS50" s="48" t="str">
        <f t="shared" si="18"/>
        <v/>
      </c>
      <c r="AT50" s="10">
        <f t="shared" si="26"/>
        <v>2.8547884368261833E-3</v>
      </c>
      <c r="AV50" s="48" t="str">
        <f t="shared" si="19"/>
        <v/>
      </c>
      <c r="AW50" s="48" t="str">
        <f t="shared" si="20"/>
        <v/>
      </c>
      <c r="AX50" s="48">
        <f t="shared" si="21"/>
        <v>2.7476852622230086E-3</v>
      </c>
      <c r="BA50" s="48" t="str">
        <f t="shared" si="22"/>
        <v/>
      </c>
      <c r="BB50" s="48" t="str">
        <f t="shared" si="23"/>
        <v/>
      </c>
      <c r="BC50" s="48" t="str">
        <f t="shared" si="24"/>
        <v/>
      </c>
      <c r="BF50" s="10">
        <v>-7.3740848542428704E-3</v>
      </c>
      <c r="BG50" s="48">
        <v>1.1735929359648104E-2</v>
      </c>
      <c r="BH50" s="48">
        <v>-1.1325330350297048E-2</v>
      </c>
      <c r="BM50" s="144" t="s">
        <v>87</v>
      </c>
      <c r="BN50" s="144" t="s">
        <v>231</v>
      </c>
      <c r="BO50" s="144" t="s">
        <v>85</v>
      </c>
      <c r="BP50" s="144" t="s">
        <v>89</v>
      </c>
      <c r="BQ50" s="144" t="s">
        <v>90</v>
      </c>
    </row>
    <row r="51" spans="2:78" x14ac:dyDescent="0.2">
      <c r="B51" s="27">
        <v>45922</v>
      </c>
      <c r="C51" s="28">
        <v>155.91999999999999</v>
      </c>
      <c r="D51" s="28">
        <v>515.36</v>
      </c>
      <c r="E51" s="28">
        <v>231.43</v>
      </c>
      <c r="F51" s="28">
        <v>177.75</v>
      </c>
      <c r="G51" s="28">
        <v>764.7</v>
      </c>
      <c r="H51" s="28">
        <v>251.61</v>
      </c>
      <c r="I51" s="28">
        <v>491.54</v>
      </c>
      <c r="J51" s="28">
        <v>308.89999999999998</v>
      </c>
      <c r="K51" s="28">
        <v>50.59</v>
      </c>
      <c r="L51" s="28">
        <v>155.91999999999999</v>
      </c>
      <c r="M51" s="28">
        <v>80.364999999999995</v>
      </c>
      <c r="N51" s="28">
        <v>115.43</v>
      </c>
      <c r="O51" s="28">
        <v>146.66</v>
      </c>
      <c r="P51" s="28">
        <v>322.88</v>
      </c>
      <c r="Q51" s="28">
        <v>123.33</v>
      </c>
      <c r="R51" s="28">
        <v>83.92</v>
      </c>
      <c r="S51" s="28">
        <v>80.989999999999995</v>
      </c>
      <c r="T51" s="28">
        <v>291.11</v>
      </c>
      <c r="U51">
        <v>6693.75</v>
      </c>
      <c r="X51" s="10"/>
      <c r="Y51" s="10">
        <f t="shared" si="0"/>
        <v>-1.1036407459089292E-2</v>
      </c>
      <c r="Z51" s="10">
        <f t="shared" si="1"/>
        <v>1.2415527267012338E-2</v>
      </c>
      <c r="AA51" s="10">
        <f t="shared" si="2"/>
        <v>-1.1194189275795741E-2</v>
      </c>
      <c r="AB51" s="10">
        <f t="shared" si="3"/>
        <v>1.6411253430923978E-2</v>
      </c>
      <c r="AC51" s="10">
        <f t="shared" si="4"/>
        <v>-1.8356867779204089E-2</v>
      </c>
      <c r="AD51" s="10">
        <f t="shared" si="5"/>
        <v>1.7916865742952925E-3</v>
      </c>
      <c r="AE51" s="10">
        <f t="shared" si="6"/>
        <v>1.1201857471638821E-3</v>
      </c>
      <c r="AF51" s="10">
        <f t="shared" si="7"/>
        <v>-9.3793460331836886E-4</v>
      </c>
      <c r="AG51" s="10">
        <f t="shared" si="8"/>
        <v>-1.3817607579943436E-3</v>
      </c>
      <c r="AH51" s="10">
        <f t="shared" si="9"/>
        <v>-1.1036407459089292E-2</v>
      </c>
      <c r="AI51" s="10">
        <f t="shared" si="10"/>
        <v>5.6025896414335641E-4</v>
      </c>
      <c r="AJ51" s="10">
        <f t="shared" si="11"/>
        <v>1.4412514280692568E-2</v>
      </c>
      <c r="AK51" s="10">
        <f t="shared" si="12"/>
        <v>-1.9717933293229128E-2</v>
      </c>
      <c r="AL51" s="10">
        <f t="shared" si="13"/>
        <v>1.3624662522760067E-2</v>
      </c>
      <c r="AM51" s="10">
        <f t="shared" si="14"/>
        <v>5.380288579114767E-3</v>
      </c>
      <c r="AN51" s="10">
        <f t="shared" si="15"/>
        <v>3.5876584549150436E-3</v>
      </c>
      <c r="AO51" s="10">
        <f t="shared" si="16"/>
        <v>-3.8237738985868686E-2</v>
      </c>
      <c r="AP51" s="10">
        <f t="shared" si="17"/>
        <v>-1.0738437489380415E-2</v>
      </c>
      <c r="AR51" s="48">
        <f t="shared" si="25"/>
        <v>-1.240945206222927E-3</v>
      </c>
      <c r="AS51" s="48">
        <f t="shared" si="18"/>
        <v>-4.6850149362157468E-3</v>
      </c>
      <c r="AT51" s="10">
        <f t="shared" si="26"/>
        <v>5.5325886445984906E-3</v>
      </c>
      <c r="AV51" s="48">
        <f t="shared" si="19"/>
        <v>-1.3480483808261017E-3</v>
      </c>
      <c r="AW51" s="48">
        <f t="shared" si="20"/>
        <v>-4.7921181108189215E-3</v>
      </c>
      <c r="AX51" s="48">
        <f t="shared" si="21"/>
        <v>5.425485469995316E-3</v>
      </c>
      <c r="BA51" s="48">
        <f t="shared" si="22"/>
        <v>-1.3480483808261017E-3</v>
      </c>
      <c r="BB51" s="48">
        <f t="shared" si="23"/>
        <v>-4.7921181108189215E-3</v>
      </c>
      <c r="BC51" s="48">
        <f t="shared" si="24"/>
        <v>5.425485469995316E-3</v>
      </c>
      <c r="BF51" s="10">
        <v>-1.0656259964770006E-2</v>
      </c>
      <c r="BG51" s="48">
        <v>-2.0242752860854443E-2</v>
      </c>
      <c r="BH51" s="48">
        <v>-7.3363492337421687E-3</v>
      </c>
      <c r="BL51" s="209" t="s">
        <v>223</v>
      </c>
      <c r="BM51" s="97">
        <f>BN12</f>
        <v>-2.394048679273571E-4</v>
      </c>
      <c r="BN51" s="104">
        <f>BM51*252</f>
        <v>-6.0330026717693989E-2</v>
      </c>
      <c r="BO51" s="101">
        <f>BN14</f>
        <v>2.4601956412567891E-2</v>
      </c>
      <c r="BP51" s="103">
        <f>BM46</f>
        <v>9.9293823244912385E-2</v>
      </c>
      <c r="BQ51" s="103">
        <f>BM47</f>
        <v>0.49695980624807834</v>
      </c>
    </row>
    <row r="52" spans="2:78" x14ac:dyDescent="0.2">
      <c r="B52" s="27">
        <v>45921</v>
      </c>
      <c r="C52" s="28">
        <v>153.15</v>
      </c>
      <c r="D52" s="28">
        <v>509.9</v>
      </c>
      <c r="E52" s="28">
        <v>228.15</v>
      </c>
      <c r="F52" s="28">
        <v>177.82</v>
      </c>
      <c r="G52" s="28">
        <v>755.59</v>
      </c>
      <c r="H52" s="28">
        <v>240.8</v>
      </c>
      <c r="I52" s="28">
        <v>493.74</v>
      </c>
      <c r="J52" s="28">
        <v>306.91000000000003</v>
      </c>
      <c r="K52" s="28">
        <v>50.58</v>
      </c>
      <c r="L52" s="28">
        <v>153.15</v>
      </c>
      <c r="M52" s="28">
        <v>80.540000000000006</v>
      </c>
      <c r="N52" s="28">
        <v>118.68</v>
      </c>
      <c r="O52" s="28">
        <v>142.84</v>
      </c>
      <c r="P52" s="28">
        <v>317.32</v>
      </c>
      <c r="Q52" s="28">
        <v>116</v>
      </c>
      <c r="R52" s="28">
        <v>82.71</v>
      </c>
      <c r="S52" s="28">
        <v>80.290000000000006</v>
      </c>
      <c r="T52" s="28">
        <v>279.45999999999998</v>
      </c>
      <c r="U52" t="s">
        <v>226</v>
      </c>
      <c r="X52" s="10"/>
      <c r="Y52" s="10">
        <f t="shared" si="0"/>
        <v>-1.7765520779887023E-2</v>
      </c>
      <c r="Z52" s="10">
        <f t="shared" si="1"/>
        <v>-1.0594535858429177E-2</v>
      </c>
      <c r="AA52" s="10">
        <f t="shared" si="2"/>
        <v>-1.4172752020049306E-2</v>
      </c>
      <c r="AB52" s="10">
        <f t="shared" si="3"/>
        <v>3.938115330519576E-4</v>
      </c>
      <c r="AC52" s="10">
        <f t="shared" si="4"/>
        <v>-1.1913168562835086E-2</v>
      </c>
      <c r="AD52" s="10">
        <f t="shared" si="5"/>
        <v>-4.2963316243392558E-2</v>
      </c>
      <c r="AE52" s="10">
        <f t="shared" si="6"/>
        <v>4.4757293404402709E-3</v>
      </c>
      <c r="AF52" s="10">
        <f t="shared" si="7"/>
        <v>-6.4422143088376238E-3</v>
      </c>
      <c r="AG52" s="10">
        <f t="shared" si="8"/>
        <v>-1.9766752322603054E-4</v>
      </c>
      <c r="AH52" s="10">
        <f t="shared" si="9"/>
        <v>-1.7765520779887023E-2</v>
      </c>
      <c r="AI52" s="10">
        <f t="shared" si="10"/>
        <v>2.1775648603248321E-3</v>
      </c>
      <c r="AJ52" s="10">
        <f t="shared" si="11"/>
        <v>2.8155592133760621E-2</v>
      </c>
      <c r="AK52" s="10">
        <f t="shared" si="12"/>
        <v>-2.6046638483567364E-2</v>
      </c>
      <c r="AL52" s="10">
        <f t="shared" si="13"/>
        <v>-1.7220019821605592E-2</v>
      </c>
      <c r="AM52" s="10">
        <f t="shared" si="14"/>
        <v>-5.9434038757804286E-2</v>
      </c>
      <c r="AN52" s="10">
        <f t="shared" si="15"/>
        <v>-1.441849380362259E-2</v>
      </c>
      <c r="AO52" s="10">
        <f t="shared" si="16"/>
        <v>-8.6430423509074039E-3</v>
      </c>
      <c r="AP52" s="10">
        <f t="shared" si="17"/>
        <v>-4.0019236714644024E-2</v>
      </c>
      <c r="AR52" s="48">
        <f t="shared" si="25"/>
        <v>-1.1019959380351619E-2</v>
      </c>
      <c r="AS52" s="48">
        <f t="shared" si="18"/>
        <v>-1.7023759301994758E-2</v>
      </c>
      <c r="AT52" s="10" t="str">
        <f t="shared" si="26"/>
        <v/>
      </c>
      <c r="AV52" s="48" t="str">
        <f t="shared" si="19"/>
        <v/>
      </c>
      <c r="AW52" s="48" t="str">
        <f t="shared" si="20"/>
        <v/>
      </c>
      <c r="AX52" s="48" t="str">
        <f t="shared" si="21"/>
        <v/>
      </c>
      <c r="BA52" s="48" t="str">
        <f t="shared" si="22"/>
        <v/>
      </c>
      <c r="BB52" s="48" t="str">
        <f t="shared" si="23"/>
        <v/>
      </c>
      <c r="BC52" s="48" t="str">
        <f t="shared" si="24"/>
        <v/>
      </c>
      <c r="BF52" s="10">
        <v>9.9816893212574132E-3</v>
      </c>
      <c r="BG52" s="48">
        <v>-2.9427168626605903E-3</v>
      </c>
      <c r="BH52" s="48">
        <v>4.7744768380650771E-3</v>
      </c>
      <c r="BL52" s="176" t="s">
        <v>224</v>
      </c>
      <c r="BM52" s="98">
        <f>BO12</f>
        <v>-6.0536570898832352E-4</v>
      </c>
      <c r="BN52" s="100">
        <f>BM52*252</f>
        <v>-0.15255215866505753</v>
      </c>
      <c r="BO52" s="102">
        <f>BO14</f>
        <v>2.1147895357697139E-2</v>
      </c>
      <c r="BP52" s="91">
        <f>BP46</f>
        <v>0.64088782577791736</v>
      </c>
      <c r="BQ52" s="91">
        <f>BP47</f>
        <v>0</v>
      </c>
    </row>
    <row r="53" spans="2:78" x14ac:dyDescent="0.2">
      <c r="B53" s="27">
        <v>45920</v>
      </c>
      <c r="C53" s="28">
        <v>155.21</v>
      </c>
      <c r="D53" s="28">
        <v>501.01</v>
      </c>
      <c r="E53" s="28">
        <v>229.95</v>
      </c>
      <c r="F53" s="28">
        <v>177.17</v>
      </c>
      <c r="G53" s="28">
        <v>750.9</v>
      </c>
      <c r="H53" s="28">
        <v>240.37</v>
      </c>
      <c r="I53" s="28">
        <v>496.91</v>
      </c>
      <c r="J53" s="28">
        <v>305.56</v>
      </c>
      <c r="K53" s="28">
        <v>50.75</v>
      </c>
      <c r="L53" s="28">
        <v>155.21</v>
      </c>
      <c r="M53" s="28">
        <v>78.989999999999995</v>
      </c>
      <c r="N53" s="28">
        <v>118.69</v>
      </c>
      <c r="O53" s="28">
        <v>142.16</v>
      </c>
      <c r="P53" s="28">
        <v>318.41000000000003</v>
      </c>
      <c r="Q53" s="28">
        <v>120.58</v>
      </c>
      <c r="R53" s="28">
        <v>83.43</v>
      </c>
      <c r="S53" s="28">
        <v>79.78</v>
      </c>
      <c r="T53" s="28">
        <v>281.95999999999998</v>
      </c>
      <c r="U53" t="s">
        <v>226</v>
      </c>
      <c r="X53" s="10"/>
      <c r="Y53" s="10">
        <f t="shared" si="0"/>
        <v>1.345086516487104E-2</v>
      </c>
      <c r="Z53" s="10">
        <f t="shared" si="1"/>
        <v>-1.7434791135516714E-2</v>
      </c>
      <c r="AA53" s="10">
        <f t="shared" si="2"/>
        <v>7.8895463510846309E-3</v>
      </c>
      <c r="AB53" s="10">
        <f t="shared" si="3"/>
        <v>-3.6553818468114674E-3</v>
      </c>
      <c r="AC53" s="10">
        <f t="shared" si="4"/>
        <v>-6.2070699718101974E-3</v>
      </c>
      <c r="AD53" s="10">
        <f t="shared" si="5"/>
        <v>-1.7857142857142794E-3</v>
      </c>
      <c r="AE53" s="10">
        <f t="shared" si="6"/>
        <v>6.4203831976343828E-3</v>
      </c>
      <c r="AF53" s="10">
        <f t="shared" si="7"/>
        <v>-4.3986836531882956E-3</v>
      </c>
      <c r="AG53" s="10">
        <f t="shared" si="8"/>
        <v>3.3610122578093815E-3</v>
      </c>
      <c r="AH53" s="10">
        <f t="shared" si="9"/>
        <v>1.345086516487104E-2</v>
      </c>
      <c r="AI53" s="10">
        <f t="shared" si="10"/>
        <v>-1.9245095604668583E-2</v>
      </c>
      <c r="AJ53" s="10">
        <f t="shared" si="11"/>
        <v>8.4260195483576439E-5</v>
      </c>
      <c r="AK53" s="10">
        <f t="shared" si="12"/>
        <v>-4.7605712685522272E-3</v>
      </c>
      <c r="AL53" s="10">
        <f t="shared" si="13"/>
        <v>3.4350182780789051E-3</v>
      </c>
      <c r="AM53" s="10">
        <f t="shared" si="14"/>
        <v>3.9482758620689618E-2</v>
      </c>
      <c r="AN53" s="10">
        <f t="shared" si="15"/>
        <v>8.705114254624835E-3</v>
      </c>
      <c r="AO53" s="10">
        <f t="shared" si="16"/>
        <v>-6.3519740939096403E-3</v>
      </c>
      <c r="AP53" s="10">
        <f t="shared" si="17"/>
        <v>8.945824089315213E-3</v>
      </c>
      <c r="AR53" s="48">
        <f t="shared" si="25"/>
        <v>-2.6220376907127988E-4</v>
      </c>
      <c r="AS53" s="48">
        <f t="shared" si="18"/>
        <v>4.860688848436971E-3</v>
      </c>
      <c r="AT53" s="10" t="str">
        <f t="shared" si="26"/>
        <v/>
      </c>
      <c r="AV53" s="48" t="str">
        <f t="shared" si="19"/>
        <v/>
      </c>
      <c r="AW53" s="48" t="str">
        <f t="shared" si="20"/>
        <v/>
      </c>
      <c r="AX53" s="48" t="str">
        <f t="shared" si="21"/>
        <v/>
      </c>
      <c r="BA53" s="48" t="str">
        <f t="shared" si="22"/>
        <v/>
      </c>
      <c r="BB53" s="48" t="str">
        <f t="shared" si="23"/>
        <v/>
      </c>
      <c r="BC53" s="48" t="str">
        <f t="shared" si="24"/>
        <v/>
      </c>
      <c r="BF53" s="10">
        <v>-2.5424925275573506E-3</v>
      </c>
      <c r="BG53" s="48">
        <v>1.194539042881187E-3</v>
      </c>
      <c r="BH53" s="48">
        <v>1.6144874619597339E-2</v>
      </c>
      <c r="BL53" s="67"/>
      <c r="BM53" s="58"/>
      <c r="BN53" s="19"/>
      <c r="BO53" s="134"/>
      <c r="BP53" s="11"/>
      <c r="BQ53" s="11"/>
    </row>
    <row r="54" spans="2:78" x14ac:dyDescent="0.2">
      <c r="B54" s="27">
        <v>45919</v>
      </c>
      <c r="C54" s="28">
        <v>152.35</v>
      </c>
      <c r="D54" s="28">
        <v>500.37</v>
      </c>
      <c r="E54" s="28">
        <v>230.33</v>
      </c>
      <c r="F54" s="28">
        <v>177.33</v>
      </c>
      <c r="G54" s="28">
        <v>751.98</v>
      </c>
      <c r="H54" s="28">
        <v>239.17</v>
      </c>
      <c r="I54" s="28">
        <v>490.08</v>
      </c>
      <c r="J54" s="28">
        <v>300.54000000000002</v>
      </c>
      <c r="K54" s="28">
        <v>50.13</v>
      </c>
      <c r="L54" s="28">
        <v>152.35</v>
      </c>
      <c r="M54" s="28">
        <v>77.58</v>
      </c>
      <c r="N54" s="28">
        <v>118.66</v>
      </c>
      <c r="O54" s="28">
        <v>145.43</v>
      </c>
      <c r="P54" s="28">
        <v>320.91000000000003</v>
      </c>
      <c r="Q54" s="28">
        <v>116.37</v>
      </c>
      <c r="R54" s="28">
        <v>82.23</v>
      </c>
      <c r="S54" s="28">
        <v>81</v>
      </c>
      <c r="T54" s="28">
        <v>285.66000000000003</v>
      </c>
      <c r="U54">
        <v>6664.36</v>
      </c>
      <c r="X54" s="10"/>
      <c r="Y54" s="10">
        <f t="shared" si="0"/>
        <v>-1.8426647767540882E-2</v>
      </c>
      <c r="Z54" s="10">
        <f t="shared" si="1"/>
        <v>-1.277419612382924E-3</v>
      </c>
      <c r="AA54" s="10">
        <f t="shared" si="2"/>
        <v>1.6525331593826298E-3</v>
      </c>
      <c r="AB54" s="10">
        <f t="shared" si="3"/>
        <v>9.030874301518832E-4</v>
      </c>
      <c r="AC54" s="10">
        <f t="shared" si="4"/>
        <v>1.4382740711147424E-3</v>
      </c>
      <c r="AD54" s="10">
        <f t="shared" si="5"/>
        <v>-4.9923035320548204E-3</v>
      </c>
      <c r="AE54" s="10">
        <f t="shared" si="6"/>
        <v>-1.3744943752389882E-2</v>
      </c>
      <c r="AF54" s="10">
        <f t="shared" si="7"/>
        <v>-1.6428851943971701E-2</v>
      </c>
      <c r="AG54" s="10">
        <f t="shared" si="8"/>
        <v>-1.2216748768472896E-2</v>
      </c>
      <c r="AH54" s="10">
        <f t="shared" si="9"/>
        <v>-1.8426647767540882E-2</v>
      </c>
      <c r="AI54" s="10">
        <f t="shared" si="10"/>
        <v>-1.7850360805165222E-2</v>
      </c>
      <c r="AJ54" s="10">
        <f t="shared" si="11"/>
        <v>-2.527592889038921E-4</v>
      </c>
      <c r="AK54" s="10">
        <f t="shared" si="12"/>
        <v>2.3002250984806016E-2</v>
      </c>
      <c r="AL54" s="10">
        <f t="shared" si="13"/>
        <v>7.8515122012499106E-3</v>
      </c>
      <c r="AM54" s="10">
        <f t="shared" si="14"/>
        <v>-3.4914579532260737E-2</v>
      </c>
      <c r="AN54" s="10">
        <f t="shared" si="15"/>
        <v>-1.438331535418913E-2</v>
      </c>
      <c r="AO54" s="10">
        <f t="shared" si="16"/>
        <v>1.5292053146152007E-2</v>
      </c>
      <c r="AP54" s="10">
        <f t="shared" si="17"/>
        <v>1.3122428713292722E-2</v>
      </c>
      <c r="AR54" s="48">
        <f t="shared" si="25"/>
        <v>-7.0103356351293167E-3</v>
      </c>
      <c r="AS54" s="48">
        <f t="shared" si="18"/>
        <v>-2.9510464113954673E-3</v>
      </c>
      <c r="AT54" s="10" t="str">
        <f t="shared" si="26"/>
        <v/>
      </c>
      <c r="AV54" s="48" t="str">
        <f t="shared" si="19"/>
        <v/>
      </c>
      <c r="AW54" s="48" t="str">
        <f t="shared" si="20"/>
        <v/>
      </c>
      <c r="AX54" s="48" t="str">
        <f t="shared" si="21"/>
        <v/>
      </c>
      <c r="BA54" s="48" t="str">
        <f t="shared" si="22"/>
        <v/>
      </c>
      <c r="BB54" s="48" t="str">
        <f t="shared" si="23"/>
        <v/>
      </c>
      <c r="BC54" s="48" t="str">
        <f t="shared" si="24"/>
        <v/>
      </c>
      <c r="BF54" s="10">
        <v>1.041314886976958E-3</v>
      </c>
      <c r="BG54" s="48">
        <v>-1.2421951540390421E-3</v>
      </c>
      <c r="BH54" s="48">
        <v>3.6014555353040979E-3</v>
      </c>
    </row>
    <row r="55" spans="2:78" x14ac:dyDescent="0.2">
      <c r="B55" s="27">
        <v>45918</v>
      </c>
      <c r="C55" s="28">
        <v>155.53</v>
      </c>
      <c r="D55" s="28">
        <v>498.41</v>
      </c>
      <c r="E55" s="28">
        <v>238.24</v>
      </c>
      <c r="F55" s="28">
        <v>170.76</v>
      </c>
      <c r="G55" s="28">
        <v>765.7</v>
      </c>
      <c r="H55" s="28">
        <v>239.63</v>
      </c>
      <c r="I55" s="28">
        <v>492.72</v>
      </c>
      <c r="J55" s="28">
        <v>297.85000000000002</v>
      </c>
      <c r="K55" s="28">
        <v>50.29</v>
      </c>
      <c r="L55" s="28">
        <v>155.53</v>
      </c>
      <c r="M55" s="28">
        <v>77.430000000000007</v>
      </c>
      <c r="N55" s="28">
        <v>118.5</v>
      </c>
      <c r="O55" s="28">
        <v>139.38999999999999</v>
      </c>
      <c r="P55" s="28">
        <v>312.64999999999998</v>
      </c>
      <c r="Q55" s="28">
        <v>110.98</v>
      </c>
      <c r="R55" s="28">
        <v>81.23</v>
      </c>
      <c r="S55" s="28">
        <v>79.680000000000007</v>
      </c>
      <c r="T55" s="28">
        <v>283.19</v>
      </c>
      <c r="U55">
        <v>6631.96</v>
      </c>
      <c r="X55" s="10"/>
      <c r="Y55" s="10">
        <f t="shared" si="0"/>
        <v>2.0872989826058452E-2</v>
      </c>
      <c r="Z55" s="10">
        <f t="shared" si="1"/>
        <v>-3.9171013450046699E-3</v>
      </c>
      <c r="AA55" s="10">
        <f t="shared" si="2"/>
        <v>3.4342030999001461E-2</v>
      </c>
      <c r="AB55" s="10">
        <f t="shared" si="3"/>
        <v>-3.7049568600913685E-2</v>
      </c>
      <c r="AC55" s="10">
        <f t="shared" si="4"/>
        <v>1.8245166094843057E-2</v>
      </c>
      <c r="AD55" s="10">
        <f t="shared" si="5"/>
        <v>1.9233181419073819E-3</v>
      </c>
      <c r="AE55" s="10">
        <f t="shared" si="6"/>
        <v>5.3868756121451256E-3</v>
      </c>
      <c r="AF55" s="10">
        <f t="shared" si="7"/>
        <v>-8.9505556664669639E-3</v>
      </c>
      <c r="AG55" s="10">
        <f t="shared" si="8"/>
        <v>3.1917015759026501E-3</v>
      </c>
      <c r="AH55" s="10">
        <f t="shared" si="9"/>
        <v>2.0872989826058452E-2</v>
      </c>
      <c r="AI55" s="10">
        <f t="shared" si="10"/>
        <v>-1.9334880123742515E-3</v>
      </c>
      <c r="AJ55" s="10">
        <f t="shared" si="11"/>
        <v>-1.3483903590089108E-3</v>
      </c>
      <c r="AK55" s="10">
        <f t="shared" si="12"/>
        <v>-4.1532008526439013E-2</v>
      </c>
      <c r="AL55" s="10">
        <f t="shared" si="13"/>
        <v>-2.5739303854663498E-2</v>
      </c>
      <c r="AM55" s="10">
        <f t="shared" si="14"/>
        <v>-4.6317779496433786E-2</v>
      </c>
      <c r="AN55" s="10">
        <f t="shared" si="15"/>
        <v>-1.2161011796181453E-2</v>
      </c>
      <c r="AO55" s="10">
        <f t="shared" si="16"/>
        <v>-1.6296296296296253E-2</v>
      </c>
      <c r="AP55" s="10">
        <f t="shared" si="17"/>
        <v>-8.646642862143894E-3</v>
      </c>
      <c r="AR55" s="48">
        <f t="shared" si="25"/>
        <v>3.78276184860809E-3</v>
      </c>
      <c r="AS55" s="48">
        <f t="shared" si="18"/>
        <v>-1.4789103486386956E-2</v>
      </c>
      <c r="AT55" s="10">
        <f t="shared" si="26"/>
        <v>-4.8616821420210954E-3</v>
      </c>
      <c r="AV55" s="48">
        <f t="shared" si="19"/>
        <v>3.6756586740049153E-3</v>
      </c>
      <c r="AW55" s="48">
        <f t="shared" si="20"/>
        <v>-1.4896206660990131E-2</v>
      </c>
      <c r="AX55" s="48">
        <f t="shared" si="21"/>
        <v>-4.9687853166242701E-3</v>
      </c>
      <c r="BA55" s="48">
        <f t="shared" si="22"/>
        <v>3.6756586740049153E-3</v>
      </c>
      <c r="BB55" s="48">
        <f t="shared" si="23"/>
        <v>-1.4896206660990131E-2</v>
      </c>
      <c r="BC55" s="48">
        <f t="shared" si="24"/>
        <v>-4.9687853166242701E-3</v>
      </c>
      <c r="BF55" s="10">
        <v>-5.8548423371561258E-3</v>
      </c>
      <c r="BG55" s="48">
        <v>-7.9048229177567254E-3</v>
      </c>
      <c r="BH55" s="48">
        <v>1.1438987270455548E-3</v>
      </c>
    </row>
    <row r="56" spans="2:78" x14ac:dyDescent="0.2">
      <c r="B56" s="27">
        <v>45917</v>
      </c>
      <c r="C56" s="28"/>
      <c r="D56" s="28">
        <v>498.2</v>
      </c>
      <c r="E56" s="28">
        <v>235.84</v>
      </c>
      <c r="F56" s="28">
        <v>168.31</v>
      </c>
      <c r="G56" s="28">
        <v>752.3</v>
      </c>
      <c r="H56" s="28">
        <v>234.04</v>
      </c>
      <c r="I56" s="28">
        <v>493.78</v>
      </c>
      <c r="J56" s="28">
        <v>292.91000000000003</v>
      </c>
      <c r="K56" s="28">
        <v>49.46</v>
      </c>
      <c r="L56" s="28"/>
      <c r="M56" s="28"/>
      <c r="N56" s="28"/>
      <c r="O56" s="28"/>
      <c r="P56" s="28"/>
      <c r="Q56" s="28"/>
      <c r="R56" s="28"/>
      <c r="S56" s="28"/>
      <c r="T56" s="28"/>
      <c r="U56">
        <v>6600.35</v>
      </c>
      <c r="X56" s="10"/>
      <c r="Y56" s="10" t="str">
        <f t="shared" si="0"/>
        <v/>
      </c>
      <c r="Z56" s="10">
        <f t="shared" si="1"/>
        <v>-4.2133986075731933E-4</v>
      </c>
      <c r="AA56" s="10">
        <f t="shared" si="2"/>
        <v>-1.0073875083948969E-2</v>
      </c>
      <c r="AB56" s="10">
        <f t="shared" si="3"/>
        <v>-1.4347622394003223E-2</v>
      </c>
      <c r="AC56" s="10">
        <f t="shared" si="4"/>
        <v>-1.7500326498628871E-2</v>
      </c>
      <c r="AD56" s="10">
        <f t="shared" si="5"/>
        <v>-2.3327630096398599E-2</v>
      </c>
      <c r="AE56" s="10">
        <f t="shared" si="6"/>
        <v>2.1513232667640381E-3</v>
      </c>
      <c r="AF56" s="10">
        <f t="shared" si="7"/>
        <v>-1.6585529629007834E-2</v>
      </c>
      <c r="AG56" s="10">
        <f t="shared" si="8"/>
        <v>-1.6504275203817809E-2</v>
      </c>
      <c r="AH56" s="10" t="str">
        <f t="shared" si="9"/>
        <v/>
      </c>
      <c r="AI56" s="10" t="str">
        <f t="shared" si="10"/>
        <v/>
      </c>
      <c r="AJ56" s="10" t="str">
        <f t="shared" si="11"/>
        <v/>
      </c>
      <c r="AK56" s="10" t="str">
        <f t="shared" si="12"/>
        <v/>
      </c>
      <c r="AL56" s="10" t="str">
        <f t="shared" si="13"/>
        <v/>
      </c>
      <c r="AM56" s="10" t="str">
        <f t="shared" si="14"/>
        <v/>
      </c>
      <c r="AN56" s="10" t="str">
        <f t="shared" si="15"/>
        <v/>
      </c>
      <c r="AO56" s="10" t="str">
        <f t="shared" si="16"/>
        <v/>
      </c>
      <c r="AP56" s="10" t="str">
        <f t="shared" si="17"/>
        <v/>
      </c>
      <c r="AR56" s="48" t="str">
        <f t="shared" si="25"/>
        <v/>
      </c>
      <c r="AS56" s="48" t="str">
        <f t="shared" si="18"/>
        <v/>
      </c>
      <c r="AT56" s="10">
        <f t="shared" si="26"/>
        <v>-4.766313427704616E-3</v>
      </c>
      <c r="AV56" s="48" t="str">
        <f t="shared" si="19"/>
        <v/>
      </c>
      <c r="AW56" s="48" t="str">
        <f t="shared" si="20"/>
        <v/>
      </c>
      <c r="AX56" s="48">
        <f t="shared" si="21"/>
        <v>-4.8734166023077907E-3</v>
      </c>
      <c r="BA56" s="48" t="str">
        <f t="shared" si="22"/>
        <v/>
      </c>
      <c r="BB56" s="48" t="str">
        <f t="shared" si="23"/>
        <v/>
      </c>
      <c r="BC56" s="48" t="str">
        <f t="shared" si="24"/>
        <v/>
      </c>
      <c r="BF56" s="10">
        <v>-1.1989268352223284E-2</v>
      </c>
      <c r="BG56" s="48">
        <v>1.0652196129384062E-2</v>
      </c>
      <c r="BH56" s="48">
        <v>2.8610989205615101E-3</v>
      </c>
    </row>
    <row r="57" spans="2:78" x14ac:dyDescent="0.2">
      <c r="B57" s="27">
        <v>45916</v>
      </c>
      <c r="C57" s="28">
        <v>157.03</v>
      </c>
      <c r="D57" s="28">
        <v>495</v>
      </c>
      <c r="E57" s="28">
        <v>232.33</v>
      </c>
      <c r="F57" s="28">
        <v>167.02</v>
      </c>
      <c r="G57" s="28">
        <v>752.45</v>
      </c>
      <c r="H57" s="28">
        <v>235</v>
      </c>
      <c r="I57" s="28">
        <v>499.77</v>
      </c>
      <c r="J57" s="28">
        <v>294.38</v>
      </c>
      <c r="K57" s="28">
        <v>49.77</v>
      </c>
      <c r="L57" s="28">
        <v>157.03</v>
      </c>
      <c r="M57" s="28">
        <v>80.95</v>
      </c>
      <c r="N57" s="28">
        <v>117.87</v>
      </c>
      <c r="O57" s="28">
        <v>153.04</v>
      </c>
      <c r="P57" s="28">
        <v>316.01</v>
      </c>
      <c r="Q57" s="28">
        <v>108.25</v>
      </c>
      <c r="R57" s="28">
        <v>82.24</v>
      </c>
      <c r="S57" s="28">
        <v>80.89</v>
      </c>
      <c r="T57" s="28">
        <v>286.66000000000003</v>
      </c>
      <c r="U57">
        <v>6606.76</v>
      </c>
      <c r="X57" s="10"/>
      <c r="Y57" s="10" t="str">
        <f t="shared" si="0"/>
        <v/>
      </c>
      <c r="Z57" s="10">
        <f t="shared" si="1"/>
        <v>-6.4231232436772201E-3</v>
      </c>
      <c r="AA57" s="10">
        <f t="shared" si="2"/>
        <v>-1.4882971506105847E-2</v>
      </c>
      <c r="AB57" s="10">
        <f t="shared" si="3"/>
        <v>-7.6644287326955718E-3</v>
      </c>
      <c r="AC57" s="10">
        <f t="shared" si="4"/>
        <v>1.9938854180523435E-4</v>
      </c>
      <c r="AD57" s="10">
        <f t="shared" si="5"/>
        <v>4.1018629294138353E-3</v>
      </c>
      <c r="AE57" s="10">
        <f t="shared" si="6"/>
        <v>1.2130908501762017E-2</v>
      </c>
      <c r="AF57" s="10">
        <f t="shared" si="7"/>
        <v>5.0186063978694406E-3</v>
      </c>
      <c r="AG57" s="10">
        <f t="shared" si="8"/>
        <v>6.2676910634857919E-3</v>
      </c>
      <c r="AH57" s="10" t="str">
        <f t="shared" si="9"/>
        <v/>
      </c>
      <c r="AI57" s="10" t="str">
        <f t="shared" si="10"/>
        <v/>
      </c>
      <c r="AJ57" s="10" t="str">
        <f t="shared" si="11"/>
        <v/>
      </c>
      <c r="AK57" s="10" t="str">
        <f t="shared" si="12"/>
        <v/>
      </c>
      <c r="AL57" s="10" t="str">
        <f t="shared" si="13"/>
        <v/>
      </c>
      <c r="AM57" s="10" t="str">
        <f t="shared" si="14"/>
        <v/>
      </c>
      <c r="AN57" s="10" t="str">
        <f t="shared" si="15"/>
        <v/>
      </c>
      <c r="AO57" s="10" t="str">
        <f t="shared" si="16"/>
        <v/>
      </c>
      <c r="AP57" s="10" t="str">
        <f t="shared" si="17"/>
        <v/>
      </c>
      <c r="AR57" s="48" t="str">
        <f t="shared" si="25"/>
        <v/>
      </c>
      <c r="AS57" s="48" t="str">
        <f t="shared" si="18"/>
        <v/>
      </c>
      <c r="AT57" s="10">
        <f t="shared" si="26"/>
        <v>9.7116062027002847E-4</v>
      </c>
      <c r="AV57" s="48" t="str">
        <f t="shared" si="19"/>
        <v/>
      </c>
      <c r="AW57" s="48" t="str">
        <f t="shared" si="20"/>
        <v/>
      </c>
      <c r="AX57" s="48">
        <f t="shared" si="21"/>
        <v>8.640574456668539E-4</v>
      </c>
      <c r="BA57" s="48" t="str">
        <f t="shared" si="22"/>
        <v/>
      </c>
      <c r="BB57" s="48" t="str">
        <f t="shared" si="23"/>
        <v/>
      </c>
      <c r="BC57" s="48" t="str">
        <f t="shared" si="24"/>
        <v/>
      </c>
      <c r="BF57" s="10">
        <v>1.1921633943677512E-2</v>
      </c>
      <c r="BG57" s="48">
        <v>-8.7114006478004999E-4</v>
      </c>
      <c r="BH57" s="48">
        <v>-4.0656921700701464E-3</v>
      </c>
    </row>
    <row r="58" spans="2:78" x14ac:dyDescent="0.2">
      <c r="B58" s="27">
        <v>45915</v>
      </c>
      <c r="C58" s="28">
        <v>155.78</v>
      </c>
      <c r="D58" s="28">
        <v>507.97</v>
      </c>
      <c r="E58" s="28">
        <v>235.68</v>
      </c>
      <c r="F58" s="28">
        <v>171.66</v>
      </c>
      <c r="G58" s="28">
        <v>748.65</v>
      </c>
      <c r="H58" s="28">
        <v>232.3</v>
      </c>
      <c r="I58" s="28">
        <v>506.91</v>
      </c>
      <c r="J58" s="28">
        <v>303.82</v>
      </c>
      <c r="K58" s="28">
        <v>50.62</v>
      </c>
      <c r="L58" s="28">
        <v>155.78</v>
      </c>
      <c r="M58" s="28">
        <v>81.17</v>
      </c>
      <c r="N58" s="28">
        <v>114.13</v>
      </c>
      <c r="O58" s="28">
        <v>150.72</v>
      </c>
      <c r="P58" s="28">
        <v>306.19</v>
      </c>
      <c r="Q58" s="28">
        <v>106.04</v>
      </c>
      <c r="R58" s="28">
        <v>81.02</v>
      </c>
      <c r="S58" s="28">
        <v>79.48</v>
      </c>
      <c r="T58" s="28">
        <v>278.79000000000002</v>
      </c>
      <c r="U58">
        <v>6615.28</v>
      </c>
      <c r="X58" s="10"/>
      <c r="Y58" s="10">
        <f t="shared" si="0"/>
        <v>-7.9602623702477171E-3</v>
      </c>
      <c r="Z58" s="10">
        <f t="shared" si="1"/>
        <v>2.6202020202020337E-2</v>
      </c>
      <c r="AA58" s="10">
        <f t="shared" si="2"/>
        <v>1.4419145181422843E-2</v>
      </c>
      <c r="AB58" s="10">
        <f t="shared" si="3"/>
        <v>2.7781104059394046E-2</v>
      </c>
      <c r="AC58" s="10">
        <f t="shared" si="4"/>
        <v>-5.0501694464749614E-3</v>
      </c>
      <c r="AD58" s="10">
        <f t="shared" si="5"/>
        <v>-1.1489361702127665E-2</v>
      </c>
      <c r="AE58" s="10">
        <f t="shared" si="6"/>
        <v>1.4286571823038718E-2</v>
      </c>
      <c r="AF58" s="10">
        <f t="shared" si="7"/>
        <v>3.2067395882872551E-2</v>
      </c>
      <c r="AG58" s="10">
        <f t="shared" si="8"/>
        <v>1.7078561382358748E-2</v>
      </c>
      <c r="AH58" s="10">
        <f t="shared" si="9"/>
        <v>-7.9602623702477171E-3</v>
      </c>
      <c r="AI58" s="10">
        <f t="shared" si="10"/>
        <v>2.7177269919702596E-3</v>
      </c>
      <c r="AJ58" s="10">
        <f t="shared" si="11"/>
        <v>-3.1729871892763328E-2</v>
      </c>
      <c r="AK58" s="10">
        <f t="shared" si="12"/>
        <v>-1.5159435441714497E-2</v>
      </c>
      <c r="AL58" s="10">
        <f t="shared" si="13"/>
        <v>-3.1074965982089142E-2</v>
      </c>
      <c r="AM58" s="10">
        <f t="shared" si="14"/>
        <v>-2.0415704387990674E-2</v>
      </c>
      <c r="AN58" s="10">
        <f t="shared" si="15"/>
        <v>-1.48346303501945E-2</v>
      </c>
      <c r="AO58" s="10">
        <f t="shared" si="16"/>
        <v>-1.7431079243416914E-2</v>
      </c>
      <c r="AP58" s="10">
        <f t="shared" si="17"/>
        <v>-2.7454126840159132E-2</v>
      </c>
      <c r="AR58" s="48">
        <f t="shared" si="25"/>
        <v>1.1926111668028545E-2</v>
      </c>
      <c r="AS58" s="48">
        <f t="shared" si="18"/>
        <v>-1.8149149946289515E-2</v>
      </c>
      <c r="AT58" s="10">
        <f t="shared" si="26"/>
        <v>1.2895882399239778E-3</v>
      </c>
      <c r="AV58" s="48">
        <f t="shared" si="19"/>
        <v>1.1819008493425371E-2</v>
      </c>
      <c r="AW58" s="48">
        <f t="shared" si="20"/>
        <v>-1.8256253120892688E-2</v>
      </c>
      <c r="AX58" s="48">
        <f t="shared" si="21"/>
        <v>1.1824850653208031E-3</v>
      </c>
      <c r="BA58" s="48">
        <f t="shared" si="22"/>
        <v>1.1819008493425371E-2</v>
      </c>
      <c r="BB58" s="48">
        <f t="shared" si="23"/>
        <v>-1.8256253120892688E-2</v>
      </c>
      <c r="BC58" s="48">
        <f t="shared" si="24"/>
        <v>1.1824850653208031E-3</v>
      </c>
      <c r="BF58" s="10">
        <v>4.7911405882648984E-4</v>
      </c>
      <c r="BG58" s="48">
        <v>1.3384295698029879E-3</v>
      </c>
      <c r="BH58" s="48">
        <v>-8.048488588733425E-4</v>
      </c>
    </row>
    <row r="59" spans="2:78" x14ac:dyDescent="0.2">
      <c r="B59" s="27">
        <v>45914</v>
      </c>
      <c r="C59" s="28">
        <v>157.91</v>
      </c>
      <c r="D59" s="28">
        <v>505.35</v>
      </c>
      <c r="E59" s="28">
        <v>225.99</v>
      </c>
      <c r="F59" s="28">
        <v>170.62</v>
      </c>
      <c r="G59" s="28">
        <v>737.05</v>
      </c>
      <c r="H59" s="28">
        <v>230.66</v>
      </c>
      <c r="I59" s="28">
        <v>501.49</v>
      </c>
      <c r="J59" s="28">
        <v>299.51</v>
      </c>
      <c r="K59" s="28">
        <v>50.06</v>
      </c>
      <c r="L59" s="28">
        <v>157.91</v>
      </c>
      <c r="M59" s="28">
        <v>83.28</v>
      </c>
      <c r="N59" s="28">
        <v>115.41</v>
      </c>
      <c r="O59" s="28">
        <v>141.91</v>
      </c>
      <c r="P59" s="28">
        <v>312.17</v>
      </c>
      <c r="Q59" s="28">
        <v>104.21</v>
      </c>
      <c r="R59" s="28">
        <v>80.53</v>
      </c>
      <c r="S59" s="28">
        <v>79.84</v>
      </c>
      <c r="T59" s="28">
        <v>282.29000000000002</v>
      </c>
      <c r="U59" t="s">
        <v>226</v>
      </c>
      <c r="X59" s="10"/>
      <c r="Y59" s="10">
        <f t="shared" si="0"/>
        <v>1.3673128771344079E-2</v>
      </c>
      <c r="Z59" s="10">
        <f t="shared" si="1"/>
        <v>-5.1577849085575611E-3</v>
      </c>
      <c r="AA59" s="10">
        <f t="shared" si="2"/>
        <v>-4.1115071283095661E-2</v>
      </c>
      <c r="AB59" s="10">
        <f t="shared" si="3"/>
        <v>-6.0584877082604516E-3</v>
      </c>
      <c r="AC59" s="10">
        <f t="shared" si="4"/>
        <v>-1.5494556869031006E-2</v>
      </c>
      <c r="AD59" s="10">
        <f t="shared" si="5"/>
        <v>-7.0598364184245588E-3</v>
      </c>
      <c r="AE59" s="10">
        <f t="shared" si="6"/>
        <v>-1.0692233335306112E-2</v>
      </c>
      <c r="AF59" s="10">
        <f t="shared" si="7"/>
        <v>-1.41860312026858E-2</v>
      </c>
      <c r="AG59" s="10">
        <f t="shared" si="8"/>
        <v>-1.1062821019359848E-2</v>
      </c>
      <c r="AH59" s="10">
        <f t="shared" si="9"/>
        <v>1.3673128771344079E-2</v>
      </c>
      <c r="AI59" s="10">
        <f t="shared" si="10"/>
        <v>2.5994825674510169E-2</v>
      </c>
      <c r="AJ59" s="10">
        <f t="shared" si="11"/>
        <v>1.1215280820117357E-2</v>
      </c>
      <c r="AK59" s="10">
        <f t="shared" si="12"/>
        <v>-5.8452760084925726E-2</v>
      </c>
      <c r="AL59" s="10">
        <f t="shared" si="13"/>
        <v>1.9530356967895734E-2</v>
      </c>
      <c r="AM59" s="10">
        <f t="shared" si="14"/>
        <v>-1.7257638626933303E-2</v>
      </c>
      <c r="AN59" s="10">
        <f t="shared" si="15"/>
        <v>-6.0478894100221003E-3</v>
      </c>
      <c r="AO59" s="10">
        <f t="shared" si="16"/>
        <v>4.5294413688978796E-3</v>
      </c>
      <c r="AP59" s="10">
        <f t="shared" si="17"/>
        <v>1.2554252304602054E-2</v>
      </c>
      <c r="AR59" s="48">
        <f t="shared" si="25"/>
        <v>-1.0794854885930769E-2</v>
      </c>
      <c r="AS59" s="48">
        <f t="shared" si="18"/>
        <v>6.3766642060957154E-4</v>
      </c>
      <c r="AT59" s="10" t="str">
        <f t="shared" si="26"/>
        <v/>
      </c>
      <c r="AV59" s="48" t="str">
        <f t="shared" si="19"/>
        <v/>
      </c>
      <c r="AW59" s="48" t="str">
        <f t="shared" si="20"/>
        <v/>
      </c>
      <c r="AX59" s="48" t="str">
        <f t="shared" si="21"/>
        <v/>
      </c>
      <c r="BA59" s="48" t="str">
        <f t="shared" si="22"/>
        <v/>
      </c>
      <c r="BB59" s="48" t="str">
        <f t="shared" si="23"/>
        <v/>
      </c>
      <c r="BC59" s="48" t="str">
        <f t="shared" si="24"/>
        <v/>
      </c>
      <c r="BF59" s="10">
        <v>2.6845928172368506E-3</v>
      </c>
      <c r="BG59" s="48">
        <v>-1.8277128723404378E-2</v>
      </c>
      <c r="BH59" s="48">
        <v>-7.8584316255483466E-3</v>
      </c>
    </row>
    <row r="60" spans="2:78" x14ac:dyDescent="0.2">
      <c r="B60" s="27">
        <v>45913</v>
      </c>
      <c r="C60" s="28">
        <v>158.53</v>
      </c>
      <c r="D60" s="28">
        <v>505.12</v>
      </c>
      <c r="E60" s="28">
        <v>225.34</v>
      </c>
      <c r="F60" s="28">
        <v>170.78</v>
      </c>
      <c r="G60" s="28">
        <v>735.11</v>
      </c>
      <c r="H60" s="28">
        <v>211.35</v>
      </c>
      <c r="I60" s="28">
        <v>501.14</v>
      </c>
      <c r="J60" s="28">
        <v>299.7</v>
      </c>
      <c r="K60" s="28">
        <v>50.42</v>
      </c>
      <c r="L60" s="28">
        <v>158.53</v>
      </c>
      <c r="M60" s="28">
        <v>87.19</v>
      </c>
      <c r="N60" s="28">
        <v>117.17</v>
      </c>
      <c r="O60" s="28">
        <v>140.01</v>
      </c>
      <c r="P60" s="28">
        <v>313.8</v>
      </c>
      <c r="Q60" s="28">
        <v>103.63</v>
      </c>
      <c r="R60" s="28">
        <v>82.74</v>
      </c>
      <c r="S60" s="28">
        <v>80.36</v>
      </c>
      <c r="T60" s="28">
        <v>281.60000000000002</v>
      </c>
      <c r="U60" t="s">
        <v>226</v>
      </c>
      <c r="X60" s="10"/>
      <c r="Y60" s="10">
        <f t="shared" si="0"/>
        <v>3.9262871255778542E-3</v>
      </c>
      <c r="Z60" s="10">
        <f t="shared" si="1"/>
        <v>-4.5513010784603569E-4</v>
      </c>
      <c r="AA60" s="10">
        <f t="shared" si="2"/>
        <v>-2.8762334616576624E-3</v>
      </c>
      <c r="AB60" s="10">
        <f t="shared" si="3"/>
        <v>9.3775641777038565E-4</v>
      </c>
      <c r="AC60" s="10">
        <f t="shared" si="4"/>
        <v>-2.6321145105486776E-3</v>
      </c>
      <c r="AD60" s="10">
        <f t="shared" si="5"/>
        <v>-8.3716292378392398E-2</v>
      </c>
      <c r="AE60" s="10">
        <f t="shared" si="6"/>
        <v>-6.9792019781056425E-4</v>
      </c>
      <c r="AF60" s="10">
        <f t="shared" si="7"/>
        <v>6.3436947013451039E-4</v>
      </c>
      <c r="AG60" s="10">
        <f t="shared" si="8"/>
        <v>7.1913703555732678E-3</v>
      </c>
      <c r="AH60" s="10">
        <f t="shared" si="9"/>
        <v>3.9262871255778542E-3</v>
      </c>
      <c r="AI60" s="10">
        <f t="shared" si="10"/>
        <v>4.6950048030739655E-2</v>
      </c>
      <c r="AJ60" s="10">
        <f t="shared" si="11"/>
        <v>1.5249978338099046E-2</v>
      </c>
      <c r="AK60" s="10">
        <f t="shared" si="12"/>
        <v>-1.3388767528715428E-2</v>
      </c>
      <c r="AL60" s="10">
        <f t="shared" si="13"/>
        <v>5.221513918698184E-3</v>
      </c>
      <c r="AM60" s="10">
        <f t="shared" si="14"/>
        <v>-5.5656846751751532E-3</v>
      </c>
      <c r="AN60" s="10">
        <f t="shared" si="15"/>
        <v>2.7443188873711666E-2</v>
      </c>
      <c r="AO60" s="10">
        <f t="shared" si="16"/>
        <v>6.5130260521042427E-3</v>
      </c>
      <c r="AP60" s="10">
        <f t="shared" si="17"/>
        <v>-2.4442948740657222E-3</v>
      </c>
      <c r="AR60" s="48">
        <f t="shared" si="25"/>
        <v>-8.6319896985777023E-3</v>
      </c>
      <c r="AS60" s="48">
        <f t="shared" si="18"/>
        <v>9.3228105845527057E-3</v>
      </c>
      <c r="AT60" s="10" t="str">
        <f t="shared" si="26"/>
        <v/>
      </c>
      <c r="AV60" s="48" t="str">
        <f t="shared" si="19"/>
        <v/>
      </c>
      <c r="AW60" s="48" t="str">
        <f t="shared" si="20"/>
        <v/>
      </c>
      <c r="AX60" s="48" t="str">
        <f t="shared" si="21"/>
        <v/>
      </c>
      <c r="BA60" s="48" t="str">
        <f t="shared" si="22"/>
        <v/>
      </c>
      <c r="BB60" s="48" t="str">
        <f t="shared" si="23"/>
        <v/>
      </c>
      <c r="BC60" s="48" t="str">
        <f t="shared" si="24"/>
        <v/>
      </c>
      <c r="BF60" s="10">
        <v>-1.5668782694203031E-2</v>
      </c>
      <c r="BG60" s="48">
        <v>-5.2549995807971888E-3</v>
      </c>
      <c r="BH60" s="48">
        <v>-7.442255369640836E-4</v>
      </c>
    </row>
    <row r="61" spans="2:78" x14ac:dyDescent="0.2">
      <c r="B61" s="27">
        <v>45912</v>
      </c>
      <c r="C61" s="28">
        <v>156.28</v>
      </c>
      <c r="D61" s="28">
        <v>506.69</v>
      </c>
      <c r="E61" s="28">
        <v>229</v>
      </c>
      <c r="F61" s="28">
        <v>174.18</v>
      </c>
      <c r="G61" s="28">
        <v>738.7</v>
      </c>
      <c r="H61" s="28">
        <v>212.91</v>
      </c>
      <c r="I61" s="28">
        <v>502.98</v>
      </c>
      <c r="J61" s="28">
        <v>301.42</v>
      </c>
      <c r="K61" s="28">
        <v>50.74</v>
      </c>
      <c r="L61" s="28">
        <v>156.28</v>
      </c>
      <c r="M61" s="28">
        <v>86.45</v>
      </c>
      <c r="N61" s="28">
        <v>120.4</v>
      </c>
      <c r="O61" s="28">
        <v>142.85</v>
      </c>
      <c r="P61" s="28">
        <v>313.8</v>
      </c>
      <c r="Q61" s="28">
        <v>104.07</v>
      </c>
      <c r="R61" s="28">
        <v>81.45</v>
      </c>
      <c r="S61" s="28">
        <v>78.83</v>
      </c>
      <c r="T61" s="28">
        <v>274.2</v>
      </c>
      <c r="U61">
        <v>6584.29</v>
      </c>
      <c r="X61" s="10"/>
      <c r="Y61" s="10">
        <f t="shared" si="0"/>
        <v>-1.4192897243423985E-2</v>
      </c>
      <c r="Z61" s="10">
        <f t="shared" si="1"/>
        <v>3.1081723154893215E-3</v>
      </c>
      <c r="AA61" s="10">
        <f t="shared" si="2"/>
        <v>1.6242123014112098E-2</v>
      </c>
      <c r="AB61" s="10">
        <f t="shared" si="3"/>
        <v>1.9908654409181326E-2</v>
      </c>
      <c r="AC61" s="10">
        <f t="shared" si="4"/>
        <v>4.8836228591639941E-3</v>
      </c>
      <c r="AD61" s="10">
        <f t="shared" si="5"/>
        <v>7.3811213626686634E-3</v>
      </c>
      <c r="AE61" s="10">
        <f t="shared" si="6"/>
        <v>3.6716286865945413E-3</v>
      </c>
      <c r="AF61" s="10">
        <f t="shared" si="7"/>
        <v>5.7390724057391207E-3</v>
      </c>
      <c r="AG61" s="10">
        <f t="shared" si="8"/>
        <v>6.3466878222926404E-3</v>
      </c>
      <c r="AH61" s="10">
        <f t="shared" si="9"/>
        <v>-1.4192897243423985E-2</v>
      </c>
      <c r="AI61" s="10">
        <f t="shared" si="10"/>
        <v>-8.4872118362196991E-3</v>
      </c>
      <c r="AJ61" s="10">
        <f t="shared" si="11"/>
        <v>2.756678330630713E-2</v>
      </c>
      <c r="AK61" s="10">
        <f t="shared" si="12"/>
        <v>2.0284265409613589E-2</v>
      </c>
      <c r="AL61" s="10">
        <f t="shared" si="13"/>
        <v>0</v>
      </c>
      <c r="AM61" s="10">
        <f t="shared" si="14"/>
        <v>4.2458747466949109E-3</v>
      </c>
      <c r="AN61" s="10">
        <f t="shared" si="15"/>
        <v>-1.5591007976794691E-2</v>
      </c>
      <c r="AO61" s="10">
        <f t="shared" si="16"/>
        <v>-1.9039323046291745E-2</v>
      </c>
      <c r="AP61" s="10">
        <f t="shared" si="17"/>
        <v>-2.6278409090909172E-2</v>
      </c>
      <c r="AR61" s="48">
        <f t="shared" si="25"/>
        <v>5.8986872924241913E-3</v>
      </c>
      <c r="AS61" s="48">
        <f t="shared" si="18"/>
        <v>-3.499102859002629E-3</v>
      </c>
      <c r="AT61" s="10" t="str">
        <f t="shared" si="26"/>
        <v/>
      </c>
      <c r="AV61" s="48" t="str">
        <f t="shared" si="19"/>
        <v/>
      </c>
      <c r="AW61" s="48" t="str">
        <f t="shared" si="20"/>
        <v/>
      </c>
      <c r="AX61" s="48" t="str">
        <f t="shared" si="21"/>
        <v/>
      </c>
      <c r="BA61" s="48" t="str">
        <f t="shared" si="22"/>
        <v/>
      </c>
      <c r="BB61" s="48" t="str">
        <f t="shared" si="23"/>
        <v/>
      </c>
      <c r="BC61" s="48" t="str">
        <f t="shared" si="24"/>
        <v/>
      </c>
      <c r="BF61" s="10">
        <v>-6.4721891485500409E-3</v>
      </c>
      <c r="BG61" s="48">
        <v>3.008417706611101E-3</v>
      </c>
      <c r="BH61" s="48">
        <v>-1.6580860852778297E-5</v>
      </c>
    </row>
    <row r="62" spans="2:78" x14ac:dyDescent="0.2">
      <c r="B62" s="27">
        <v>45911</v>
      </c>
      <c r="C62" s="28">
        <v>156.53</v>
      </c>
      <c r="D62" s="28">
        <v>509.64</v>
      </c>
      <c r="E62" s="28">
        <v>231.6</v>
      </c>
      <c r="F62" s="28">
        <v>180.17</v>
      </c>
      <c r="G62" s="28">
        <v>751.11</v>
      </c>
      <c r="H62" s="28">
        <v>211.64</v>
      </c>
      <c r="I62" s="28">
        <v>499.86</v>
      </c>
      <c r="J62" s="28">
        <v>301.07</v>
      </c>
      <c r="K62" s="28">
        <v>50.49</v>
      </c>
      <c r="L62" s="28">
        <v>156.53</v>
      </c>
      <c r="M62" s="28">
        <v>89.02</v>
      </c>
      <c r="N62" s="28">
        <v>123.91</v>
      </c>
      <c r="O62" s="28">
        <v>141.16999999999999</v>
      </c>
      <c r="P62" s="28">
        <v>311.25</v>
      </c>
      <c r="Q62" s="28">
        <v>101.95</v>
      </c>
      <c r="R62" s="28">
        <v>81.33</v>
      </c>
      <c r="S62" s="28">
        <v>76.44</v>
      </c>
      <c r="T62" s="28">
        <v>268.25</v>
      </c>
      <c r="U62">
        <v>6587.47</v>
      </c>
      <c r="X62" s="10"/>
      <c r="Y62" s="10">
        <f t="shared" si="0"/>
        <v>1.5996928589709913E-3</v>
      </c>
      <c r="Z62" s="10">
        <f t="shared" si="1"/>
        <v>5.8221002980125558E-3</v>
      </c>
      <c r="AA62" s="10">
        <f t="shared" si="2"/>
        <v>1.1353711790393017E-2</v>
      </c>
      <c r="AB62" s="10">
        <f t="shared" si="3"/>
        <v>3.4389711792398581E-2</v>
      </c>
      <c r="AC62" s="10">
        <f t="shared" si="4"/>
        <v>1.6799783403276036E-2</v>
      </c>
      <c r="AD62" s="10">
        <f t="shared" si="5"/>
        <v>-5.9649617209149852E-3</v>
      </c>
      <c r="AE62" s="10">
        <f t="shared" si="6"/>
        <v>-6.2030299415484214E-3</v>
      </c>
      <c r="AF62" s="10">
        <f t="shared" si="7"/>
        <v>-1.1611704598235573E-3</v>
      </c>
      <c r="AG62" s="10">
        <f t="shared" si="8"/>
        <v>-4.9270792274339614E-3</v>
      </c>
      <c r="AH62" s="10">
        <f t="shared" si="9"/>
        <v>1.5996928589709913E-3</v>
      </c>
      <c r="AI62" s="10">
        <f t="shared" si="10"/>
        <v>2.9728166570271775E-2</v>
      </c>
      <c r="AJ62" s="10">
        <f t="shared" si="11"/>
        <v>2.9152823920265636E-2</v>
      </c>
      <c r="AK62" s="10">
        <f t="shared" si="12"/>
        <v>-1.1760588029401498E-2</v>
      </c>
      <c r="AL62" s="10">
        <f t="shared" si="13"/>
        <v>-8.1261950286807272E-3</v>
      </c>
      <c r="AM62" s="10">
        <f t="shared" si="14"/>
        <v>-2.0370904199096707E-2</v>
      </c>
      <c r="AN62" s="10">
        <f t="shared" si="15"/>
        <v>-1.4732965009208732E-3</v>
      </c>
      <c r="AO62" s="10">
        <f t="shared" si="16"/>
        <v>-3.0318406697957601E-2</v>
      </c>
      <c r="AP62" s="10">
        <f t="shared" si="17"/>
        <v>-2.1699489423778195E-2</v>
      </c>
      <c r="AR62" s="48">
        <f t="shared" si="25"/>
        <v>5.7454176437033615E-3</v>
      </c>
      <c r="AS62" s="48">
        <f t="shared" si="18"/>
        <v>-3.6964662811474667E-3</v>
      </c>
      <c r="AT62" s="10">
        <f t="shared" si="26"/>
        <v>4.8296779151590918E-4</v>
      </c>
      <c r="AV62" s="48">
        <f t="shared" si="19"/>
        <v>5.6383144691001868E-3</v>
      </c>
      <c r="AW62" s="48">
        <f t="shared" si="20"/>
        <v>-3.8035694557506414E-3</v>
      </c>
      <c r="AX62" s="48">
        <f t="shared" si="21"/>
        <v>3.7586461691273455E-4</v>
      </c>
      <c r="BA62" s="48">
        <f t="shared" si="22"/>
        <v>5.6383144691001868E-3</v>
      </c>
      <c r="BB62" s="48">
        <f t="shared" si="23"/>
        <v>-3.8035694557506414E-3</v>
      </c>
      <c r="BC62" s="48">
        <f t="shared" si="24"/>
        <v>3.7586461691273455E-4</v>
      </c>
      <c r="BF62" s="10">
        <v>-4.4183555910205386E-3</v>
      </c>
      <c r="BG62" s="48">
        <v>1.0737028757020194E-2</v>
      </c>
      <c r="BH62" s="48">
        <v>-5.45220016762883E-3</v>
      </c>
    </row>
    <row r="63" spans="2:78" x14ac:dyDescent="0.2">
      <c r="B63" s="27">
        <v>45910</v>
      </c>
      <c r="C63" s="28">
        <v>157.09</v>
      </c>
      <c r="D63" s="28">
        <v>506.74</v>
      </c>
      <c r="E63" s="28">
        <v>229.12</v>
      </c>
      <c r="F63" s="28">
        <v>181.6</v>
      </c>
      <c r="G63" s="28">
        <v>747.38</v>
      </c>
      <c r="H63" s="28">
        <v>207.48</v>
      </c>
      <c r="I63" s="28">
        <v>495.72</v>
      </c>
      <c r="J63" s="28">
        <v>299.27999999999997</v>
      </c>
      <c r="K63" s="28">
        <v>50.38</v>
      </c>
      <c r="L63" s="28">
        <v>157.09</v>
      </c>
      <c r="M63" s="28">
        <v>86.78</v>
      </c>
      <c r="N63" s="28">
        <v>123.67</v>
      </c>
      <c r="O63" s="28">
        <v>137.38</v>
      </c>
      <c r="P63" s="28">
        <v>305.70999999999998</v>
      </c>
      <c r="Q63" s="28">
        <v>102.66</v>
      </c>
      <c r="R63" s="28">
        <v>79.7</v>
      </c>
      <c r="S63" s="28">
        <v>76.58</v>
      </c>
      <c r="T63" s="28">
        <v>270.58</v>
      </c>
      <c r="U63">
        <v>6532.04</v>
      </c>
      <c r="X63" s="10"/>
      <c r="Y63" s="10">
        <f t="shared" si="0"/>
        <v>3.5775889605826894E-3</v>
      </c>
      <c r="Z63" s="10">
        <f t="shared" si="1"/>
        <v>-5.6902911859351146E-3</v>
      </c>
      <c r="AA63" s="10">
        <f t="shared" si="2"/>
        <v>-1.0708117443868681E-2</v>
      </c>
      <c r="AB63" s="10">
        <f t="shared" si="3"/>
        <v>7.9369484375868549E-3</v>
      </c>
      <c r="AC63" s="10">
        <f t="shared" si="4"/>
        <v>-4.9659836774906818E-3</v>
      </c>
      <c r="AD63" s="10">
        <f t="shared" si="5"/>
        <v>-1.9656019656019597E-2</v>
      </c>
      <c r="AE63" s="10">
        <f t="shared" si="6"/>
        <v>-8.2823190493337417E-3</v>
      </c>
      <c r="AF63" s="10">
        <f t="shared" si="7"/>
        <v>-5.9454611884279807E-3</v>
      </c>
      <c r="AG63" s="10">
        <f t="shared" si="8"/>
        <v>-2.1786492374727962E-3</v>
      </c>
      <c r="AH63" s="10">
        <f t="shared" si="9"/>
        <v>3.5775889605826894E-3</v>
      </c>
      <c r="AI63" s="10">
        <f t="shared" si="10"/>
        <v>-2.5162884745001057E-2</v>
      </c>
      <c r="AJ63" s="10">
        <f t="shared" si="11"/>
        <v>-1.9368896779921041E-3</v>
      </c>
      <c r="AK63" s="10">
        <f t="shared" si="12"/>
        <v>-2.6847063823758566E-2</v>
      </c>
      <c r="AL63" s="10">
        <f t="shared" si="13"/>
        <v>-1.7799196787148697E-2</v>
      </c>
      <c r="AM63" s="10">
        <f t="shared" si="14"/>
        <v>6.9641981363413041E-3</v>
      </c>
      <c r="AN63" s="10">
        <f t="shared" si="15"/>
        <v>-2.0041804992007806E-2</v>
      </c>
      <c r="AO63" s="10">
        <f t="shared" si="16"/>
        <v>1.831501831501825E-3</v>
      </c>
      <c r="AP63" s="10">
        <f t="shared" si="17"/>
        <v>8.6859273066168807E-3</v>
      </c>
      <c r="AR63" s="48">
        <f t="shared" si="25"/>
        <v>-5.1013671155976719E-3</v>
      </c>
      <c r="AS63" s="48">
        <f t="shared" si="18"/>
        <v>-7.8587359767628359E-3</v>
      </c>
      <c r="AT63" s="10">
        <f t="shared" si="26"/>
        <v>-8.4144595724914284E-3</v>
      </c>
      <c r="AV63" s="48">
        <f t="shared" si="19"/>
        <v>-5.2084702902008466E-3</v>
      </c>
      <c r="AW63" s="48">
        <f t="shared" si="20"/>
        <v>-7.9658391513660106E-3</v>
      </c>
      <c r="AX63" s="48">
        <f t="shared" si="21"/>
        <v>-8.5215627470946031E-3</v>
      </c>
      <c r="BA63" s="48">
        <f t="shared" si="22"/>
        <v>-5.2084702902008466E-3</v>
      </c>
      <c r="BB63" s="48">
        <f t="shared" si="23"/>
        <v>-7.9658391513660106E-3</v>
      </c>
      <c r="BC63" s="48">
        <f t="shared" si="24"/>
        <v>-8.5215627470946031E-3</v>
      </c>
      <c r="BF63" s="10">
        <v>-1.9651388187679936E-2</v>
      </c>
      <c r="BG63" s="48">
        <v>-2.6087628853767263E-2</v>
      </c>
      <c r="BH63" s="48">
        <v>-3.2905251137125401E-3</v>
      </c>
    </row>
    <row r="64" spans="2:78" x14ac:dyDescent="0.2">
      <c r="B64" s="27">
        <v>45909</v>
      </c>
      <c r="C64" s="28">
        <v>161.19999999999999</v>
      </c>
      <c r="D64" s="28">
        <v>502.04</v>
      </c>
      <c r="E64" s="28">
        <v>228.71</v>
      </c>
      <c r="F64" s="28">
        <v>181.77</v>
      </c>
      <c r="G64" s="28">
        <v>754.1</v>
      </c>
      <c r="H64" s="28">
        <v>207.14</v>
      </c>
      <c r="I64" s="28">
        <v>492.21</v>
      </c>
      <c r="J64" s="28">
        <v>298.57</v>
      </c>
      <c r="K64" s="28">
        <v>50.25</v>
      </c>
      <c r="L64" s="28">
        <v>161.19999999999999</v>
      </c>
      <c r="M64" s="28">
        <v>90.37</v>
      </c>
      <c r="N64" s="28">
        <v>122.88</v>
      </c>
      <c r="O64" s="28">
        <v>135.87</v>
      </c>
      <c r="P64" s="28">
        <v>307.07</v>
      </c>
      <c r="Q64" s="28">
        <v>103.9</v>
      </c>
      <c r="R64" s="28">
        <v>79.53</v>
      </c>
      <c r="S64" s="28">
        <v>76.924999999999997</v>
      </c>
      <c r="T64" s="28">
        <v>274.57</v>
      </c>
      <c r="U64">
        <v>6512.61</v>
      </c>
      <c r="X64" s="10"/>
      <c r="Y64" s="10">
        <f t="shared" si="0"/>
        <v>2.6163345852695752E-2</v>
      </c>
      <c r="Z64" s="10">
        <f t="shared" si="1"/>
        <v>-9.2749733591190875E-3</v>
      </c>
      <c r="AA64" s="10">
        <f t="shared" si="2"/>
        <v>-1.7894553072625996E-3</v>
      </c>
      <c r="AB64" s="10">
        <f t="shared" si="3"/>
        <v>9.3612334801762564E-4</v>
      </c>
      <c r="AC64" s="10">
        <f t="shared" si="4"/>
        <v>8.9914099922396851E-3</v>
      </c>
      <c r="AD64" s="10">
        <f t="shared" si="5"/>
        <v>-1.6387121650279779E-3</v>
      </c>
      <c r="AE64" s="10">
        <f t="shared" si="6"/>
        <v>-7.0806100217866152E-3</v>
      </c>
      <c r="AF64" s="10">
        <f t="shared" si="7"/>
        <v>-2.3723603314621533E-3</v>
      </c>
      <c r="AG64" s="10">
        <f t="shared" si="8"/>
        <v>-2.5803890432711807E-3</v>
      </c>
      <c r="AH64" s="10">
        <f t="shared" si="9"/>
        <v>2.6163345852695752E-2</v>
      </c>
      <c r="AI64" s="10">
        <f t="shared" si="10"/>
        <v>4.1368979027425645E-2</v>
      </c>
      <c r="AJ64" s="10">
        <f t="shared" si="11"/>
        <v>-6.3879679792997468E-3</v>
      </c>
      <c r="AK64" s="10">
        <f t="shared" si="12"/>
        <v>-1.0991410685689318E-2</v>
      </c>
      <c r="AL64" s="10">
        <f t="shared" si="13"/>
        <v>4.4486604952407305E-3</v>
      </c>
      <c r="AM64" s="10">
        <f t="shared" si="14"/>
        <v>1.2078706409507145E-2</v>
      </c>
      <c r="AN64" s="10">
        <f t="shared" si="15"/>
        <v>-2.1329987452948229E-3</v>
      </c>
      <c r="AO64" s="10">
        <f t="shared" si="16"/>
        <v>4.5050927135021901E-3</v>
      </c>
      <c r="AP64" s="10">
        <f t="shared" si="17"/>
        <v>1.4746100968290321E-2</v>
      </c>
      <c r="AR64" s="48">
        <f t="shared" si="25"/>
        <v>1.2615976627803832E-3</v>
      </c>
      <c r="AS64" s="48">
        <f t="shared" si="18"/>
        <v>9.3109453395975438E-3</v>
      </c>
      <c r="AT64" s="10">
        <f t="shared" si="26"/>
        <v>-2.9745684349758994E-3</v>
      </c>
      <c r="AV64" s="48">
        <f t="shared" si="19"/>
        <v>1.1544944881772086E-3</v>
      </c>
      <c r="AW64" s="48">
        <f t="shared" si="20"/>
        <v>9.2038421649943691E-3</v>
      </c>
      <c r="AX64" s="48">
        <f t="shared" si="21"/>
        <v>-3.0816716095790741E-3</v>
      </c>
      <c r="BA64" s="48">
        <f t="shared" si="22"/>
        <v>1.1544944881772086E-3</v>
      </c>
      <c r="BB64" s="48">
        <f t="shared" si="23"/>
        <v>9.2038421649943691E-3</v>
      </c>
      <c r="BC64" s="48">
        <f t="shared" si="24"/>
        <v>-3.0816716095790741E-3</v>
      </c>
      <c r="BF64" s="10">
        <v>5.025195124642526E-3</v>
      </c>
      <c r="BG64" s="48">
        <v>3.1955966425807163E-2</v>
      </c>
      <c r="BH64" s="48">
        <v>3.8648624358623585E-3</v>
      </c>
    </row>
    <row r="65" spans="2:60" x14ac:dyDescent="0.2">
      <c r="B65" s="27">
        <v>45908</v>
      </c>
      <c r="C65" s="28">
        <v>158.22999999999999</v>
      </c>
      <c r="D65" s="28">
        <v>504.26</v>
      </c>
      <c r="E65" s="28">
        <v>227.94</v>
      </c>
      <c r="F65" s="28">
        <v>179.81</v>
      </c>
      <c r="G65" s="28">
        <v>753.3</v>
      </c>
      <c r="H65" s="28">
        <v>208.49</v>
      </c>
      <c r="I65" s="28">
        <v>486.18</v>
      </c>
      <c r="J65" s="28">
        <v>294.89999999999998</v>
      </c>
      <c r="K65" s="28">
        <v>49.48</v>
      </c>
      <c r="L65" s="28">
        <v>158.22999999999999</v>
      </c>
      <c r="M65" s="28">
        <v>87.2</v>
      </c>
      <c r="N65" s="28">
        <v>119.63</v>
      </c>
      <c r="O65" s="28">
        <v>136.55000000000001</v>
      </c>
      <c r="P65" s="28">
        <v>317.08999999999997</v>
      </c>
      <c r="Q65" s="28">
        <v>106</v>
      </c>
      <c r="R65" s="28">
        <v>80.16</v>
      </c>
      <c r="S65" s="28">
        <v>78.77</v>
      </c>
      <c r="T65" s="28">
        <v>277.05</v>
      </c>
      <c r="U65">
        <v>6495.15</v>
      </c>
      <c r="X65" s="10"/>
      <c r="Y65" s="10">
        <f t="shared" si="0"/>
        <v>-1.8424317617866004E-2</v>
      </c>
      <c r="Z65" s="10">
        <f t="shared" si="1"/>
        <v>4.421958409688509E-3</v>
      </c>
      <c r="AA65" s="10">
        <f t="shared" si="2"/>
        <v>-3.3667089327096278E-3</v>
      </c>
      <c r="AB65" s="10">
        <f t="shared" si="3"/>
        <v>-1.078285745722618E-2</v>
      </c>
      <c r="AC65" s="10">
        <f t="shared" si="4"/>
        <v>-1.0608672589843549E-3</v>
      </c>
      <c r="AD65" s="10">
        <f t="shared" si="5"/>
        <v>6.517331273534932E-3</v>
      </c>
      <c r="AE65" s="10">
        <f t="shared" si="6"/>
        <v>-1.2250868531724191E-2</v>
      </c>
      <c r="AF65" s="10">
        <f t="shared" si="7"/>
        <v>-1.2291924841745683E-2</v>
      </c>
      <c r="AG65" s="10">
        <f t="shared" si="8"/>
        <v>-1.5323383084577147E-2</v>
      </c>
      <c r="AH65" s="10">
        <f t="shared" si="9"/>
        <v>-1.8424317617866004E-2</v>
      </c>
      <c r="AI65" s="10">
        <f t="shared" si="10"/>
        <v>-3.5078012614805809E-2</v>
      </c>
      <c r="AJ65" s="10">
        <f t="shared" si="11"/>
        <v>-2.644856770833337E-2</v>
      </c>
      <c r="AK65" s="10">
        <f t="shared" si="12"/>
        <v>5.0047839846913966E-3</v>
      </c>
      <c r="AL65" s="10">
        <f t="shared" si="13"/>
        <v>3.2630996189793704E-2</v>
      </c>
      <c r="AM65" s="10">
        <f t="shared" si="14"/>
        <v>2.0211742059672799E-2</v>
      </c>
      <c r="AN65" s="10">
        <f t="shared" si="15"/>
        <v>7.9215390418709841E-3</v>
      </c>
      <c r="AO65" s="10">
        <f t="shared" si="16"/>
        <v>2.3984400389990279E-2</v>
      </c>
      <c r="AP65" s="10">
        <f t="shared" si="17"/>
        <v>9.0323050588192455E-3</v>
      </c>
      <c r="AR65" s="48">
        <f t="shared" si="25"/>
        <v>-6.9512931157344159E-3</v>
      </c>
      <c r="AS65" s="48">
        <f t="shared" si="18"/>
        <v>2.0927631982036918E-3</v>
      </c>
      <c r="AT65" s="10">
        <f t="shared" si="26"/>
        <v>-2.6809527977262881E-3</v>
      </c>
      <c r="AV65" s="48">
        <f t="shared" si="19"/>
        <v>-7.0583962903375905E-3</v>
      </c>
      <c r="AW65" s="48">
        <f t="shared" si="20"/>
        <v>1.9856600236005171E-3</v>
      </c>
      <c r="AX65" s="48">
        <f t="shared" si="21"/>
        <v>-2.7880559723294628E-3</v>
      </c>
      <c r="BA65" s="48">
        <f t="shared" si="22"/>
        <v>-7.0583962903375905E-3</v>
      </c>
      <c r="BB65" s="48">
        <f t="shared" si="23"/>
        <v>1.9856600236005171E-3</v>
      </c>
      <c r="BC65" s="48">
        <f t="shared" si="24"/>
        <v>-2.7880559723294628E-3</v>
      </c>
      <c r="BF65" s="10">
        <v>1.0492795193358293E-3</v>
      </c>
      <c r="BG65" s="48">
        <v>-7.7371036439010847E-3</v>
      </c>
      <c r="BH65" s="48">
        <v>3.2013356608135857E-3</v>
      </c>
    </row>
    <row r="66" spans="2:60" x14ac:dyDescent="0.2">
      <c r="B66" s="27">
        <v>45907</v>
      </c>
      <c r="C66" s="28">
        <v>158.54</v>
      </c>
      <c r="D66" s="28">
        <v>507.23</v>
      </c>
      <c r="E66" s="28">
        <v>228.84</v>
      </c>
      <c r="F66" s="28">
        <v>177.99</v>
      </c>
      <c r="G66" s="28">
        <v>754.79</v>
      </c>
      <c r="H66" s="28">
        <v>206.09</v>
      </c>
      <c r="I66" s="28">
        <v>489</v>
      </c>
      <c r="J66" s="28">
        <v>296.24</v>
      </c>
      <c r="K66" s="28">
        <v>49.48</v>
      </c>
      <c r="L66" s="28">
        <v>158.54</v>
      </c>
      <c r="M66" s="28">
        <v>86.29</v>
      </c>
      <c r="N66" s="28">
        <v>118.14</v>
      </c>
      <c r="O66" s="28">
        <v>136.22999999999999</v>
      </c>
      <c r="P66" s="28">
        <v>322</v>
      </c>
      <c r="Q66" s="28">
        <v>109.3</v>
      </c>
      <c r="R66" s="28">
        <v>80.459999999999994</v>
      </c>
      <c r="S66" s="28">
        <v>79.290000000000006</v>
      </c>
      <c r="T66" s="28">
        <v>280.42</v>
      </c>
      <c r="U66" t="s">
        <v>226</v>
      </c>
      <c r="X66" s="10"/>
      <c r="Y66" s="10">
        <f t="shared" si="0"/>
        <v>1.9591733552424273E-3</v>
      </c>
      <c r="Z66" s="10">
        <f t="shared" si="1"/>
        <v>5.8898187442986139E-3</v>
      </c>
      <c r="AA66" s="10">
        <f t="shared" si="2"/>
        <v>3.9484074756515053E-3</v>
      </c>
      <c r="AB66" s="10">
        <f t="shared" si="3"/>
        <v>-1.0121795228296482E-2</v>
      </c>
      <c r="AC66" s="10">
        <f t="shared" si="4"/>
        <v>1.9779636267092116E-3</v>
      </c>
      <c r="AD66" s="10">
        <f t="shared" si="5"/>
        <v>-1.1511343469710833E-2</v>
      </c>
      <c r="AE66" s="10">
        <f t="shared" si="6"/>
        <v>5.8003208688139907E-3</v>
      </c>
      <c r="AF66" s="10">
        <f t="shared" si="7"/>
        <v>4.5439131909121855E-3</v>
      </c>
      <c r="AG66" s="10">
        <f t="shared" si="8"/>
        <v>0</v>
      </c>
      <c r="AH66" s="10">
        <f t="shared" si="9"/>
        <v>1.9591733552424273E-3</v>
      </c>
      <c r="AI66" s="10">
        <f t="shared" si="10"/>
        <v>-1.0435779816513668E-2</v>
      </c>
      <c r="AJ66" s="10">
        <f t="shared" si="11"/>
        <v>-1.2455069798545493E-2</v>
      </c>
      <c r="AK66" s="10">
        <f t="shared" si="12"/>
        <v>-2.3434639326255224E-3</v>
      </c>
      <c r="AL66" s="10">
        <f t="shared" si="13"/>
        <v>1.5484562742439145E-2</v>
      </c>
      <c r="AM66" s="10">
        <f t="shared" si="14"/>
        <v>3.1132075471698162E-2</v>
      </c>
      <c r="AN66" s="10">
        <f t="shared" si="15"/>
        <v>3.7425149700598404E-3</v>
      </c>
      <c r="AO66" s="10">
        <f t="shared" si="16"/>
        <v>6.6014980322459671E-3</v>
      </c>
      <c r="AP66" s="10">
        <f t="shared" si="17"/>
        <v>1.2163869337664668E-2</v>
      </c>
      <c r="AR66" s="48">
        <f t="shared" si="25"/>
        <v>2.7627317373562436E-4</v>
      </c>
      <c r="AS66" s="48">
        <f t="shared" si="18"/>
        <v>5.0943755957406139E-3</v>
      </c>
      <c r="AT66" s="10" t="str">
        <f t="shared" si="26"/>
        <v/>
      </c>
      <c r="AV66" s="48" t="str">
        <f t="shared" si="19"/>
        <v/>
      </c>
      <c r="AW66" s="48" t="str">
        <f t="shared" si="20"/>
        <v/>
      </c>
      <c r="AX66" s="48" t="str">
        <f t="shared" si="21"/>
        <v/>
      </c>
      <c r="BA66" s="48" t="str">
        <f t="shared" si="22"/>
        <v/>
      </c>
      <c r="BB66" s="48" t="str">
        <f t="shared" si="23"/>
        <v/>
      </c>
      <c r="BC66" s="48" t="str">
        <f t="shared" si="24"/>
        <v/>
      </c>
      <c r="BF66" s="10">
        <v>-1.2075341767150626E-2</v>
      </c>
      <c r="BG66" s="48">
        <v>-1.8491544004766353E-2</v>
      </c>
      <c r="BH66" s="48">
        <v>-2.8457560758237254E-3</v>
      </c>
    </row>
    <row r="67" spans="2:60" x14ac:dyDescent="0.2">
      <c r="B67" s="27">
        <v>45906</v>
      </c>
      <c r="C67" s="28">
        <v>156.94999999999999</v>
      </c>
      <c r="D67" s="28">
        <v>504.24</v>
      </c>
      <c r="E67" s="28">
        <v>221.95</v>
      </c>
      <c r="F67" s="28">
        <v>174.98</v>
      </c>
      <c r="G67" s="28">
        <v>739.1</v>
      </c>
      <c r="H67" s="28">
        <v>199.75</v>
      </c>
      <c r="I67" s="28">
        <v>488.59</v>
      </c>
      <c r="J67" s="28">
        <v>291.47000000000003</v>
      </c>
      <c r="K67" s="28">
        <v>48.26</v>
      </c>
      <c r="L67" s="28">
        <v>156.94999999999999</v>
      </c>
      <c r="M67" s="28">
        <v>86.63</v>
      </c>
      <c r="N67" s="28">
        <v>116.73</v>
      </c>
      <c r="O67" s="28">
        <v>133.27000000000001</v>
      </c>
      <c r="P67" s="28">
        <v>321.43</v>
      </c>
      <c r="Q67" s="28">
        <v>107.99</v>
      </c>
      <c r="R67" s="28">
        <v>81.89</v>
      </c>
      <c r="S67" s="28">
        <v>78.13</v>
      </c>
      <c r="T67" s="28">
        <v>273.07</v>
      </c>
      <c r="U67" t="s">
        <v>226</v>
      </c>
      <c r="X67" s="10"/>
      <c r="Y67" s="10">
        <f t="shared" si="0"/>
        <v>-1.0029014759682098E-2</v>
      </c>
      <c r="Z67" s="10">
        <f t="shared" si="1"/>
        <v>-5.8947617451649004E-3</v>
      </c>
      <c r="AA67" s="10">
        <f t="shared" si="2"/>
        <v>-3.0108372662122074E-2</v>
      </c>
      <c r="AB67" s="10">
        <f t="shared" si="3"/>
        <v>-1.6911062419237122E-2</v>
      </c>
      <c r="AC67" s="10">
        <f t="shared" si="4"/>
        <v>-2.0787238834642618E-2</v>
      </c>
      <c r="AD67" s="10">
        <f t="shared" si="5"/>
        <v>-3.0763258770440061E-2</v>
      </c>
      <c r="AE67" s="10">
        <f t="shared" si="6"/>
        <v>-8.3844580777103772E-4</v>
      </c>
      <c r="AF67" s="10">
        <f t="shared" si="7"/>
        <v>-1.6101809343775253E-2</v>
      </c>
      <c r="AG67" s="10">
        <f t="shared" si="8"/>
        <v>-2.4656426839126944E-2</v>
      </c>
      <c r="AH67" s="10">
        <f t="shared" si="9"/>
        <v>-1.0029014759682098E-2</v>
      </c>
      <c r="AI67" s="10">
        <f t="shared" si="10"/>
        <v>3.9402016456135946E-3</v>
      </c>
      <c r="AJ67" s="10">
        <f t="shared" si="11"/>
        <v>-1.1934992381919751E-2</v>
      </c>
      <c r="AK67" s="10">
        <f t="shared" si="12"/>
        <v>-2.1727960067532748E-2</v>
      </c>
      <c r="AL67" s="10">
        <f t="shared" si="13"/>
        <v>-1.7701863354037117E-3</v>
      </c>
      <c r="AM67" s="10">
        <f t="shared" si="14"/>
        <v>-1.1985361390667859E-2</v>
      </c>
      <c r="AN67" s="10">
        <f t="shared" si="15"/>
        <v>1.7772806363410387E-2</v>
      </c>
      <c r="AO67" s="10">
        <f t="shared" si="16"/>
        <v>-1.4629839828477875E-2</v>
      </c>
      <c r="AP67" s="10">
        <f t="shared" si="17"/>
        <v>-2.6210683974039028E-2</v>
      </c>
      <c r="AR67" s="48">
        <f t="shared" si="25"/>
        <v>-1.7343376797995788E-2</v>
      </c>
      <c r="AS67" s="48">
        <f t="shared" si="18"/>
        <v>-8.5083367476332314E-3</v>
      </c>
      <c r="AT67" s="10" t="str">
        <f t="shared" si="26"/>
        <v/>
      </c>
      <c r="AV67" s="48" t="str">
        <f t="shared" si="19"/>
        <v/>
      </c>
      <c r="AW67" s="48" t="str">
        <f t="shared" si="20"/>
        <v/>
      </c>
      <c r="AX67" s="48" t="str">
        <f t="shared" si="21"/>
        <v/>
      </c>
      <c r="BA67" s="48" t="str">
        <f t="shared" si="22"/>
        <v/>
      </c>
      <c r="BB67" s="48" t="str">
        <f t="shared" si="23"/>
        <v/>
      </c>
      <c r="BC67" s="48" t="str">
        <f t="shared" si="24"/>
        <v/>
      </c>
      <c r="BF67" s="10">
        <v>9.029732406864694E-4</v>
      </c>
      <c r="BG67" s="48">
        <v>-9.4792681009437316E-3</v>
      </c>
      <c r="BH67" s="48">
        <v>-6.1327192275850827E-3</v>
      </c>
    </row>
    <row r="68" spans="2:60" x14ac:dyDescent="0.2">
      <c r="B68" s="27">
        <v>45905</v>
      </c>
      <c r="C68" s="28">
        <v>153.22999999999999</v>
      </c>
      <c r="D68" s="28">
        <v>505.72</v>
      </c>
      <c r="E68" s="28">
        <v>223.81</v>
      </c>
      <c r="F68" s="28">
        <v>175.4</v>
      </c>
      <c r="G68" s="28">
        <v>747.72</v>
      </c>
      <c r="H68" s="28">
        <v>199.32</v>
      </c>
      <c r="I68" s="28">
        <v>488.68</v>
      </c>
      <c r="J68" s="28">
        <v>292.24</v>
      </c>
      <c r="K68" s="28">
        <v>48.35</v>
      </c>
      <c r="L68" s="28">
        <v>153.22999999999999</v>
      </c>
      <c r="M68" s="28">
        <v>85.47</v>
      </c>
      <c r="N68" s="28">
        <v>113.69</v>
      </c>
      <c r="O68" s="28">
        <v>134.27000000000001</v>
      </c>
      <c r="P68" s="28">
        <v>320.58</v>
      </c>
      <c r="Q68" s="28">
        <v>108.89</v>
      </c>
      <c r="R68" s="28">
        <v>81.38</v>
      </c>
      <c r="S68" s="28">
        <v>77.650000000000006</v>
      </c>
      <c r="T68" s="28">
        <v>267.68</v>
      </c>
      <c r="U68">
        <v>6481.5</v>
      </c>
      <c r="X68" s="10"/>
      <c r="Y68" s="10">
        <f t="shared" si="0"/>
        <v>-2.3701815864925146E-2</v>
      </c>
      <c r="Z68" s="10">
        <f t="shared" si="1"/>
        <v>2.9351102649533001E-3</v>
      </c>
      <c r="AA68" s="10">
        <f t="shared" si="2"/>
        <v>8.380265825636446E-3</v>
      </c>
      <c r="AB68" s="10">
        <f t="shared" si="3"/>
        <v>2.4002743170647989E-3</v>
      </c>
      <c r="AC68" s="10">
        <f t="shared" si="4"/>
        <v>1.1662833175483778E-2</v>
      </c>
      <c r="AD68" s="10">
        <f t="shared" si="5"/>
        <v>-2.1526908635794983E-3</v>
      </c>
      <c r="AE68" s="10">
        <f t="shared" si="6"/>
        <v>1.8420352442749532E-4</v>
      </c>
      <c r="AF68" s="10">
        <f t="shared" si="7"/>
        <v>2.6417813154011593E-3</v>
      </c>
      <c r="AG68" s="10">
        <f t="shared" si="8"/>
        <v>1.8648984666391755E-3</v>
      </c>
      <c r="AH68" s="10">
        <f t="shared" si="9"/>
        <v>-2.3701815864925146E-2</v>
      </c>
      <c r="AI68" s="10">
        <f t="shared" si="10"/>
        <v>-1.3390280503289831E-2</v>
      </c>
      <c r="AJ68" s="10">
        <f t="shared" si="11"/>
        <v>-2.6043005225734661E-2</v>
      </c>
      <c r="AK68" s="10">
        <f t="shared" si="12"/>
        <v>7.5035641929916963E-3</v>
      </c>
      <c r="AL68" s="10">
        <f t="shared" si="13"/>
        <v>-2.6444326914103478E-3</v>
      </c>
      <c r="AM68" s="10">
        <f t="shared" si="14"/>
        <v>8.3341050097232028E-3</v>
      </c>
      <c r="AN68" s="10">
        <f t="shared" si="15"/>
        <v>-6.2278666503847724E-3</v>
      </c>
      <c r="AO68" s="10">
        <f t="shared" si="16"/>
        <v>-6.1436068091640372E-3</v>
      </c>
      <c r="AP68" s="10">
        <f t="shared" si="17"/>
        <v>-1.973852858241476E-2</v>
      </c>
      <c r="AR68" s="48">
        <f t="shared" si="25"/>
        <v>4.6831779567794535E-4</v>
      </c>
      <c r="AS68" s="48">
        <f t="shared" si="18"/>
        <v>-9.1168741249565179E-3</v>
      </c>
      <c r="AT68" s="10" t="str">
        <f t="shared" si="26"/>
        <v/>
      </c>
      <c r="AV68" s="48" t="str">
        <f t="shared" si="19"/>
        <v/>
      </c>
      <c r="AW68" s="48" t="str">
        <f t="shared" si="20"/>
        <v/>
      </c>
      <c r="AX68" s="48" t="str">
        <f t="shared" si="21"/>
        <v/>
      </c>
      <c r="BA68" s="48" t="str">
        <f t="shared" si="22"/>
        <v/>
      </c>
      <c r="BB68" s="48" t="str">
        <f t="shared" si="23"/>
        <v/>
      </c>
      <c r="BC68" s="48" t="str">
        <f t="shared" si="24"/>
        <v/>
      </c>
      <c r="BF68" s="10">
        <v>-1.5624458582715019E-2</v>
      </c>
      <c r="BG68" s="48">
        <v>7.7431372390833267E-3</v>
      </c>
      <c r="BH68" s="48">
        <v>6.0930284449222012E-4</v>
      </c>
    </row>
    <row r="69" spans="2:60" x14ac:dyDescent="0.2">
      <c r="B69" s="27">
        <v>45904</v>
      </c>
      <c r="C69" s="28">
        <v>153.16999999999999</v>
      </c>
      <c r="D69" s="28">
        <v>509.77</v>
      </c>
      <c r="E69" s="28">
        <v>228.01</v>
      </c>
      <c r="F69" s="28">
        <v>175.64</v>
      </c>
      <c r="G69" s="28">
        <v>751.48</v>
      </c>
      <c r="H69" s="28">
        <v>201.57</v>
      </c>
      <c r="I69" s="28">
        <v>485.31</v>
      </c>
      <c r="J69" s="28">
        <v>290.66000000000003</v>
      </c>
      <c r="K69" s="28">
        <v>48.08</v>
      </c>
      <c r="L69" s="28">
        <v>153.16999999999999</v>
      </c>
      <c r="M69" s="28">
        <v>86.29</v>
      </c>
      <c r="N69" s="28">
        <v>113.03</v>
      </c>
      <c r="O69" s="28">
        <v>133.04</v>
      </c>
      <c r="P69" s="28">
        <v>319.55</v>
      </c>
      <c r="Q69" s="28">
        <v>108.32</v>
      </c>
      <c r="R69" s="28">
        <v>80.760000000000005</v>
      </c>
      <c r="S69" s="28">
        <v>77.64</v>
      </c>
      <c r="T69" s="28">
        <v>269.66000000000003</v>
      </c>
      <c r="U69">
        <v>6502.08</v>
      </c>
      <c r="X69" s="10"/>
      <c r="Y69" s="10">
        <f t="shared" si="0"/>
        <v>-3.9156823076424985E-4</v>
      </c>
      <c r="Z69" s="10">
        <f t="shared" si="1"/>
        <v>8.0083840860554201E-3</v>
      </c>
      <c r="AA69" s="10">
        <f t="shared" si="2"/>
        <v>1.8765917519324438E-2</v>
      </c>
      <c r="AB69" s="10">
        <f t="shared" si="3"/>
        <v>1.36830102622576E-3</v>
      </c>
      <c r="AC69" s="10">
        <f t="shared" si="4"/>
        <v>5.0286203391642914E-3</v>
      </c>
      <c r="AD69" s="10">
        <f t="shared" si="5"/>
        <v>1.1288380493678529E-2</v>
      </c>
      <c r="AE69" s="10">
        <f t="shared" si="6"/>
        <v>-6.8961283457477096E-3</v>
      </c>
      <c r="AF69" s="10">
        <f t="shared" si="7"/>
        <v>-5.4065151929919564E-3</v>
      </c>
      <c r="AG69" s="10">
        <f t="shared" si="8"/>
        <v>-5.5842812823164723E-3</v>
      </c>
      <c r="AH69" s="10">
        <f t="shared" si="9"/>
        <v>-3.9156823076424985E-4</v>
      </c>
      <c r="AI69" s="10">
        <f t="shared" si="10"/>
        <v>9.5940095940096892E-3</v>
      </c>
      <c r="AJ69" s="10">
        <f t="shared" si="11"/>
        <v>-5.8052599173189501E-3</v>
      </c>
      <c r="AK69" s="10">
        <f t="shared" si="12"/>
        <v>-9.160646458628241E-3</v>
      </c>
      <c r="AL69" s="10">
        <f t="shared" si="13"/>
        <v>-3.2129265705906906E-3</v>
      </c>
      <c r="AM69" s="10">
        <f t="shared" si="14"/>
        <v>-5.2346404628524912E-3</v>
      </c>
      <c r="AN69" s="10">
        <f t="shared" si="15"/>
        <v>-7.6185795035633719E-3</v>
      </c>
      <c r="AO69" s="10">
        <f t="shared" si="16"/>
        <v>-1.2878300064400605E-4</v>
      </c>
      <c r="AP69" s="10">
        <f t="shared" si="17"/>
        <v>7.3968918111178006E-3</v>
      </c>
      <c r="AR69" s="48">
        <f t="shared" si="25"/>
        <v>2.9090122680697833E-3</v>
      </c>
      <c r="AS69" s="48">
        <f t="shared" si="18"/>
        <v>-1.6179447488038345E-3</v>
      </c>
      <c r="AT69" s="10">
        <f t="shared" si="26"/>
        <v>3.1751909280259838E-3</v>
      </c>
      <c r="AV69" s="48">
        <f t="shared" si="19"/>
        <v>2.8019090934666086E-3</v>
      </c>
      <c r="AW69" s="48">
        <f t="shared" si="20"/>
        <v>-1.7250479234070092E-3</v>
      </c>
      <c r="AX69" s="48">
        <f t="shared" si="21"/>
        <v>3.0680877534228091E-3</v>
      </c>
      <c r="BA69" s="48">
        <f t="shared" si="22"/>
        <v>2.8019090934666086E-3</v>
      </c>
      <c r="BB69" s="48">
        <f t="shared" si="23"/>
        <v>-1.7250479234070092E-3</v>
      </c>
      <c r="BC69" s="48">
        <f t="shared" si="24"/>
        <v>3.0680877534228091E-3</v>
      </c>
      <c r="BF69" s="10">
        <v>1.3434864187535677E-3</v>
      </c>
      <c r="BG69" s="48">
        <v>1.7002570281290475E-2</v>
      </c>
      <c r="BH69" s="48">
        <v>-8.3770674224951224E-3</v>
      </c>
    </row>
    <row r="70" spans="2:60" x14ac:dyDescent="0.2">
      <c r="B70" s="27">
        <v>45903</v>
      </c>
      <c r="C70" s="28">
        <v>155.49</v>
      </c>
      <c r="D70" s="28">
        <v>517.1</v>
      </c>
      <c r="E70" s="28">
        <v>231.49</v>
      </c>
      <c r="F70" s="28">
        <v>182.01</v>
      </c>
      <c r="G70" s="28">
        <v>767.37</v>
      </c>
      <c r="H70" s="28">
        <v>203.5</v>
      </c>
      <c r="I70" s="28">
        <v>478.52</v>
      </c>
      <c r="J70" s="28">
        <v>291.52999999999997</v>
      </c>
      <c r="K70" s="28">
        <v>47.92</v>
      </c>
      <c r="L70" s="28">
        <v>155.49</v>
      </c>
      <c r="M70" s="28">
        <v>86.56</v>
      </c>
      <c r="N70" s="28">
        <v>109.1</v>
      </c>
      <c r="O70" s="28">
        <v>133.25</v>
      </c>
      <c r="P70" s="28">
        <v>322.79000000000002</v>
      </c>
      <c r="Q70" s="28">
        <v>108.5</v>
      </c>
      <c r="R70" s="28">
        <v>81.53</v>
      </c>
      <c r="S70" s="28">
        <v>80.02</v>
      </c>
      <c r="T70" s="28">
        <v>272.51499999999999</v>
      </c>
      <c r="U70">
        <v>6448.26</v>
      </c>
      <c r="X70" s="10"/>
      <c r="Y70" s="10">
        <f t="shared" si="0"/>
        <v>1.5146569171508917E-2</v>
      </c>
      <c r="Z70" s="10">
        <f t="shared" si="1"/>
        <v>1.4379033681856557E-2</v>
      </c>
      <c r="AA70" s="10">
        <f t="shared" si="2"/>
        <v>1.5262488487347126E-2</v>
      </c>
      <c r="AB70" s="10">
        <f t="shared" si="3"/>
        <v>3.6267365064905466E-2</v>
      </c>
      <c r="AC70" s="10">
        <f t="shared" si="4"/>
        <v>2.1144940650449806E-2</v>
      </c>
      <c r="AD70" s="10">
        <f t="shared" si="5"/>
        <v>9.5748375254254281E-3</v>
      </c>
      <c r="AE70" s="10">
        <f t="shared" si="6"/>
        <v>-1.3991057262368378E-2</v>
      </c>
      <c r="AF70" s="10">
        <f t="shared" si="7"/>
        <v>2.9931879171538611E-3</v>
      </c>
      <c r="AG70" s="10">
        <f t="shared" si="8"/>
        <v>-3.3277870216305017E-3</v>
      </c>
      <c r="AH70" s="10">
        <f t="shared" si="9"/>
        <v>1.5146569171508917E-2</v>
      </c>
      <c r="AI70" s="10">
        <f t="shared" si="10"/>
        <v>3.1289836597518939E-3</v>
      </c>
      <c r="AJ70" s="10">
        <f t="shared" si="11"/>
        <v>-3.4769530213217825E-2</v>
      </c>
      <c r="AK70" s="10">
        <f t="shared" si="12"/>
        <v>1.5784726398075932E-3</v>
      </c>
      <c r="AL70" s="10">
        <f t="shared" si="13"/>
        <v>1.0139258332029444E-2</v>
      </c>
      <c r="AM70" s="10">
        <f t="shared" si="14"/>
        <v>1.6617429837519904E-3</v>
      </c>
      <c r="AN70" s="10">
        <f t="shared" si="15"/>
        <v>9.5344229816740622E-3</v>
      </c>
      <c r="AO70" s="10">
        <f t="shared" si="16"/>
        <v>3.065430190623375E-2</v>
      </c>
      <c r="AP70" s="10">
        <f t="shared" si="17"/>
        <v>1.0587406363568697E-2</v>
      </c>
      <c r="AR70" s="48">
        <f t="shared" si="25"/>
        <v>1.0827730912738698E-2</v>
      </c>
      <c r="AS70" s="48">
        <f t="shared" si="18"/>
        <v>5.2957364250120582E-3</v>
      </c>
      <c r="AT70" s="10">
        <f t="shared" si="26"/>
        <v>-8.2773512476007616E-3</v>
      </c>
      <c r="AV70" s="48">
        <f t="shared" si="19"/>
        <v>1.0720627738135523E-2</v>
      </c>
      <c r="AW70" s="48">
        <f t="shared" si="20"/>
        <v>5.1886332504088835E-3</v>
      </c>
      <c r="AX70" s="48">
        <f t="shared" si="21"/>
        <v>-8.3844544222039363E-3</v>
      </c>
      <c r="BA70" s="48">
        <f t="shared" si="22"/>
        <v>1.0720627738135523E-2</v>
      </c>
      <c r="BB70" s="48">
        <f t="shared" si="23"/>
        <v>5.1886332504088835E-3</v>
      </c>
      <c r="BC70" s="48">
        <f t="shared" si="24"/>
        <v>-8.3844544222039363E-3</v>
      </c>
      <c r="BF70" s="10">
        <v>-6.8577386318825848E-3</v>
      </c>
      <c r="BG70" s="48">
        <v>-2.8442841713854358E-2</v>
      </c>
      <c r="BH70" s="48">
        <v>-4.8297652079973951E-3</v>
      </c>
    </row>
    <row r="71" spans="2:60" x14ac:dyDescent="0.2">
      <c r="B71" s="27">
        <v>45902</v>
      </c>
      <c r="C71" s="28">
        <v>150.285</v>
      </c>
      <c r="D71" s="28">
        <v>520.16999999999996</v>
      </c>
      <c r="E71" s="28">
        <v>231.03</v>
      </c>
      <c r="F71" s="28">
        <v>180.45</v>
      </c>
      <c r="G71" s="28">
        <v>785.23</v>
      </c>
      <c r="H71" s="28">
        <v>203.9</v>
      </c>
      <c r="I71" s="28">
        <v>477.2</v>
      </c>
      <c r="J71" s="28">
        <v>290.49</v>
      </c>
      <c r="K71" s="28">
        <v>46.94</v>
      </c>
      <c r="L71" s="28">
        <v>150.285</v>
      </c>
      <c r="M71" s="28">
        <v>83.81</v>
      </c>
      <c r="N71" s="28">
        <v>104.69</v>
      </c>
      <c r="O71" s="28">
        <v>132.03</v>
      </c>
      <c r="P71" s="28">
        <v>308.51</v>
      </c>
      <c r="Q71" s="28">
        <v>105.46</v>
      </c>
      <c r="R71" s="28">
        <v>79.48</v>
      </c>
      <c r="S71" s="28">
        <v>77.75</v>
      </c>
      <c r="T71" s="28">
        <v>270.35000000000002</v>
      </c>
      <c r="U71">
        <v>6415.54</v>
      </c>
      <c r="X71" s="10"/>
      <c r="Y71" s="10">
        <f t="shared" si="0"/>
        <v>-3.3474821531931376E-2</v>
      </c>
      <c r="Z71" s="10">
        <f t="shared" si="1"/>
        <v>5.9369561013342675E-3</v>
      </c>
      <c r="AA71" s="10">
        <f t="shared" si="2"/>
        <v>-1.9871268737310377E-3</v>
      </c>
      <c r="AB71" s="10">
        <f t="shared" si="3"/>
        <v>-8.5709576396901799E-3</v>
      </c>
      <c r="AC71" s="10">
        <f t="shared" si="4"/>
        <v>2.32743005329894E-2</v>
      </c>
      <c r="AD71" s="10">
        <f t="shared" si="5"/>
        <v>1.9656019656020263E-3</v>
      </c>
      <c r="AE71" s="10">
        <f t="shared" si="6"/>
        <v>-2.7585053916241442E-3</v>
      </c>
      <c r="AF71" s="10">
        <f t="shared" si="7"/>
        <v>-3.567385860803185E-3</v>
      </c>
      <c r="AG71" s="10">
        <f t="shared" si="8"/>
        <v>-2.0450751252086841E-2</v>
      </c>
      <c r="AH71" s="10">
        <f t="shared" si="9"/>
        <v>-3.3474821531931376E-2</v>
      </c>
      <c r="AI71" s="10">
        <f t="shared" si="10"/>
        <v>-3.1769870609981488E-2</v>
      </c>
      <c r="AJ71" s="10">
        <f t="shared" si="11"/>
        <v>-4.0421631530705771E-2</v>
      </c>
      <c r="AK71" s="10">
        <f t="shared" si="12"/>
        <v>-9.1557223264540077E-3</v>
      </c>
      <c r="AL71" s="10">
        <f t="shared" si="13"/>
        <v>-4.423928870163274E-2</v>
      </c>
      <c r="AM71" s="10">
        <f t="shared" si="14"/>
        <v>-2.8018433179723523E-2</v>
      </c>
      <c r="AN71" s="10">
        <f t="shared" si="15"/>
        <v>-2.5144118729302112E-2</v>
      </c>
      <c r="AO71" s="10">
        <f t="shared" si="16"/>
        <v>-2.8367908022994159E-2</v>
      </c>
      <c r="AP71" s="10">
        <f t="shared" si="17"/>
        <v>-7.9445168155880541E-3</v>
      </c>
      <c r="AR71" s="48">
        <f t="shared" si="25"/>
        <v>-4.4036322166601189E-3</v>
      </c>
      <c r="AS71" s="48">
        <f t="shared" si="18"/>
        <v>-2.7615145716479248E-2</v>
      </c>
      <c r="AT71" s="10">
        <f t="shared" si="26"/>
        <v>-5.0742370810110682E-3</v>
      </c>
      <c r="AV71" s="48">
        <f t="shared" si="19"/>
        <v>-4.5107353912632936E-3</v>
      </c>
      <c r="AW71" s="48">
        <f t="shared" si="20"/>
        <v>-2.7722248891082421E-2</v>
      </c>
      <c r="AX71" s="48">
        <f t="shared" si="21"/>
        <v>-5.1813402556142429E-3</v>
      </c>
      <c r="BA71" s="48">
        <f t="shared" si="22"/>
        <v>-4.5107353912632936E-3</v>
      </c>
      <c r="BB71" s="48">
        <f t="shared" si="23"/>
        <v>-2.7722248891082421E-2</v>
      </c>
      <c r="BC71" s="48">
        <f t="shared" si="24"/>
        <v>-5.1813402556142429E-3</v>
      </c>
      <c r="BF71" s="10">
        <v>4.0974382732004901E-3</v>
      </c>
      <c r="BG71" s="48">
        <v>3.6238681652298807E-2</v>
      </c>
      <c r="BH71" s="48">
        <v>1.0126110562547076E-3</v>
      </c>
    </row>
    <row r="72" spans="2:60" x14ac:dyDescent="0.2">
      <c r="B72" s="27">
        <v>45901</v>
      </c>
      <c r="C72" s="28">
        <v>147.94</v>
      </c>
      <c r="D72" s="28">
        <v>522.48</v>
      </c>
      <c r="E72" s="28">
        <v>230.98</v>
      </c>
      <c r="F72" s="28">
        <v>182.02</v>
      </c>
      <c r="G72" s="28">
        <v>782.13</v>
      </c>
      <c r="H72" s="28">
        <v>202.94</v>
      </c>
      <c r="I72" s="28">
        <v>479.22</v>
      </c>
      <c r="J72" s="28">
        <v>294.16000000000003</v>
      </c>
      <c r="K72" s="28">
        <v>47.71</v>
      </c>
      <c r="L72" s="28">
        <v>147.94</v>
      </c>
      <c r="M72" s="28">
        <v>83.72</v>
      </c>
      <c r="N72" s="28">
        <v>104.05</v>
      </c>
      <c r="O72" s="28">
        <v>131.47</v>
      </c>
      <c r="P72" s="28">
        <v>304.74</v>
      </c>
      <c r="Q72" s="28">
        <v>105.93</v>
      </c>
      <c r="R72" s="28">
        <v>79.290000000000006</v>
      </c>
      <c r="S72" s="28">
        <v>79.61</v>
      </c>
      <c r="T72" s="28">
        <v>273.80500000000001</v>
      </c>
      <c r="U72" t="s">
        <v>226</v>
      </c>
      <c r="X72" s="10"/>
      <c r="Y72" s="10">
        <f t="shared" ref="Y72:Y135" si="27">IFERROR(IF(OR($C72="", $C71=""), "", $C72/$C71-1), "")</f>
        <v>-1.5603686329307642E-2</v>
      </c>
      <c r="Z72" s="10">
        <f t="shared" ref="Z72:Z135" si="28">IFERROR(IF(OR($D72="", $D71=""), "", $D72/$D71-1), "")</f>
        <v>4.4408558740411941E-3</v>
      </c>
      <c r="AA72" s="10">
        <f t="shared" ref="AA72:AA135" si="29">IFERROR(IF(OR($E72="", $E71=""), "", $E72/$E71-1), "")</f>
        <v>-2.1642210968275677E-4</v>
      </c>
      <c r="AB72" s="10">
        <f t="shared" ref="AB72:AB135" si="30">IFERROR(IF(OR($F72="", $F71=""), "", $F72/$F71-1), "")</f>
        <v>8.7004710446108025E-3</v>
      </c>
      <c r="AC72" s="10">
        <f t="shared" ref="AC72:AC135" si="31">IFERROR(IF(OR($G72="", $G71=""), "", $G72/$G71-1), "")</f>
        <v>-3.9478878799842354E-3</v>
      </c>
      <c r="AD72" s="10">
        <f t="shared" ref="AD72:AD135" si="32">IFERROR(IF(OR($H72="", $H71=""), "", $H72/$H71-1), "")</f>
        <v>-4.7081902893575389E-3</v>
      </c>
      <c r="AE72" s="10">
        <f t="shared" ref="AE72:AE135" si="33">IFERROR(IF(OR($I72="", $I71=""), "", $I72/$I71-1), "")</f>
        <v>4.2330259849121532E-3</v>
      </c>
      <c r="AF72" s="10">
        <f t="shared" ref="AF72:AF135" si="34">IFERROR(IF(OR($J72="", $J71=""), "", $J72/$J71-1), "")</f>
        <v>1.263382560501225E-2</v>
      </c>
      <c r="AG72" s="10">
        <f t="shared" ref="AG72:AG135" si="35">IFERROR(IF(OR($K72="", $K71=""), "", $K72/$K71-1), "")</f>
        <v>1.6403919897741925E-2</v>
      </c>
      <c r="AH72" s="10">
        <f t="shared" ref="AH72:AH135" si="36">IFERROR(IF(OR($L72="", $L71=""), "", $L72/$L71-1), "")</f>
        <v>-1.5603686329307642E-2</v>
      </c>
      <c r="AI72" s="10">
        <f t="shared" ref="AI72:AI135" si="37">IFERROR(IF(OR($M72="", $M71=""), "", $M72/$M71-1), "")</f>
        <v>-1.0738575349004131E-3</v>
      </c>
      <c r="AJ72" s="10">
        <f t="shared" ref="AJ72:AJ135" si="38">IFERROR(IF(OR($N72="", $N71=""), "", $N72/$N71-1), "")</f>
        <v>-6.1132868468812829E-3</v>
      </c>
      <c r="AK72" s="10">
        <f t="shared" ref="AK72:AK135" si="39">IFERROR(IF(OR($O72="", $O71=""), "", $O72/$O71-1), "")</f>
        <v>-4.2414602741801533E-3</v>
      </c>
      <c r="AL72" s="10">
        <f t="shared" ref="AL72:AL135" si="40">IFERROR(IF(OR($P72="", $P71=""), "", $P72/$P71-1), "")</f>
        <v>-1.2220025282810854E-2</v>
      </c>
      <c r="AM72" s="10">
        <f t="shared" ref="AM72:AM135" si="41">IFERROR(IF(OR($Q72="", $Q71=""), "", $Q72/$Q71-1), "")</f>
        <v>4.4566660345155551E-3</v>
      </c>
      <c r="AN72" s="10">
        <f t="shared" ref="AN72:AN135" si="42">IFERROR(IF(OR($R72="", $R71=""), "", $R72/$R71-1), "")</f>
        <v>-2.3905385002516155E-3</v>
      </c>
      <c r="AO72" s="10">
        <f t="shared" ref="AO72:AO135" si="43">IFERROR(IF(OR($S72="", $S71=""), "", $S72/$S71-1), "")</f>
        <v>2.3922829581993543E-2</v>
      </c>
      <c r="AP72" s="10">
        <f t="shared" ref="AP72:AP135" si="44">IFERROR(IF(OR($T72="", $T71=""), "", $T72/$T71-1), "")</f>
        <v>1.2779729979655929E-2</v>
      </c>
      <c r="AR72" s="48">
        <f t="shared" ref="AR72:AR135" si="45">IF($AS72="","",IFERROR(AVERAGE(Y72:AG72),""))</f>
        <v>2.4373235331095725E-3</v>
      </c>
      <c r="AS72" s="48">
        <f t="shared" ref="AS72:AS135" si="46">IFERROR(AVERAGE(AH72:AP72),"")</f>
        <v>-5.3736574685214755E-5</v>
      </c>
      <c r="AT72" s="10" t="str">
        <f t="shared" ref="AT72:AT135" si="47">IFERROR(U72/U71-1,"")</f>
        <v/>
      </c>
      <c r="AV72" s="48" t="str">
        <f t="shared" ref="AV72:AV135" si="48">IF(OR($AS72="", $AT72=""), "", IFERROR(AR72-$AV$2,""))</f>
        <v/>
      </c>
      <c r="AW72" s="48" t="str">
        <f t="shared" ref="AW72:AW135" si="49">IF(OR($AS72="", $AT72=""), "", IFERROR(AS72-$AV$2,""))</f>
        <v/>
      </c>
      <c r="AX72" s="48" t="str">
        <f t="shared" ref="AX72:AX135" si="50">IF($AT72="","",IFERROR(AT72-$AV$2,""))</f>
        <v/>
      </c>
      <c r="BA72" s="48" t="str">
        <f t="shared" ref="BA72:BA135" si="51">IF(AND($AV72="", $AW72=""), "", $AV72)</f>
        <v/>
      </c>
      <c r="BB72" s="48" t="str">
        <f t="shared" ref="BB72:BB135" si="52">IF(AND($AV72="", $AW72=""), "", $AW72)</f>
        <v/>
      </c>
      <c r="BC72" s="48" t="str">
        <f t="shared" ref="BC72:BC135" si="53">IF(AND($AV72="", $AW72=""), "", $AX72)</f>
        <v/>
      </c>
      <c r="BF72" s="10">
        <v>-2.2388058356505526E-3</v>
      </c>
      <c r="BG72" s="48">
        <v>-1.4279745090954371E-3</v>
      </c>
      <c r="BH72" s="48">
        <v>-5.2990093088279965E-3</v>
      </c>
    </row>
    <row r="73" spans="2:60" x14ac:dyDescent="0.2">
      <c r="B73" s="27">
        <v>45900</v>
      </c>
      <c r="C73" s="28">
        <v>156.62</v>
      </c>
      <c r="D73" s="28">
        <v>520.58000000000004</v>
      </c>
      <c r="E73" s="28">
        <v>224.56</v>
      </c>
      <c r="F73" s="28">
        <v>181.59</v>
      </c>
      <c r="G73" s="28">
        <v>780.08</v>
      </c>
      <c r="H73" s="28">
        <v>201.96</v>
      </c>
      <c r="I73" s="28">
        <v>477.31</v>
      </c>
      <c r="J73" s="28">
        <v>290.52999999999997</v>
      </c>
      <c r="K73" s="28">
        <v>47.24</v>
      </c>
      <c r="L73" s="28">
        <v>156.62</v>
      </c>
      <c r="M73" s="28">
        <v>83.35</v>
      </c>
      <c r="N73" s="28">
        <v>105.52</v>
      </c>
      <c r="O73" s="28">
        <v>132.78</v>
      </c>
      <c r="P73" s="28">
        <v>312.06</v>
      </c>
      <c r="Q73" s="28">
        <v>107.55</v>
      </c>
      <c r="R73" s="28">
        <v>79.680000000000007</v>
      </c>
      <c r="S73" s="28">
        <v>78.09</v>
      </c>
      <c r="T73" s="28">
        <v>274.92</v>
      </c>
      <c r="U73" t="s">
        <v>226</v>
      </c>
      <c r="X73" s="10"/>
      <c r="Y73" s="10">
        <f t="shared" si="27"/>
        <v>5.8672434770853155E-2</v>
      </c>
      <c r="Z73" s="10">
        <f t="shared" si="28"/>
        <v>-3.6365028326442728E-3</v>
      </c>
      <c r="AA73" s="10">
        <f t="shared" si="29"/>
        <v>-2.7794614252316219E-2</v>
      </c>
      <c r="AB73" s="10">
        <f t="shared" si="30"/>
        <v>-2.3623777606857077E-3</v>
      </c>
      <c r="AC73" s="10">
        <f t="shared" si="31"/>
        <v>-2.6210476519248349E-3</v>
      </c>
      <c r="AD73" s="10">
        <f t="shared" si="32"/>
        <v>-4.8290135015275348E-3</v>
      </c>
      <c r="AE73" s="10">
        <f t="shared" si="33"/>
        <v>-3.9856433370895061E-3</v>
      </c>
      <c r="AF73" s="10">
        <f t="shared" si="34"/>
        <v>-1.2340223007887063E-2</v>
      </c>
      <c r="AG73" s="10">
        <f t="shared" si="35"/>
        <v>-9.8511842381051595E-3</v>
      </c>
      <c r="AH73" s="10">
        <f t="shared" si="36"/>
        <v>5.8672434770853155E-2</v>
      </c>
      <c r="AI73" s="10">
        <f t="shared" si="37"/>
        <v>-4.4194935499284327E-3</v>
      </c>
      <c r="AJ73" s="10">
        <f t="shared" si="38"/>
        <v>1.4127823161941278E-2</v>
      </c>
      <c r="AK73" s="10">
        <f t="shared" si="39"/>
        <v>9.9642503993306875E-3</v>
      </c>
      <c r="AL73" s="10">
        <f t="shared" si="40"/>
        <v>2.4020476471746433E-2</v>
      </c>
      <c r="AM73" s="10">
        <f t="shared" si="41"/>
        <v>1.5293118096856295E-2</v>
      </c>
      <c r="AN73" s="10">
        <f t="shared" si="42"/>
        <v>4.9186530457812072E-3</v>
      </c>
      <c r="AO73" s="10">
        <f t="shared" si="43"/>
        <v>-1.9093078758949833E-2</v>
      </c>
      <c r="AP73" s="10">
        <f t="shared" si="44"/>
        <v>4.0722411935500968E-3</v>
      </c>
      <c r="AR73" s="48">
        <f t="shared" si="45"/>
        <v>-9.7201909014746042E-4</v>
      </c>
      <c r="AS73" s="48">
        <f t="shared" si="46"/>
        <v>1.195071387013121E-2</v>
      </c>
      <c r="AT73" s="10" t="str">
        <f t="shared" si="47"/>
        <v/>
      </c>
      <c r="AV73" s="48" t="str">
        <f t="shared" si="48"/>
        <v/>
      </c>
      <c r="AW73" s="48" t="str">
        <f t="shared" si="49"/>
        <v/>
      </c>
      <c r="AX73" s="48" t="str">
        <f t="shared" si="50"/>
        <v/>
      </c>
      <c r="BA73" s="48" t="str">
        <f t="shared" si="51"/>
        <v/>
      </c>
      <c r="BB73" s="48" t="str">
        <f t="shared" si="52"/>
        <v/>
      </c>
      <c r="BC73" s="48" t="str">
        <f t="shared" si="53"/>
        <v/>
      </c>
      <c r="BF73" s="10">
        <v>-1.1622016261398976E-2</v>
      </c>
      <c r="BG73" s="48">
        <v>-1.2820200153629367E-2</v>
      </c>
      <c r="BH73" s="48">
        <v>-8.063436161631533E-3</v>
      </c>
    </row>
    <row r="74" spans="2:60" x14ac:dyDescent="0.2">
      <c r="B74" s="27">
        <v>45899</v>
      </c>
      <c r="C74" s="28">
        <v>158.76</v>
      </c>
      <c r="D74" s="28">
        <v>529.24</v>
      </c>
      <c r="E74" s="28">
        <v>221.47</v>
      </c>
      <c r="F74" s="28">
        <v>183.16</v>
      </c>
      <c r="G74" s="28">
        <v>790</v>
      </c>
      <c r="H74" s="28">
        <v>203.34</v>
      </c>
      <c r="I74" s="28">
        <v>470.39</v>
      </c>
      <c r="J74" s="28">
        <v>292.85000000000002</v>
      </c>
      <c r="K74" s="28">
        <v>47.5</v>
      </c>
      <c r="L74" s="28">
        <v>158.76</v>
      </c>
      <c r="M74" s="28">
        <v>82.88</v>
      </c>
      <c r="N74" s="28">
        <v>105.58</v>
      </c>
      <c r="O74" s="28">
        <v>138.04</v>
      </c>
      <c r="P74" s="28">
        <v>317.48</v>
      </c>
      <c r="Q74" s="28">
        <v>108.66</v>
      </c>
      <c r="R74" s="28">
        <v>79.069999999999993</v>
      </c>
      <c r="S74" s="28">
        <v>80.760000000000005</v>
      </c>
      <c r="T74" s="28">
        <v>277.02999999999997</v>
      </c>
      <c r="U74" t="s">
        <v>226</v>
      </c>
      <c r="X74" s="10"/>
      <c r="Y74" s="10">
        <f t="shared" si="27"/>
        <v>1.3663644489847915E-2</v>
      </c>
      <c r="Z74" s="10">
        <f t="shared" si="28"/>
        <v>1.6635291405739716E-2</v>
      </c>
      <c r="AA74" s="10">
        <f t="shared" si="29"/>
        <v>-1.3760242251514065E-2</v>
      </c>
      <c r="AB74" s="10">
        <f t="shared" si="30"/>
        <v>8.6458505424307219E-3</v>
      </c>
      <c r="AC74" s="10">
        <f t="shared" si="31"/>
        <v>1.2716644446723269E-2</v>
      </c>
      <c r="AD74" s="10">
        <f t="shared" si="32"/>
        <v>6.8330362448010273E-3</v>
      </c>
      <c r="AE74" s="10">
        <f t="shared" si="33"/>
        <v>-1.4497915400892514E-2</v>
      </c>
      <c r="AF74" s="10">
        <f t="shared" si="34"/>
        <v>7.9854059821706791E-3</v>
      </c>
      <c r="AG74" s="10">
        <f t="shared" si="35"/>
        <v>5.5038103302285091E-3</v>
      </c>
      <c r="AH74" s="10">
        <f t="shared" si="36"/>
        <v>1.3663644489847915E-2</v>
      </c>
      <c r="AI74" s="10">
        <f t="shared" si="37"/>
        <v>-5.6388722255549251E-3</v>
      </c>
      <c r="AJ74" s="10">
        <f t="shared" si="38"/>
        <v>5.6861258529194991E-4</v>
      </c>
      <c r="AK74" s="10">
        <f t="shared" si="39"/>
        <v>3.9614399758999719E-2</v>
      </c>
      <c r="AL74" s="10">
        <f t="shared" si="40"/>
        <v>1.7368454784336462E-2</v>
      </c>
      <c r="AM74" s="10">
        <f t="shared" si="41"/>
        <v>1.0320781032078008E-2</v>
      </c>
      <c r="AN74" s="10">
        <f t="shared" si="42"/>
        <v>-7.6556224899599901E-3</v>
      </c>
      <c r="AO74" s="10">
        <f t="shared" si="43"/>
        <v>3.4191317710334346E-2</v>
      </c>
      <c r="AP74" s="10">
        <f t="shared" si="44"/>
        <v>7.6749599883600972E-3</v>
      </c>
      <c r="AR74" s="48">
        <f t="shared" si="45"/>
        <v>4.8583917543928061E-3</v>
      </c>
      <c r="AS74" s="48">
        <f t="shared" si="46"/>
        <v>1.2234186181525953E-2</v>
      </c>
      <c r="AT74" s="10" t="str">
        <f t="shared" si="47"/>
        <v/>
      </c>
      <c r="AV74" s="48" t="str">
        <f t="shared" si="48"/>
        <v/>
      </c>
      <c r="AW74" s="48" t="str">
        <f t="shared" si="49"/>
        <v/>
      </c>
      <c r="AX74" s="48" t="str">
        <f t="shared" si="50"/>
        <v/>
      </c>
      <c r="BA74" s="48" t="str">
        <f t="shared" si="51"/>
        <v/>
      </c>
      <c r="BB74" s="48" t="str">
        <f t="shared" si="52"/>
        <v/>
      </c>
      <c r="BC74" s="48" t="str">
        <f t="shared" si="53"/>
        <v/>
      </c>
      <c r="BF74" s="10">
        <v>-9.8724176413014214E-5</v>
      </c>
      <c r="BG74" s="48">
        <v>9.9585199462321784E-3</v>
      </c>
      <c r="BH74" s="48">
        <v>-1.0382026673473419E-4</v>
      </c>
    </row>
    <row r="75" spans="2:60" x14ac:dyDescent="0.2">
      <c r="B75" s="27">
        <v>45898</v>
      </c>
      <c r="C75" s="28">
        <v>155.63</v>
      </c>
      <c r="D75" s="28">
        <v>521.77</v>
      </c>
      <c r="E75" s="28">
        <v>221.3</v>
      </c>
      <c r="F75" s="28">
        <v>182.06</v>
      </c>
      <c r="G75" s="28">
        <v>765.87</v>
      </c>
      <c r="H75" s="28">
        <v>201</v>
      </c>
      <c r="I75" s="28">
        <v>464.73</v>
      </c>
      <c r="J75" s="28">
        <v>289.56</v>
      </c>
      <c r="K75" s="28">
        <v>46.16</v>
      </c>
      <c r="L75" s="28">
        <v>155.63</v>
      </c>
      <c r="M75" s="28">
        <v>84.7</v>
      </c>
      <c r="N75" s="28">
        <v>102.96</v>
      </c>
      <c r="O75" s="28">
        <v>137.30000000000001</v>
      </c>
      <c r="P75" s="28">
        <v>317.89999999999998</v>
      </c>
      <c r="Q75" s="28">
        <v>106.95</v>
      </c>
      <c r="R75" s="28">
        <v>78.89</v>
      </c>
      <c r="S75" s="28">
        <v>79.11</v>
      </c>
      <c r="T75" s="28">
        <v>274.97000000000003</v>
      </c>
      <c r="U75">
        <v>6460.26</v>
      </c>
      <c r="X75" s="10"/>
      <c r="Y75" s="10">
        <f t="shared" si="27"/>
        <v>-1.9715293524817268E-2</v>
      </c>
      <c r="Z75" s="10">
        <f t="shared" si="28"/>
        <v>-1.4114579396870996E-2</v>
      </c>
      <c r="AA75" s="10">
        <f t="shared" si="29"/>
        <v>-7.6759832031425557E-4</v>
      </c>
      <c r="AB75" s="10">
        <f t="shared" si="30"/>
        <v>-6.005678095653999E-3</v>
      </c>
      <c r="AC75" s="10">
        <f t="shared" si="31"/>
        <v>-3.0544303797468308E-2</v>
      </c>
      <c r="AD75" s="10">
        <f t="shared" si="32"/>
        <v>-1.1507819415756848E-2</v>
      </c>
      <c r="AE75" s="10">
        <f t="shared" si="33"/>
        <v>-1.2032568719573034E-2</v>
      </c>
      <c r="AF75" s="10">
        <f t="shared" si="34"/>
        <v>-1.1234420351715957E-2</v>
      </c>
      <c r="AG75" s="10">
        <f t="shared" si="35"/>
        <v>-2.8210526315789575E-2</v>
      </c>
      <c r="AH75" s="10">
        <f t="shared" si="36"/>
        <v>-1.9715293524817268E-2</v>
      </c>
      <c r="AI75" s="10">
        <f t="shared" si="37"/>
        <v>2.1959459459459651E-2</v>
      </c>
      <c r="AJ75" s="10">
        <f t="shared" si="38"/>
        <v>-2.4815305929153264E-2</v>
      </c>
      <c r="AK75" s="10">
        <f t="shared" si="39"/>
        <v>-5.3607649956532999E-3</v>
      </c>
      <c r="AL75" s="10">
        <f t="shared" si="40"/>
        <v>1.3229179790852363E-3</v>
      </c>
      <c r="AM75" s="10">
        <f t="shared" si="41"/>
        <v>-1.5737161789066811E-2</v>
      </c>
      <c r="AN75" s="10">
        <f t="shared" si="42"/>
        <v>-2.2764638927531555E-3</v>
      </c>
      <c r="AO75" s="10">
        <f t="shared" si="43"/>
        <v>-2.0430906389301673E-2</v>
      </c>
      <c r="AP75" s="10">
        <f t="shared" si="44"/>
        <v>-7.436017759809177E-3</v>
      </c>
      <c r="AR75" s="48">
        <f t="shared" si="45"/>
        <v>-1.4903643104217804E-2</v>
      </c>
      <c r="AS75" s="48">
        <f t="shared" si="46"/>
        <v>-8.0543929824455282E-3</v>
      </c>
      <c r="AT75" s="10" t="str">
        <f t="shared" si="47"/>
        <v/>
      </c>
      <c r="AV75" s="48" t="str">
        <f t="shared" si="48"/>
        <v/>
      </c>
      <c r="AW75" s="48" t="str">
        <f t="shared" si="49"/>
        <v/>
      </c>
      <c r="AX75" s="48" t="str">
        <f t="shared" si="50"/>
        <v/>
      </c>
      <c r="BA75" s="48" t="str">
        <f t="shared" si="51"/>
        <v/>
      </c>
      <c r="BB75" s="48" t="str">
        <f t="shared" si="52"/>
        <v/>
      </c>
      <c r="BC75" s="48" t="str">
        <f t="shared" si="53"/>
        <v/>
      </c>
      <c r="BF75" s="10">
        <v>7.3684802040492204E-3</v>
      </c>
      <c r="BG75" s="48">
        <v>3.0422270806391462E-3</v>
      </c>
      <c r="BH75" s="48">
        <v>-1.1106449878082082E-2</v>
      </c>
    </row>
    <row r="76" spans="2:60" x14ac:dyDescent="0.2">
      <c r="B76" s="27">
        <v>45897</v>
      </c>
      <c r="C76" s="28">
        <v>158.32</v>
      </c>
      <c r="D76" s="28">
        <v>522.04</v>
      </c>
      <c r="E76" s="28">
        <v>222.69</v>
      </c>
      <c r="F76" s="28">
        <v>182.7</v>
      </c>
      <c r="G76" s="28">
        <v>769.3</v>
      </c>
      <c r="H76" s="28">
        <v>201.42</v>
      </c>
      <c r="I76" s="28">
        <v>465.4</v>
      </c>
      <c r="J76" s="28">
        <v>288.76</v>
      </c>
      <c r="K76" s="28">
        <v>46.01</v>
      </c>
      <c r="L76" s="28">
        <v>158.32</v>
      </c>
      <c r="M76" s="28">
        <v>84.03</v>
      </c>
      <c r="N76" s="28">
        <v>103.86</v>
      </c>
      <c r="O76" s="28">
        <v>136.47999999999999</v>
      </c>
      <c r="P76" s="28">
        <v>327.71</v>
      </c>
      <c r="Q76" s="28">
        <v>110.03</v>
      </c>
      <c r="R76" s="28">
        <v>80.319999999999993</v>
      </c>
      <c r="S76" s="28">
        <v>77.25</v>
      </c>
      <c r="T76" s="28">
        <v>270.99</v>
      </c>
      <c r="U76">
        <v>6501.86</v>
      </c>
      <c r="X76" s="10"/>
      <c r="Y76" s="10">
        <f t="shared" si="27"/>
        <v>1.7284585234209393E-2</v>
      </c>
      <c r="Z76" s="10">
        <f t="shared" si="28"/>
        <v>5.1746938306140855E-4</v>
      </c>
      <c r="AA76" s="10">
        <f t="shared" si="29"/>
        <v>6.2810664256665039E-3</v>
      </c>
      <c r="AB76" s="10">
        <f t="shared" si="30"/>
        <v>3.5153246182575426E-3</v>
      </c>
      <c r="AC76" s="10">
        <f t="shared" si="31"/>
        <v>4.4785668586051486E-3</v>
      </c>
      <c r="AD76" s="10">
        <f t="shared" si="32"/>
        <v>2.089552238805803E-3</v>
      </c>
      <c r="AE76" s="10">
        <f t="shared" si="33"/>
        <v>1.4416973296320634E-3</v>
      </c>
      <c r="AF76" s="10">
        <f t="shared" si="34"/>
        <v>-2.7628125431690131E-3</v>
      </c>
      <c r="AG76" s="10">
        <f t="shared" si="35"/>
        <v>-3.2495667244366588E-3</v>
      </c>
      <c r="AH76" s="10">
        <f t="shared" si="36"/>
        <v>1.7284585234209393E-2</v>
      </c>
      <c r="AI76" s="10">
        <f t="shared" si="37"/>
        <v>-7.9102715466351503E-3</v>
      </c>
      <c r="AJ76" s="10">
        <f t="shared" si="38"/>
        <v>8.7412587412587506E-3</v>
      </c>
      <c r="AK76" s="10">
        <f t="shared" si="39"/>
        <v>-5.9723233794611863E-3</v>
      </c>
      <c r="AL76" s="10">
        <f t="shared" si="40"/>
        <v>3.0858760616546022E-2</v>
      </c>
      <c r="AM76" s="10">
        <f t="shared" si="41"/>
        <v>2.8798503973819445E-2</v>
      </c>
      <c r="AN76" s="10">
        <f t="shared" si="42"/>
        <v>1.812650526048909E-2</v>
      </c>
      <c r="AO76" s="10">
        <f t="shared" si="43"/>
        <v>-2.3511566173682219E-2</v>
      </c>
      <c r="AP76" s="10">
        <f t="shared" si="44"/>
        <v>-1.447430628795876E-2</v>
      </c>
      <c r="AR76" s="48">
        <f t="shared" si="45"/>
        <v>3.2884314245146878E-3</v>
      </c>
      <c r="AS76" s="48">
        <f t="shared" si="46"/>
        <v>5.7712384931761541E-3</v>
      </c>
      <c r="AT76" s="10">
        <f t="shared" si="47"/>
        <v>6.439369313309351E-3</v>
      </c>
      <c r="AV76" s="48">
        <f t="shared" si="48"/>
        <v>3.1813282499115131E-3</v>
      </c>
      <c r="AW76" s="48">
        <f t="shared" si="49"/>
        <v>5.6641353185729795E-3</v>
      </c>
      <c r="AX76" s="48">
        <f t="shared" si="50"/>
        <v>6.3322661387061763E-3</v>
      </c>
      <c r="BA76" s="48">
        <f t="shared" si="51"/>
        <v>3.1813282499115131E-3</v>
      </c>
      <c r="BB76" s="48">
        <f t="shared" si="52"/>
        <v>5.6641353185729795E-3</v>
      </c>
      <c r="BC76" s="48">
        <f t="shared" si="53"/>
        <v>6.3322661387061763E-3</v>
      </c>
      <c r="BF76" s="10">
        <v>2.3900864641398637E-3</v>
      </c>
      <c r="BG76" s="48">
        <v>6.6124179156870693E-3</v>
      </c>
      <c r="BH76" s="48">
        <v>2.0221637255300918E-4</v>
      </c>
    </row>
    <row r="77" spans="2:60" x14ac:dyDescent="0.2">
      <c r="B77" s="27">
        <v>45896</v>
      </c>
      <c r="C77" s="28">
        <v>161.25</v>
      </c>
      <c r="D77" s="28">
        <v>520.84</v>
      </c>
      <c r="E77" s="28">
        <v>223.13</v>
      </c>
      <c r="F77" s="28">
        <v>180.77</v>
      </c>
      <c r="G77" s="28">
        <v>761.83</v>
      </c>
      <c r="H77" s="28">
        <v>196.52</v>
      </c>
      <c r="I77" s="28">
        <v>461.47</v>
      </c>
      <c r="J77" s="28">
        <v>286.94</v>
      </c>
      <c r="K77" s="28">
        <v>44.92</v>
      </c>
      <c r="L77" s="28">
        <v>161.25</v>
      </c>
      <c r="M77" s="28">
        <v>83.4</v>
      </c>
      <c r="N77" s="28">
        <v>106.48</v>
      </c>
      <c r="O77" s="28">
        <v>138.01</v>
      </c>
      <c r="P77" s="28">
        <v>337.8</v>
      </c>
      <c r="Q77" s="28">
        <v>111.46</v>
      </c>
      <c r="R77" s="28">
        <v>81.349999999999994</v>
      </c>
      <c r="S77" s="28">
        <v>79.33</v>
      </c>
      <c r="T77" s="28">
        <v>277.77</v>
      </c>
      <c r="U77">
        <v>6481.4</v>
      </c>
      <c r="X77" s="10"/>
      <c r="Y77" s="10">
        <f t="shared" si="27"/>
        <v>1.8506821627084502E-2</v>
      </c>
      <c r="Z77" s="10">
        <f t="shared" si="28"/>
        <v>-2.2986744310778962E-3</v>
      </c>
      <c r="AA77" s="10">
        <f t="shared" si="29"/>
        <v>1.9758408550001327E-3</v>
      </c>
      <c r="AB77" s="10">
        <f t="shared" si="30"/>
        <v>-1.0563765736179453E-2</v>
      </c>
      <c r="AC77" s="10">
        <f t="shared" si="31"/>
        <v>-9.7101260886519603E-3</v>
      </c>
      <c r="AD77" s="10">
        <f t="shared" si="32"/>
        <v>-2.4327276338000137E-2</v>
      </c>
      <c r="AE77" s="10">
        <f t="shared" si="33"/>
        <v>-8.4443489471421884E-3</v>
      </c>
      <c r="AF77" s="10">
        <f t="shared" si="34"/>
        <v>-6.3028120238259877E-3</v>
      </c>
      <c r="AG77" s="10">
        <f t="shared" si="35"/>
        <v>-2.3690502064768415E-2</v>
      </c>
      <c r="AH77" s="10">
        <f t="shared" si="36"/>
        <v>1.8506821627084502E-2</v>
      </c>
      <c r="AI77" s="10">
        <f t="shared" si="37"/>
        <v>-7.4973223848624482E-3</v>
      </c>
      <c r="AJ77" s="10">
        <f t="shared" si="38"/>
        <v>2.5226266127479358E-2</v>
      </c>
      <c r="AK77" s="10">
        <f t="shared" si="39"/>
        <v>1.1210433763188865E-2</v>
      </c>
      <c r="AL77" s="10">
        <f t="shared" si="40"/>
        <v>3.0789417472765646E-2</v>
      </c>
      <c r="AM77" s="10">
        <f t="shared" si="41"/>
        <v>1.299645551213291E-2</v>
      </c>
      <c r="AN77" s="10">
        <f t="shared" si="42"/>
        <v>1.2823705179282774E-2</v>
      </c>
      <c r="AO77" s="10">
        <f t="shared" si="43"/>
        <v>2.6925566343042107E-2</v>
      </c>
      <c r="AP77" s="10">
        <f t="shared" si="44"/>
        <v>2.5019373408612822E-2</v>
      </c>
      <c r="AR77" s="48">
        <f t="shared" si="45"/>
        <v>-7.2060936830623777E-3</v>
      </c>
      <c r="AS77" s="48">
        <f t="shared" si="46"/>
        <v>1.733341300541406E-2</v>
      </c>
      <c r="AT77" s="10">
        <f t="shared" si="47"/>
        <v>-3.1467918411038909E-3</v>
      </c>
      <c r="AV77" s="48">
        <f t="shared" si="48"/>
        <v>-7.3131968576655524E-3</v>
      </c>
      <c r="AW77" s="48">
        <f t="shared" si="49"/>
        <v>1.7226309830810888E-2</v>
      </c>
      <c r="AX77" s="48">
        <f t="shared" si="50"/>
        <v>-3.2538950157070656E-3</v>
      </c>
      <c r="BA77" s="48">
        <f t="shared" si="51"/>
        <v>-7.3131968576655524E-3</v>
      </c>
      <c r="BB77" s="48">
        <f t="shared" si="52"/>
        <v>1.7226309830810888E-2</v>
      </c>
      <c r="BC77" s="48">
        <f t="shared" si="53"/>
        <v>-3.2538950157070656E-3</v>
      </c>
      <c r="BF77" s="10">
        <v>-1.1945561934323402E-2</v>
      </c>
      <c r="BG77" s="48">
        <v>-2.5934440604333314E-3</v>
      </c>
      <c r="BH77" s="48">
        <v>8.3154872190638208E-3</v>
      </c>
    </row>
    <row r="78" spans="2:60" x14ac:dyDescent="0.2">
      <c r="B78" s="27">
        <v>45895</v>
      </c>
      <c r="C78" s="28">
        <v>159.85</v>
      </c>
      <c r="D78" s="28">
        <v>524.94000000000005</v>
      </c>
      <c r="E78" s="28">
        <v>222.31</v>
      </c>
      <c r="F78" s="28">
        <v>179.42</v>
      </c>
      <c r="G78" s="28">
        <v>771.99</v>
      </c>
      <c r="H78" s="28">
        <v>196.09</v>
      </c>
      <c r="I78" s="28">
        <v>468.91</v>
      </c>
      <c r="J78" s="28">
        <v>291.35000000000002</v>
      </c>
      <c r="K78" s="28">
        <v>45.42</v>
      </c>
      <c r="L78" s="28">
        <v>159.85</v>
      </c>
      <c r="M78" s="28">
        <v>77.900000000000006</v>
      </c>
      <c r="N78" s="28">
        <v>103.74</v>
      </c>
      <c r="O78" s="28">
        <v>141.25</v>
      </c>
      <c r="P78" s="28">
        <v>328.14</v>
      </c>
      <c r="Q78" s="28">
        <v>110.21</v>
      </c>
      <c r="R78" s="28">
        <v>78.540000000000006</v>
      </c>
      <c r="S78" s="28">
        <v>78.47</v>
      </c>
      <c r="T78" s="28">
        <v>275.43</v>
      </c>
      <c r="U78">
        <v>6465.94</v>
      </c>
      <c r="X78" s="10"/>
      <c r="Y78" s="10">
        <f t="shared" si="27"/>
        <v>-8.6821705426356477E-3</v>
      </c>
      <c r="Z78" s="10">
        <f t="shared" si="28"/>
        <v>7.8718992396897836E-3</v>
      </c>
      <c r="AA78" s="10">
        <f t="shared" si="29"/>
        <v>-3.6749876753461308E-3</v>
      </c>
      <c r="AB78" s="10">
        <f t="shared" si="30"/>
        <v>-7.4680533274327221E-3</v>
      </c>
      <c r="AC78" s="10">
        <f t="shared" si="31"/>
        <v>1.3336308625283788E-2</v>
      </c>
      <c r="AD78" s="10">
        <f t="shared" si="32"/>
        <v>-2.1880724608183133E-3</v>
      </c>
      <c r="AE78" s="10">
        <f t="shared" si="33"/>
        <v>1.612239148807082E-2</v>
      </c>
      <c r="AF78" s="10">
        <f t="shared" si="34"/>
        <v>1.5369066703840639E-2</v>
      </c>
      <c r="AG78" s="10">
        <f t="shared" si="35"/>
        <v>1.1130899376669667E-2</v>
      </c>
      <c r="AH78" s="10">
        <f t="shared" si="36"/>
        <v>-8.6821705426356477E-3</v>
      </c>
      <c r="AI78" s="10">
        <f t="shared" si="37"/>
        <v>-6.5947242206235046E-2</v>
      </c>
      <c r="AJ78" s="10">
        <f t="shared" si="38"/>
        <v>-2.5732531930879099E-2</v>
      </c>
      <c r="AK78" s="10">
        <f t="shared" si="39"/>
        <v>2.347655966958917E-2</v>
      </c>
      <c r="AL78" s="10">
        <f t="shared" si="40"/>
        <v>-2.8596802841918345E-2</v>
      </c>
      <c r="AM78" s="10">
        <f t="shared" si="41"/>
        <v>-1.1214785573299801E-2</v>
      </c>
      <c r="AN78" s="10">
        <f t="shared" si="42"/>
        <v>-3.4542102028272792E-2</v>
      </c>
      <c r="AO78" s="10">
        <f t="shared" si="43"/>
        <v>-1.084079162990037E-2</v>
      </c>
      <c r="AP78" s="10">
        <f t="shared" si="44"/>
        <v>-8.4242358786045246E-3</v>
      </c>
      <c r="AR78" s="48">
        <f t="shared" si="45"/>
        <v>4.6463646030357646E-3</v>
      </c>
      <c r="AS78" s="48">
        <f t="shared" si="46"/>
        <v>-1.8944900329128496E-2</v>
      </c>
      <c r="AT78" s="10">
        <f t="shared" si="47"/>
        <v>-2.3852871293239541E-3</v>
      </c>
      <c r="AV78" s="48">
        <f t="shared" si="48"/>
        <v>4.5392614284325899E-3</v>
      </c>
      <c r="AW78" s="48">
        <f t="shared" si="49"/>
        <v>-1.9052003503731669E-2</v>
      </c>
      <c r="AX78" s="48">
        <f t="shared" si="50"/>
        <v>-2.4923903039271288E-3</v>
      </c>
      <c r="BA78" s="48">
        <f t="shared" si="51"/>
        <v>4.5392614284325899E-3</v>
      </c>
      <c r="BB78" s="48">
        <f t="shared" si="52"/>
        <v>-1.9052003503731669E-2</v>
      </c>
      <c r="BC78" s="48">
        <f t="shared" si="53"/>
        <v>-2.4923903039271288E-3</v>
      </c>
      <c r="BF78" s="10">
        <v>2.2802456210654146E-2</v>
      </c>
      <c r="BG78" s="48">
        <v>-5.1781878100277063E-3</v>
      </c>
      <c r="BH78" s="48">
        <v>1.131841845257585E-2</v>
      </c>
    </row>
    <row r="79" spans="2:60" x14ac:dyDescent="0.2">
      <c r="B79" s="27">
        <v>45894</v>
      </c>
      <c r="C79" s="28">
        <v>153.08000000000001</v>
      </c>
      <c r="D79" s="28">
        <v>527.75</v>
      </c>
      <c r="E79" s="28">
        <v>213.75</v>
      </c>
      <c r="F79" s="28">
        <v>178.26</v>
      </c>
      <c r="G79" s="28">
        <v>763.46</v>
      </c>
      <c r="H79" s="28">
        <v>194.67</v>
      </c>
      <c r="I79" s="28">
        <v>464.19</v>
      </c>
      <c r="J79" s="28">
        <v>291.37</v>
      </c>
      <c r="K79" s="28">
        <v>45.56</v>
      </c>
      <c r="L79" s="28">
        <v>153.08000000000001</v>
      </c>
      <c r="M79" s="28">
        <v>76.56</v>
      </c>
      <c r="N79" s="28">
        <v>100.47</v>
      </c>
      <c r="O79" s="28">
        <v>137.65</v>
      </c>
      <c r="P79" s="28">
        <v>312.45</v>
      </c>
      <c r="Q79" s="28">
        <v>104.66</v>
      </c>
      <c r="R79" s="28">
        <v>77.58</v>
      </c>
      <c r="S79" s="28">
        <v>74.569999999999993</v>
      </c>
      <c r="T79" s="28">
        <v>271.18</v>
      </c>
      <c r="U79">
        <v>6439.32</v>
      </c>
      <c r="X79" s="10"/>
      <c r="Y79" s="10">
        <f t="shared" si="27"/>
        <v>-4.2352205192367709E-2</v>
      </c>
      <c r="Z79" s="10">
        <f t="shared" si="28"/>
        <v>5.3529927229778451E-3</v>
      </c>
      <c r="AA79" s="10">
        <f t="shared" si="29"/>
        <v>-3.8504790607709949E-2</v>
      </c>
      <c r="AB79" s="10">
        <f t="shared" si="30"/>
        <v>-6.4652770036784935E-3</v>
      </c>
      <c r="AC79" s="10">
        <f t="shared" si="31"/>
        <v>-1.1049365924429067E-2</v>
      </c>
      <c r="AD79" s="10">
        <f t="shared" si="32"/>
        <v>-7.2415727472080471E-3</v>
      </c>
      <c r="AE79" s="10">
        <f t="shared" si="33"/>
        <v>-1.0065897506984389E-2</v>
      </c>
      <c r="AF79" s="10">
        <f t="shared" si="34"/>
        <v>6.8645958469115698E-5</v>
      </c>
      <c r="AG79" s="10">
        <f t="shared" si="35"/>
        <v>3.0823425803609972E-3</v>
      </c>
      <c r="AH79" s="10">
        <f t="shared" si="36"/>
        <v>-4.2352205192367709E-2</v>
      </c>
      <c r="AI79" s="10">
        <f t="shared" si="37"/>
        <v>-1.7201540436457052E-2</v>
      </c>
      <c r="AJ79" s="10">
        <f t="shared" si="38"/>
        <v>-3.152111046847883E-2</v>
      </c>
      <c r="AK79" s="10">
        <f t="shared" si="39"/>
        <v>-2.5486725663716792E-2</v>
      </c>
      <c r="AL79" s="10">
        <f t="shared" si="40"/>
        <v>-4.7814957030535732E-2</v>
      </c>
      <c r="AM79" s="10">
        <f t="shared" si="41"/>
        <v>-5.0358406678159828E-2</v>
      </c>
      <c r="AN79" s="10">
        <f t="shared" si="42"/>
        <v>-1.2223071046600587E-2</v>
      </c>
      <c r="AO79" s="10">
        <f t="shared" si="43"/>
        <v>-4.9700522492672428E-2</v>
      </c>
      <c r="AP79" s="10">
        <f t="shared" si="44"/>
        <v>-1.5430417892023374E-2</v>
      </c>
      <c r="AR79" s="48">
        <f t="shared" si="45"/>
        <v>-1.1908347524507744E-2</v>
      </c>
      <c r="AS79" s="48">
        <f t="shared" si="46"/>
        <v>-3.2454328544556925E-2</v>
      </c>
      <c r="AT79" s="10">
        <f t="shared" si="47"/>
        <v>-4.1169574725407054E-3</v>
      </c>
      <c r="AV79" s="48">
        <f t="shared" si="48"/>
        <v>-1.2015450699110919E-2</v>
      </c>
      <c r="AW79" s="48">
        <f t="shared" si="49"/>
        <v>-3.2561431719160101E-2</v>
      </c>
      <c r="AX79" s="48">
        <f t="shared" si="50"/>
        <v>-4.2240606471438801E-3</v>
      </c>
      <c r="BA79" s="48">
        <f t="shared" si="51"/>
        <v>-1.2015450699110919E-2</v>
      </c>
      <c r="BB79" s="48">
        <f t="shared" si="52"/>
        <v>-3.2561431719160101E-2</v>
      </c>
      <c r="BC79" s="48">
        <f t="shared" si="53"/>
        <v>-4.2240606471438801E-3</v>
      </c>
      <c r="BF79" s="10">
        <v>4.4363160299985983E-3</v>
      </c>
      <c r="BG79" s="48">
        <v>-1.1849815104227517E-3</v>
      </c>
      <c r="BH79" s="48">
        <v>-3.9150452647697242E-3</v>
      </c>
    </row>
    <row r="80" spans="2:60" x14ac:dyDescent="0.2">
      <c r="B80" s="27">
        <v>45893</v>
      </c>
      <c r="C80" s="28">
        <v>153.71</v>
      </c>
      <c r="D80" s="28">
        <v>535.64</v>
      </c>
      <c r="E80" s="28">
        <v>211.65</v>
      </c>
      <c r="F80" s="28">
        <v>180</v>
      </c>
      <c r="G80" s="28">
        <v>776.37</v>
      </c>
      <c r="H80" s="28">
        <v>195.04</v>
      </c>
      <c r="I80" s="28">
        <v>459.11</v>
      </c>
      <c r="J80" s="28">
        <v>294.26</v>
      </c>
      <c r="K80" s="28">
        <v>45.85</v>
      </c>
      <c r="L80" s="28">
        <v>153.71</v>
      </c>
      <c r="M80" s="28">
        <v>75.239999999999995</v>
      </c>
      <c r="N80" s="28">
        <v>101.68</v>
      </c>
      <c r="O80" s="28">
        <v>139.18</v>
      </c>
      <c r="P80" s="28">
        <v>317.66000000000003</v>
      </c>
      <c r="Q80" s="28">
        <v>102.88</v>
      </c>
      <c r="R80" s="28">
        <v>77.02</v>
      </c>
      <c r="S80" s="28">
        <v>74.39</v>
      </c>
      <c r="T80" s="28">
        <v>269.69499999999999</v>
      </c>
      <c r="U80" t="s">
        <v>226</v>
      </c>
      <c r="X80" s="10"/>
      <c r="Y80" s="10">
        <f t="shared" si="27"/>
        <v>4.1154951659263528E-3</v>
      </c>
      <c r="Z80" s="10">
        <f t="shared" si="28"/>
        <v>1.4950260540028459E-2</v>
      </c>
      <c r="AA80" s="10">
        <f t="shared" si="29"/>
        <v>-9.8245614035087359E-3</v>
      </c>
      <c r="AB80" s="10">
        <f t="shared" si="30"/>
        <v>9.7610232245035622E-3</v>
      </c>
      <c r="AC80" s="10">
        <f t="shared" si="31"/>
        <v>1.6909857752861912E-2</v>
      </c>
      <c r="AD80" s="10">
        <f t="shared" si="32"/>
        <v>1.9006523860893854E-3</v>
      </c>
      <c r="AE80" s="10">
        <f t="shared" si="33"/>
        <v>-1.0943794566879883E-2</v>
      </c>
      <c r="AF80" s="10">
        <f t="shared" si="34"/>
        <v>9.9186601228677951E-3</v>
      </c>
      <c r="AG80" s="10">
        <f t="shared" si="35"/>
        <v>6.3652326602281484E-3</v>
      </c>
      <c r="AH80" s="10">
        <f t="shared" si="36"/>
        <v>4.1154951659263528E-3</v>
      </c>
      <c r="AI80" s="10">
        <f t="shared" si="37"/>
        <v>-1.7241379310344973E-2</v>
      </c>
      <c r="AJ80" s="10">
        <f t="shared" si="38"/>
        <v>1.2043396038618592E-2</v>
      </c>
      <c r="AK80" s="10">
        <f t="shared" si="39"/>
        <v>1.1115147112241264E-2</v>
      </c>
      <c r="AL80" s="10">
        <f t="shared" si="40"/>
        <v>1.6674667946871669E-2</v>
      </c>
      <c r="AM80" s="10">
        <f t="shared" si="41"/>
        <v>-1.7007452703993842E-2</v>
      </c>
      <c r="AN80" s="10">
        <f t="shared" si="42"/>
        <v>-7.2183552461975165E-3</v>
      </c>
      <c r="AO80" s="10">
        <f t="shared" si="43"/>
        <v>-2.413839345581259E-3</v>
      </c>
      <c r="AP80" s="10">
        <f t="shared" si="44"/>
        <v>-5.4760675566045691E-3</v>
      </c>
      <c r="AR80" s="48">
        <f t="shared" si="45"/>
        <v>4.7947584313463333E-3</v>
      </c>
      <c r="AS80" s="48">
        <f t="shared" si="46"/>
        <v>-6.0093198878492023E-4</v>
      </c>
      <c r="AT80" s="10" t="str">
        <f t="shared" si="47"/>
        <v/>
      </c>
      <c r="AV80" s="48" t="str">
        <f t="shared" si="48"/>
        <v/>
      </c>
      <c r="AW80" s="48" t="str">
        <f t="shared" si="49"/>
        <v/>
      </c>
      <c r="AX80" s="48" t="str">
        <f t="shared" si="50"/>
        <v/>
      </c>
      <c r="BA80" s="48" t="str">
        <f t="shared" si="51"/>
        <v/>
      </c>
      <c r="BB80" s="48" t="str">
        <f t="shared" si="52"/>
        <v/>
      </c>
      <c r="BC80" s="48" t="str">
        <f t="shared" si="53"/>
        <v/>
      </c>
      <c r="BF80" s="10">
        <v>3.1702803201919622E-2</v>
      </c>
      <c r="BG80" s="48">
        <v>-1.02066478460728E-2</v>
      </c>
      <c r="BH80" s="48">
        <v>2.6443647177425301E-3</v>
      </c>
    </row>
    <row r="81" spans="2:60" x14ac:dyDescent="0.2">
      <c r="B81" s="27">
        <v>45892</v>
      </c>
      <c r="C81" s="28"/>
      <c r="D81" s="28">
        <v>524.11</v>
      </c>
      <c r="E81" s="28">
        <v>214.75</v>
      </c>
      <c r="F81" s="28">
        <v>173.72</v>
      </c>
      <c r="G81" s="28">
        <v>750.01</v>
      </c>
      <c r="H81" s="28">
        <v>189.13</v>
      </c>
      <c r="I81" s="28">
        <v>472.84</v>
      </c>
      <c r="J81" s="28">
        <v>289.37</v>
      </c>
      <c r="K81" s="28">
        <v>45.66</v>
      </c>
      <c r="L81" s="28"/>
      <c r="M81" s="28"/>
      <c r="N81" s="28"/>
      <c r="O81" s="28"/>
      <c r="P81" s="28"/>
      <c r="Q81" s="28"/>
      <c r="R81" s="28"/>
      <c r="S81" s="28"/>
      <c r="T81" s="28"/>
      <c r="U81" t="s">
        <v>226</v>
      </c>
      <c r="X81" s="10"/>
      <c r="Y81" s="10" t="str">
        <f t="shared" si="27"/>
        <v/>
      </c>
      <c r="Z81" s="10">
        <f t="shared" si="28"/>
        <v>-2.1525651557015801E-2</v>
      </c>
      <c r="AA81" s="10">
        <f t="shared" si="29"/>
        <v>1.4646822584455377E-2</v>
      </c>
      <c r="AB81" s="10">
        <f t="shared" si="30"/>
        <v>-3.4888888888888858E-2</v>
      </c>
      <c r="AC81" s="10">
        <f t="shared" si="31"/>
        <v>-3.3952883290183866E-2</v>
      </c>
      <c r="AD81" s="10">
        <f t="shared" si="32"/>
        <v>-3.0301476620180456E-2</v>
      </c>
      <c r="AE81" s="10">
        <f t="shared" si="33"/>
        <v>2.9905687090239663E-2</v>
      </c>
      <c r="AF81" s="10">
        <f t="shared" si="34"/>
        <v>-1.6617956908856035E-2</v>
      </c>
      <c r="AG81" s="10">
        <f t="shared" si="35"/>
        <v>-4.1439476553981613E-3</v>
      </c>
      <c r="AH81" s="10" t="str">
        <f t="shared" si="36"/>
        <v/>
      </c>
      <c r="AI81" s="10" t="str">
        <f t="shared" si="37"/>
        <v/>
      </c>
      <c r="AJ81" s="10" t="str">
        <f t="shared" si="38"/>
        <v/>
      </c>
      <c r="AK81" s="10" t="str">
        <f t="shared" si="39"/>
        <v/>
      </c>
      <c r="AL81" s="10" t="str">
        <f t="shared" si="40"/>
        <v/>
      </c>
      <c r="AM81" s="10" t="str">
        <f t="shared" si="41"/>
        <v/>
      </c>
      <c r="AN81" s="10" t="str">
        <f t="shared" si="42"/>
        <v/>
      </c>
      <c r="AO81" s="10" t="str">
        <f t="shared" si="43"/>
        <v/>
      </c>
      <c r="AP81" s="10" t="str">
        <f t="shared" si="44"/>
        <v/>
      </c>
      <c r="AR81" s="48" t="str">
        <f t="shared" si="45"/>
        <v/>
      </c>
      <c r="AS81" s="48" t="str">
        <f t="shared" si="46"/>
        <v/>
      </c>
      <c r="AT81" s="10" t="str">
        <f t="shared" si="47"/>
        <v/>
      </c>
      <c r="AV81" s="48" t="str">
        <f t="shared" si="48"/>
        <v/>
      </c>
      <c r="AW81" s="48" t="str">
        <f t="shared" si="49"/>
        <v/>
      </c>
      <c r="AX81" s="48" t="str">
        <f t="shared" si="50"/>
        <v/>
      </c>
      <c r="BA81" s="48" t="str">
        <f t="shared" si="51"/>
        <v/>
      </c>
      <c r="BB81" s="48" t="str">
        <f t="shared" si="52"/>
        <v/>
      </c>
      <c r="BC81" s="48" t="str">
        <f t="shared" si="53"/>
        <v/>
      </c>
      <c r="BF81" s="10">
        <v>-8.6415567390718026E-2</v>
      </c>
      <c r="BG81" s="48">
        <v>-2.3407837601737442E-2</v>
      </c>
      <c r="BH81" s="48">
        <v>-1.0283159277903587E-2</v>
      </c>
    </row>
    <row r="82" spans="2:60" x14ac:dyDescent="0.2">
      <c r="B82" s="27">
        <v>45891</v>
      </c>
      <c r="C82" s="28">
        <v>156.75</v>
      </c>
      <c r="D82" s="28">
        <v>533.5</v>
      </c>
      <c r="E82" s="28">
        <v>234.11</v>
      </c>
      <c r="F82" s="28">
        <v>177.87</v>
      </c>
      <c r="G82" s="28">
        <v>773.44</v>
      </c>
      <c r="H82" s="28">
        <v>191.9</v>
      </c>
      <c r="I82" s="28">
        <v>471.88</v>
      </c>
      <c r="J82" s="28">
        <v>296.24</v>
      </c>
      <c r="K82" s="28">
        <v>47.27</v>
      </c>
      <c r="L82" s="28">
        <v>156.75</v>
      </c>
      <c r="M82" s="28">
        <v>74.39</v>
      </c>
      <c r="N82" s="28">
        <v>101.89</v>
      </c>
      <c r="O82" s="28">
        <v>139.28</v>
      </c>
      <c r="P82" s="28">
        <v>316.01</v>
      </c>
      <c r="Q82" s="28">
        <v>92.68</v>
      </c>
      <c r="R82" s="28">
        <v>77.38</v>
      </c>
      <c r="S82" s="28">
        <v>75.3</v>
      </c>
      <c r="T82" s="28">
        <v>272.5</v>
      </c>
      <c r="U82">
        <v>6466.91</v>
      </c>
      <c r="X82" s="10"/>
      <c r="Y82" s="10" t="str">
        <f t="shared" si="27"/>
        <v/>
      </c>
      <c r="Z82" s="10">
        <f t="shared" si="28"/>
        <v>1.7916086317757651E-2</v>
      </c>
      <c r="AA82" s="10">
        <f t="shared" si="29"/>
        <v>9.0151338766007116E-2</v>
      </c>
      <c r="AB82" s="10">
        <f t="shared" si="30"/>
        <v>2.3889016808657626E-2</v>
      </c>
      <c r="AC82" s="10">
        <f t="shared" si="31"/>
        <v>3.1239583472220556E-2</v>
      </c>
      <c r="AD82" s="10">
        <f t="shared" si="32"/>
        <v>1.4646010680484434E-2</v>
      </c>
      <c r="AE82" s="10">
        <f t="shared" si="33"/>
        <v>-2.0302850858641142E-3</v>
      </c>
      <c r="AF82" s="10">
        <f t="shared" si="34"/>
        <v>2.3741230949994918E-2</v>
      </c>
      <c r="AG82" s="10">
        <f t="shared" si="35"/>
        <v>3.5260621988611573E-2</v>
      </c>
      <c r="AH82" s="10" t="str">
        <f t="shared" si="36"/>
        <v/>
      </c>
      <c r="AI82" s="10" t="str">
        <f t="shared" si="37"/>
        <v/>
      </c>
      <c r="AJ82" s="10" t="str">
        <f t="shared" si="38"/>
        <v/>
      </c>
      <c r="AK82" s="10" t="str">
        <f t="shared" si="39"/>
        <v/>
      </c>
      <c r="AL82" s="10" t="str">
        <f t="shared" si="40"/>
        <v/>
      </c>
      <c r="AM82" s="10" t="str">
        <f t="shared" si="41"/>
        <v/>
      </c>
      <c r="AN82" s="10" t="str">
        <f t="shared" si="42"/>
        <v/>
      </c>
      <c r="AO82" s="10" t="str">
        <f t="shared" si="43"/>
        <v/>
      </c>
      <c r="AP82" s="10" t="str">
        <f t="shared" si="44"/>
        <v/>
      </c>
      <c r="AR82" s="48" t="str">
        <f t="shared" si="45"/>
        <v/>
      </c>
      <c r="AS82" s="48" t="str">
        <f t="shared" si="46"/>
        <v/>
      </c>
      <c r="AT82" s="10" t="str">
        <f t="shared" si="47"/>
        <v/>
      </c>
      <c r="AV82" s="48" t="str">
        <f t="shared" si="48"/>
        <v/>
      </c>
      <c r="AW82" s="48" t="str">
        <f t="shared" si="49"/>
        <v/>
      </c>
      <c r="AX82" s="48" t="str">
        <f t="shared" si="50"/>
        <v/>
      </c>
      <c r="BA82" s="48" t="str">
        <f t="shared" si="51"/>
        <v/>
      </c>
      <c r="BB82" s="48" t="str">
        <f t="shared" si="52"/>
        <v/>
      </c>
      <c r="BC82" s="48" t="str">
        <f t="shared" si="53"/>
        <v/>
      </c>
      <c r="BF82" s="10">
        <v>2.7579349453935587E-3</v>
      </c>
      <c r="BG82" s="48">
        <v>-2.4698180847098797E-2</v>
      </c>
      <c r="BH82" s="48">
        <v>5.1982358384119343E-3</v>
      </c>
    </row>
    <row r="83" spans="2:60" x14ac:dyDescent="0.2">
      <c r="B83" s="27">
        <v>45890</v>
      </c>
      <c r="C83" s="28">
        <v>156.63999999999999</v>
      </c>
      <c r="D83" s="28">
        <v>513.24</v>
      </c>
      <c r="E83" s="28">
        <v>230.19</v>
      </c>
      <c r="F83" s="28">
        <v>179.27</v>
      </c>
      <c r="G83" s="28">
        <v>695.21</v>
      </c>
      <c r="H83" s="28">
        <v>196.53</v>
      </c>
      <c r="I83" s="28">
        <v>476</v>
      </c>
      <c r="J83" s="28">
        <v>299.63</v>
      </c>
      <c r="K83" s="28">
        <v>47.96</v>
      </c>
      <c r="L83" s="28">
        <v>156.63999999999999</v>
      </c>
      <c r="M83" s="28">
        <v>105.13</v>
      </c>
      <c r="N83" s="28">
        <v>105.72</v>
      </c>
      <c r="O83" s="28">
        <v>138.78</v>
      </c>
      <c r="P83" s="28">
        <v>308.31</v>
      </c>
      <c r="Q83" s="28">
        <v>90</v>
      </c>
      <c r="R83" s="28">
        <v>77.47</v>
      </c>
      <c r="S83" s="28">
        <v>96.58</v>
      </c>
      <c r="T83" s="28">
        <v>289.32</v>
      </c>
      <c r="U83">
        <v>6370.17</v>
      </c>
      <c r="X83" s="10"/>
      <c r="Y83" s="10">
        <f t="shared" si="27"/>
        <v>-7.0175438596498108E-4</v>
      </c>
      <c r="Z83" s="10">
        <f t="shared" si="28"/>
        <v>-3.7975632614807853E-2</v>
      </c>
      <c r="AA83" s="10">
        <f t="shared" si="29"/>
        <v>-1.6744265516210444E-2</v>
      </c>
      <c r="AB83" s="10">
        <f t="shared" si="30"/>
        <v>7.8709169618260688E-3</v>
      </c>
      <c r="AC83" s="10">
        <f t="shared" si="31"/>
        <v>-0.10114553165080675</v>
      </c>
      <c r="AD83" s="10">
        <f t="shared" si="32"/>
        <v>2.4127149557060967E-2</v>
      </c>
      <c r="AE83" s="10">
        <f t="shared" si="33"/>
        <v>8.7310333135544038E-3</v>
      </c>
      <c r="AF83" s="10">
        <f t="shared" si="34"/>
        <v>1.1443424250607626E-2</v>
      </c>
      <c r="AG83" s="10">
        <f t="shared" si="35"/>
        <v>1.4596995980537208E-2</v>
      </c>
      <c r="AH83" s="10">
        <f t="shared" si="36"/>
        <v>-7.0175438596498108E-4</v>
      </c>
      <c r="AI83" s="10">
        <f t="shared" si="37"/>
        <v>0.41322758435273554</v>
      </c>
      <c r="AJ83" s="10">
        <f t="shared" si="38"/>
        <v>3.7589557365786508E-2</v>
      </c>
      <c r="AK83" s="10">
        <f t="shared" si="39"/>
        <v>-3.5898908673176466E-3</v>
      </c>
      <c r="AL83" s="10">
        <f t="shared" si="40"/>
        <v>-2.4366317521597347E-2</v>
      </c>
      <c r="AM83" s="10">
        <f t="shared" si="41"/>
        <v>-2.8916702632714841E-2</v>
      </c>
      <c r="AN83" s="10">
        <f t="shared" si="42"/>
        <v>1.1630912380460323E-3</v>
      </c>
      <c r="AO83" s="10">
        <f t="shared" si="43"/>
        <v>0.28260292164674627</v>
      </c>
      <c r="AP83" s="10">
        <f t="shared" si="44"/>
        <v>6.1724770642201721E-2</v>
      </c>
      <c r="AR83" s="48">
        <f t="shared" si="45"/>
        <v>-9.9775182338004177E-3</v>
      </c>
      <c r="AS83" s="48">
        <f t="shared" si="46"/>
        <v>8.2081473315324588E-2</v>
      </c>
      <c r="AT83" s="10">
        <f t="shared" si="47"/>
        <v>-1.4959230915537636E-2</v>
      </c>
      <c r="AV83" s="48">
        <f t="shared" si="48"/>
        <v>-1.0084621408403592E-2</v>
      </c>
      <c r="AW83" s="48">
        <f t="shared" si="49"/>
        <v>8.1974370140721411E-2</v>
      </c>
      <c r="AX83" s="48">
        <f t="shared" si="50"/>
        <v>-1.506633409014081E-2</v>
      </c>
      <c r="BA83" s="48">
        <f t="shared" si="51"/>
        <v>-1.0084621408403592E-2</v>
      </c>
      <c r="BB83" s="48">
        <f t="shared" si="52"/>
        <v>8.1974370140721411E-2</v>
      </c>
      <c r="BC83" s="48">
        <f t="shared" si="53"/>
        <v>-1.506633409014081E-2</v>
      </c>
      <c r="BF83" s="10">
        <v>-9.0746654576821708E-3</v>
      </c>
      <c r="BG83" s="48">
        <v>3.0935343179505897E-2</v>
      </c>
      <c r="BH83" s="48">
        <v>-1.807950187584627E-4</v>
      </c>
    </row>
    <row r="84" spans="2:60" x14ac:dyDescent="0.2">
      <c r="B84" s="27">
        <v>45889</v>
      </c>
      <c r="C84" s="28">
        <v>159.21</v>
      </c>
      <c r="D84" s="28">
        <v>512.57000000000005</v>
      </c>
      <c r="E84" s="28">
        <v>231.01</v>
      </c>
      <c r="F84" s="28">
        <v>175.51</v>
      </c>
      <c r="G84" s="28">
        <v>700</v>
      </c>
      <c r="H84" s="28">
        <v>195.75</v>
      </c>
      <c r="I84" s="28">
        <v>476.56</v>
      </c>
      <c r="J84" s="28">
        <v>297.04000000000002</v>
      </c>
      <c r="K84" s="28">
        <v>47.95</v>
      </c>
      <c r="L84" s="28">
        <v>159.21</v>
      </c>
      <c r="M84" s="28">
        <v>102</v>
      </c>
      <c r="N84" s="28">
        <v>105.91</v>
      </c>
      <c r="O84" s="28">
        <v>118.12</v>
      </c>
      <c r="P84" s="28">
        <v>302.60000000000002</v>
      </c>
      <c r="Q84" s="28">
        <v>94.75</v>
      </c>
      <c r="R84" s="28">
        <v>78.22</v>
      </c>
      <c r="S84" s="28">
        <v>96.21</v>
      </c>
      <c r="T84" s="28">
        <v>281.95999999999998</v>
      </c>
      <c r="U84">
        <v>6395.78</v>
      </c>
      <c r="X84" s="10"/>
      <c r="Y84" s="10">
        <f t="shared" si="27"/>
        <v>1.6407048008171721E-2</v>
      </c>
      <c r="Z84" s="10">
        <f t="shared" si="28"/>
        <v>-1.3054321564959226E-3</v>
      </c>
      <c r="AA84" s="10">
        <f t="shared" si="29"/>
        <v>3.562274642686436E-3</v>
      </c>
      <c r="AB84" s="10">
        <f t="shared" si="30"/>
        <v>-2.0973949907960199E-2</v>
      </c>
      <c r="AC84" s="10">
        <f t="shared" si="31"/>
        <v>6.8900044590842757E-3</v>
      </c>
      <c r="AD84" s="10">
        <f t="shared" si="32"/>
        <v>-3.9688597160738581E-3</v>
      </c>
      <c r="AE84" s="10">
        <f t="shared" si="33"/>
        <v>1.1764705882353343E-3</v>
      </c>
      <c r="AF84" s="10">
        <f t="shared" si="34"/>
        <v>-8.6439942595867292E-3</v>
      </c>
      <c r="AG84" s="10">
        <f t="shared" si="35"/>
        <v>-2.085070892410279E-4</v>
      </c>
      <c r="AH84" s="10">
        <f t="shared" si="36"/>
        <v>1.6407048008171721E-2</v>
      </c>
      <c r="AI84" s="10">
        <f t="shared" si="37"/>
        <v>-2.9772662417958728E-2</v>
      </c>
      <c r="AJ84" s="10">
        <f t="shared" si="38"/>
        <v>1.7972001513431035E-3</v>
      </c>
      <c r="AK84" s="10">
        <f t="shared" si="39"/>
        <v>-0.14886871307104765</v>
      </c>
      <c r="AL84" s="10">
        <f t="shared" si="40"/>
        <v>-1.852032045668317E-2</v>
      </c>
      <c r="AM84" s="10">
        <f t="shared" si="41"/>
        <v>5.2777777777777812E-2</v>
      </c>
      <c r="AN84" s="10">
        <f t="shared" si="42"/>
        <v>9.6811669033174397E-3</v>
      </c>
      <c r="AO84" s="10">
        <f t="shared" si="43"/>
        <v>-3.8310209153034069E-3</v>
      </c>
      <c r="AP84" s="10">
        <f t="shared" si="44"/>
        <v>-2.5438960320752102E-2</v>
      </c>
      <c r="AR84" s="48">
        <f t="shared" si="45"/>
        <v>-7.8499393679777444E-4</v>
      </c>
      <c r="AS84" s="48">
        <f t="shared" si="46"/>
        <v>-1.6196498260126108E-2</v>
      </c>
      <c r="AT84" s="10">
        <f t="shared" si="47"/>
        <v>4.0203008710912869E-3</v>
      </c>
      <c r="AV84" s="48">
        <f t="shared" si="48"/>
        <v>-8.9209711140094902E-4</v>
      </c>
      <c r="AW84" s="48">
        <f t="shared" si="49"/>
        <v>-1.6303601434729281E-2</v>
      </c>
      <c r="AX84" s="48">
        <f t="shared" si="50"/>
        <v>3.9131976964881122E-3</v>
      </c>
      <c r="BA84" s="48">
        <f t="shared" si="51"/>
        <v>-8.9209711140094902E-4</v>
      </c>
      <c r="BB84" s="48">
        <f t="shared" si="52"/>
        <v>-1.6303601434729281E-2</v>
      </c>
      <c r="BC84" s="48">
        <f t="shared" si="53"/>
        <v>3.9131976964881122E-3</v>
      </c>
      <c r="BF84" s="10">
        <v>3.8940896004120068E-2</v>
      </c>
      <c r="BG84" s="48">
        <v>-2.1921013680658821E-2</v>
      </c>
      <c r="BH84" s="48">
        <v>-5.873914946737958E-3</v>
      </c>
    </row>
    <row r="85" spans="2:60" x14ac:dyDescent="0.2">
      <c r="B85" s="27">
        <v>45888</v>
      </c>
      <c r="C85" s="28">
        <v>160.46</v>
      </c>
      <c r="D85" s="28">
        <v>512.5</v>
      </c>
      <c r="E85" s="28">
        <v>232.79</v>
      </c>
      <c r="F85" s="28">
        <v>176.75</v>
      </c>
      <c r="G85" s="28">
        <v>717.63</v>
      </c>
      <c r="H85" s="28">
        <v>192.58</v>
      </c>
      <c r="I85" s="28">
        <v>481.7</v>
      </c>
      <c r="J85" s="28">
        <v>298.27999999999997</v>
      </c>
      <c r="K85" s="28">
        <v>48.23</v>
      </c>
      <c r="L85" s="28">
        <v>160.46</v>
      </c>
      <c r="M85" s="28">
        <v>100.36</v>
      </c>
      <c r="N85" s="28">
        <v>105.13</v>
      </c>
      <c r="O85" s="28">
        <v>120.35</v>
      </c>
      <c r="P85" s="28">
        <v>341.36</v>
      </c>
      <c r="Q85" s="28">
        <v>97.2</v>
      </c>
      <c r="R85" s="28">
        <v>77.81</v>
      </c>
      <c r="S85" s="28">
        <v>98.55</v>
      </c>
      <c r="T85" s="28">
        <v>285.86</v>
      </c>
      <c r="U85">
        <v>6411.37</v>
      </c>
      <c r="X85" s="10"/>
      <c r="Y85" s="10">
        <f t="shared" si="27"/>
        <v>7.8512656240186107E-3</v>
      </c>
      <c r="Z85" s="10">
        <f t="shared" si="28"/>
        <v>-1.3656671283934774E-4</v>
      </c>
      <c r="AA85" s="10">
        <f t="shared" si="29"/>
        <v>7.7052941431106081E-3</v>
      </c>
      <c r="AB85" s="10">
        <f t="shared" si="30"/>
        <v>7.0651244943309433E-3</v>
      </c>
      <c r="AC85" s="10">
        <f t="shared" si="31"/>
        <v>2.5185714285714367E-2</v>
      </c>
      <c r="AD85" s="10">
        <f t="shared" si="32"/>
        <v>-1.6194125159642359E-2</v>
      </c>
      <c r="AE85" s="10">
        <f t="shared" si="33"/>
        <v>1.0785630350847786E-2</v>
      </c>
      <c r="AF85" s="10">
        <f t="shared" si="34"/>
        <v>4.1745219499056407E-3</v>
      </c>
      <c r="AG85" s="10">
        <f t="shared" si="35"/>
        <v>5.839416058394109E-3</v>
      </c>
      <c r="AH85" s="10">
        <f t="shared" si="36"/>
        <v>7.8512656240186107E-3</v>
      </c>
      <c r="AI85" s="10">
        <f t="shared" si="37"/>
        <v>-1.6078431372549051E-2</v>
      </c>
      <c r="AJ85" s="10">
        <f t="shared" si="38"/>
        <v>-7.3647436502690677E-3</v>
      </c>
      <c r="AK85" s="10">
        <f t="shared" si="39"/>
        <v>1.887910599390441E-2</v>
      </c>
      <c r="AL85" s="10">
        <f t="shared" si="40"/>
        <v>0.12808988764044948</v>
      </c>
      <c r="AM85" s="10">
        <f t="shared" si="41"/>
        <v>2.5857519788918149E-2</v>
      </c>
      <c r="AN85" s="10">
        <f t="shared" si="42"/>
        <v>-5.2416261825619648E-3</v>
      </c>
      <c r="AO85" s="10">
        <f t="shared" si="43"/>
        <v>2.4321796071094415E-2</v>
      </c>
      <c r="AP85" s="10">
        <f t="shared" si="44"/>
        <v>1.383174918428165E-2</v>
      </c>
      <c r="AR85" s="48">
        <f t="shared" si="45"/>
        <v>5.8084750037600396E-3</v>
      </c>
      <c r="AS85" s="48">
        <f t="shared" si="46"/>
        <v>2.1127391455254069E-2</v>
      </c>
      <c r="AT85" s="10">
        <f t="shared" si="47"/>
        <v>2.4375447560736063E-3</v>
      </c>
      <c r="AV85" s="48">
        <f t="shared" si="48"/>
        <v>5.7013718291568649E-3</v>
      </c>
      <c r="AW85" s="48">
        <f t="shared" si="49"/>
        <v>2.1020288280650896E-2</v>
      </c>
      <c r="AX85" s="48">
        <f t="shared" si="50"/>
        <v>2.3304415814704316E-3</v>
      </c>
      <c r="BA85" s="48">
        <f t="shared" si="51"/>
        <v>5.7013718291568649E-3</v>
      </c>
      <c r="BB85" s="48">
        <f t="shared" si="52"/>
        <v>2.1020288280650896E-2</v>
      </c>
      <c r="BC85" s="48">
        <f t="shared" si="53"/>
        <v>2.3304415814704316E-3</v>
      </c>
      <c r="BF85" s="10">
        <v>1.7135286296256554E-3</v>
      </c>
      <c r="BG85" s="48">
        <v>-2.4184866807857894E-3</v>
      </c>
      <c r="BH85" s="48">
        <v>-2.5908118705298829E-5</v>
      </c>
    </row>
    <row r="86" spans="2:60" x14ac:dyDescent="0.2">
      <c r="B86" s="27">
        <v>45887</v>
      </c>
      <c r="C86" s="28">
        <v>164.07</v>
      </c>
      <c r="D86" s="28">
        <v>513.71</v>
      </c>
      <c r="E86" s="28">
        <v>231.44</v>
      </c>
      <c r="F86" s="28">
        <v>173.5</v>
      </c>
      <c r="G86" s="28">
        <v>712.68</v>
      </c>
      <c r="H86" s="28">
        <v>193.18</v>
      </c>
      <c r="I86" s="28">
        <v>484.07</v>
      </c>
      <c r="J86" s="28">
        <v>298.62</v>
      </c>
      <c r="K86" s="28">
        <v>48.45</v>
      </c>
      <c r="L86" s="28">
        <v>164.07</v>
      </c>
      <c r="M86" s="28">
        <v>97.13</v>
      </c>
      <c r="N86" s="28">
        <v>103.35</v>
      </c>
      <c r="O86" s="28">
        <v>117.57</v>
      </c>
      <c r="P86" s="28">
        <v>335.24</v>
      </c>
      <c r="Q86" s="28">
        <v>94.3</v>
      </c>
      <c r="R86" s="28">
        <v>77.23</v>
      </c>
      <c r="S86" s="28">
        <v>97.36</v>
      </c>
      <c r="T86" s="28">
        <v>280.27</v>
      </c>
      <c r="U86">
        <v>6449.15</v>
      </c>
      <c r="X86" s="10"/>
      <c r="Y86" s="10">
        <f t="shared" si="27"/>
        <v>2.2497818771033185E-2</v>
      </c>
      <c r="Z86" s="10">
        <f t="shared" si="28"/>
        <v>2.3609756097562329E-3</v>
      </c>
      <c r="AA86" s="10">
        <f t="shared" si="29"/>
        <v>-5.7992181794750408E-3</v>
      </c>
      <c r="AB86" s="10">
        <f t="shared" si="30"/>
        <v>-1.8387553041018356E-2</v>
      </c>
      <c r="AC86" s="10">
        <f t="shared" si="31"/>
        <v>-6.8977049454455042E-3</v>
      </c>
      <c r="AD86" s="10">
        <f t="shared" si="32"/>
        <v>3.1155883269289308E-3</v>
      </c>
      <c r="AE86" s="10">
        <f t="shared" si="33"/>
        <v>4.9200747353124186E-3</v>
      </c>
      <c r="AF86" s="10">
        <f t="shared" si="34"/>
        <v>1.1398685798580388E-3</v>
      </c>
      <c r="AG86" s="10">
        <f t="shared" si="35"/>
        <v>4.5614762595895808E-3</v>
      </c>
      <c r="AH86" s="10">
        <f t="shared" si="36"/>
        <v>2.2497818771033185E-2</v>
      </c>
      <c r="AI86" s="10">
        <f t="shared" si="37"/>
        <v>-3.2184137106416988E-2</v>
      </c>
      <c r="AJ86" s="10">
        <f t="shared" si="38"/>
        <v>-1.6931418244078733E-2</v>
      </c>
      <c r="AK86" s="10">
        <f t="shared" si="39"/>
        <v>-2.3099293726630665E-2</v>
      </c>
      <c r="AL86" s="10">
        <f t="shared" si="40"/>
        <v>-1.7928286852589626E-2</v>
      </c>
      <c r="AM86" s="10">
        <f t="shared" si="41"/>
        <v>-2.9835390946502116E-2</v>
      </c>
      <c r="AN86" s="10">
        <f t="shared" si="42"/>
        <v>-7.4540547487469411E-3</v>
      </c>
      <c r="AO86" s="10">
        <f t="shared" si="43"/>
        <v>-1.2075088787417587E-2</v>
      </c>
      <c r="AP86" s="10">
        <f t="shared" si="44"/>
        <v>-1.9555026936262654E-2</v>
      </c>
      <c r="AR86" s="48">
        <f t="shared" si="45"/>
        <v>8.3459179072660949E-4</v>
      </c>
      <c r="AS86" s="48">
        <f t="shared" si="46"/>
        <v>-1.5173875397512459E-2</v>
      </c>
      <c r="AT86" s="10">
        <f t="shared" si="47"/>
        <v>5.8926563277426069E-3</v>
      </c>
      <c r="AV86" s="48">
        <f t="shared" si="48"/>
        <v>7.2748861612343492E-4</v>
      </c>
      <c r="AW86" s="48">
        <f t="shared" si="49"/>
        <v>-1.5280978572115633E-2</v>
      </c>
      <c r="AX86" s="48">
        <f t="shared" si="50"/>
        <v>5.7855531531394323E-3</v>
      </c>
      <c r="BA86" s="48">
        <f t="shared" si="51"/>
        <v>7.2748861612343492E-4</v>
      </c>
      <c r="BB86" s="48">
        <f t="shared" si="52"/>
        <v>-1.5280978572115633E-2</v>
      </c>
      <c r="BC86" s="48">
        <f t="shared" si="53"/>
        <v>5.7855531531394323E-3</v>
      </c>
      <c r="BF86" s="10">
        <v>3.3240621147714103E-2</v>
      </c>
      <c r="BG86" s="48">
        <v>5.756314782622856E-2</v>
      </c>
      <c r="BH86" s="48">
        <v>-4.1022521638913855E-3</v>
      </c>
    </row>
    <row r="87" spans="2:60" x14ac:dyDescent="0.2">
      <c r="B87" s="27">
        <v>45886</v>
      </c>
      <c r="C87" s="28">
        <v>170.24</v>
      </c>
      <c r="D87" s="28">
        <v>510.88</v>
      </c>
      <c r="E87" s="28">
        <v>232.23</v>
      </c>
      <c r="F87" s="28">
        <v>173.74</v>
      </c>
      <c r="G87" s="28">
        <v>714.8</v>
      </c>
      <c r="H87" s="28">
        <v>192.17</v>
      </c>
      <c r="I87" s="28">
        <v>480.6</v>
      </c>
      <c r="J87" s="28">
        <v>296.55</v>
      </c>
      <c r="K87" s="28">
        <v>48.39</v>
      </c>
      <c r="L87" s="28">
        <v>170.24</v>
      </c>
      <c r="M87" s="28">
        <v>99.73</v>
      </c>
      <c r="N87" s="28">
        <v>106.17</v>
      </c>
      <c r="O87" s="28">
        <v>123.22</v>
      </c>
      <c r="P87" s="28">
        <v>339.02</v>
      </c>
      <c r="Q87" s="28">
        <v>94.75</v>
      </c>
      <c r="R87" s="28">
        <v>77.77</v>
      </c>
      <c r="S87" s="28">
        <v>99.9</v>
      </c>
      <c r="T87" s="28">
        <v>285.56</v>
      </c>
      <c r="U87" t="s">
        <v>226</v>
      </c>
      <c r="X87" s="10"/>
      <c r="Y87" s="10">
        <f t="shared" si="27"/>
        <v>3.7605899920765573E-2</v>
      </c>
      <c r="Z87" s="10">
        <f t="shared" si="28"/>
        <v>-5.508944735356569E-3</v>
      </c>
      <c r="AA87" s="10">
        <f t="shared" si="29"/>
        <v>3.4134116833737238E-3</v>
      </c>
      <c r="AB87" s="10">
        <f t="shared" si="30"/>
        <v>1.3832853025936842E-3</v>
      </c>
      <c r="AC87" s="10">
        <f t="shared" si="31"/>
        <v>2.9746870965932093E-3</v>
      </c>
      <c r="AD87" s="10">
        <f t="shared" si="32"/>
        <v>-5.2282845015012569E-3</v>
      </c>
      <c r="AE87" s="10">
        <f t="shared" si="33"/>
        <v>-7.1683847377445042E-3</v>
      </c>
      <c r="AF87" s="10">
        <f t="shared" si="34"/>
        <v>-6.9318866787221323E-3</v>
      </c>
      <c r="AG87" s="10">
        <f t="shared" si="35"/>
        <v>-1.2383900928792935E-3</v>
      </c>
      <c r="AH87" s="10">
        <f t="shared" si="36"/>
        <v>3.7605899920765573E-2</v>
      </c>
      <c r="AI87" s="10">
        <f t="shared" si="37"/>
        <v>2.6768248738803679E-2</v>
      </c>
      <c r="AJ87" s="10">
        <f t="shared" si="38"/>
        <v>2.7285921625544329E-2</v>
      </c>
      <c r="AK87" s="10">
        <f t="shared" si="39"/>
        <v>4.8056476992430097E-2</v>
      </c>
      <c r="AL87" s="10">
        <f t="shared" si="40"/>
        <v>1.1275504116453838E-2</v>
      </c>
      <c r="AM87" s="10">
        <f t="shared" si="41"/>
        <v>4.7720042417815911E-3</v>
      </c>
      <c r="AN87" s="10">
        <f t="shared" si="42"/>
        <v>6.9921015149552179E-3</v>
      </c>
      <c r="AO87" s="10">
        <f t="shared" si="43"/>
        <v>2.6088742810189025E-2</v>
      </c>
      <c r="AP87" s="10">
        <f t="shared" si="44"/>
        <v>1.8874656581153948E-2</v>
      </c>
      <c r="AR87" s="48">
        <f t="shared" si="45"/>
        <v>2.1445992507913817E-3</v>
      </c>
      <c r="AS87" s="48">
        <f t="shared" si="46"/>
        <v>2.3079950726897478E-2</v>
      </c>
      <c r="AT87" s="10" t="str">
        <f t="shared" si="47"/>
        <v/>
      </c>
      <c r="AV87" s="48" t="str">
        <f t="shared" si="48"/>
        <v/>
      </c>
      <c r="AW87" s="48" t="str">
        <f t="shared" si="49"/>
        <v/>
      </c>
      <c r="AX87" s="48" t="str">
        <f t="shared" si="50"/>
        <v/>
      </c>
      <c r="BA87" s="48" t="str">
        <f t="shared" si="51"/>
        <v/>
      </c>
      <c r="BB87" s="48" t="str">
        <f t="shared" si="52"/>
        <v/>
      </c>
      <c r="BC87" s="48" t="str">
        <f t="shared" si="53"/>
        <v/>
      </c>
      <c r="BF87" s="10">
        <v>-9.5190032136452316E-3</v>
      </c>
      <c r="BG87" s="48">
        <v>-0.12480097994400037</v>
      </c>
      <c r="BH87" s="48">
        <v>5.4952946992368069E-3</v>
      </c>
    </row>
    <row r="88" spans="2:60" x14ac:dyDescent="0.2">
      <c r="B88" s="27">
        <v>45885</v>
      </c>
      <c r="C88" s="28">
        <v>172.46</v>
      </c>
      <c r="D88" s="28">
        <v>505.87</v>
      </c>
      <c r="E88" s="28">
        <v>228.29</v>
      </c>
      <c r="F88" s="28">
        <v>170.78</v>
      </c>
      <c r="G88" s="28">
        <v>713.58</v>
      </c>
      <c r="H88" s="28">
        <v>190.23</v>
      </c>
      <c r="I88" s="28">
        <v>482.63</v>
      </c>
      <c r="J88" s="28">
        <v>296.76</v>
      </c>
      <c r="K88" s="28">
        <v>48.14</v>
      </c>
      <c r="L88" s="28">
        <v>172.46</v>
      </c>
      <c r="M88" s="28">
        <v>102.23</v>
      </c>
      <c r="N88" s="28">
        <v>110.6</v>
      </c>
      <c r="O88" s="28">
        <v>122.09</v>
      </c>
      <c r="P88" s="28">
        <v>332.39</v>
      </c>
      <c r="Q88" s="28">
        <v>102.31</v>
      </c>
      <c r="R88" s="28">
        <v>78.05</v>
      </c>
      <c r="S88" s="28">
        <v>101.71</v>
      </c>
      <c r="T88" s="28">
        <v>287.73</v>
      </c>
      <c r="U88" t="s">
        <v>226</v>
      </c>
      <c r="X88" s="10"/>
      <c r="Y88" s="10">
        <f t="shared" si="27"/>
        <v>1.3040413533834672E-2</v>
      </c>
      <c r="Z88" s="10">
        <f t="shared" si="28"/>
        <v>-9.8066082054494297E-3</v>
      </c>
      <c r="AA88" s="10">
        <f t="shared" si="29"/>
        <v>-1.6965938939844105E-2</v>
      </c>
      <c r="AB88" s="10">
        <f t="shared" si="30"/>
        <v>-1.7036951767008257E-2</v>
      </c>
      <c r="AC88" s="10">
        <f t="shared" si="31"/>
        <v>-1.7067711247900075E-3</v>
      </c>
      <c r="AD88" s="10">
        <f t="shared" si="32"/>
        <v>-1.0095228183379268E-2</v>
      </c>
      <c r="AE88" s="10">
        <f t="shared" si="33"/>
        <v>4.2238868081563297E-3</v>
      </c>
      <c r="AF88" s="10">
        <f t="shared" si="34"/>
        <v>7.0814365199800555E-4</v>
      </c>
      <c r="AG88" s="10">
        <f t="shared" si="35"/>
        <v>-5.1663566852655496E-3</v>
      </c>
      <c r="AH88" s="10">
        <f t="shared" si="36"/>
        <v>1.3040413533834672E-2</v>
      </c>
      <c r="AI88" s="10">
        <f t="shared" si="37"/>
        <v>2.5067682743407094E-2</v>
      </c>
      <c r="AJ88" s="10">
        <f t="shared" si="38"/>
        <v>4.1725534520109298E-2</v>
      </c>
      <c r="AK88" s="10">
        <f t="shared" si="39"/>
        <v>-9.1705891900665248E-3</v>
      </c>
      <c r="AL88" s="10">
        <f t="shared" si="40"/>
        <v>-1.9556368355849174E-2</v>
      </c>
      <c r="AM88" s="10">
        <f t="shared" si="41"/>
        <v>7.9788918205804693E-2</v>
      </c>
      <c r="AN88" s="10">
        <f t="shared" si="42"/>
        <v>3.6003600360037247E-3</v>
      </c>
      <c r="AO88" s="10">
        <f t="shared" si="43"/>
        <v>1.8118118118118032E-2</v>
      </c>
      <c r="AP88" s="10">
        <f t="shared" si="44"/>
        <v>7.5991035158986531E-3</v>
      </c>
      <c r="AR88" s="48">
        <f t="shared" si="45"/>
        <v>-4.756156767971957E-3</v>
      </c>
      <c r="AS88" s="48">
        <f t="shared" si="46"/>
        <v>1.780146368080672E-2</v>
      </c>
      <c r="AT88" s="10" t="str">
        <f t="shared" si="47"/>
        <v/>
      </c>
      <c r="AV88" s="48" t="str">
        <f t="shared" si="48"/>
        <v/>
      </c>
      <c r="AW88" s="48" t="str">
        <f t="shared" si="49"/>
        <v/>
      </c>
      <c r="AX88" s="48" t="str">
        <f t="shared" si="50"/>
        <v/>
      </c>
      <c r="BA88" s="48" t="str">
        <f t="shared" si="51"/>
        <v/>
      </c>
      <c r="BB88" s="48" t="str">
        <f t="shared" si="52"/>
        <v/>
      </c>
      <c r="BC88" s="48" t="str">
        <f t="shared" si="53"/>
        <v/>
      </c>
      <c r="BF88" s="10">
        <v>-3.5162918562647613E-3</v>
      </c>
      <c r="BG88" s="48">
        <v>-2.0363607294850389E-2</v>
      </c>
      <c r="BH88" s="48">
        <v>6.6465097239531857E-3</v>
      </c>
    </row>
    <row r="89" spans="2:60" x14ac:dyDescent="0.2">
      <c r="B89" s="27">
        <v>45884</v>
      </c>
      <c r="C89" s="28">
        <v>203.88</v>
      </c>
      <c r="D89" s="28">
        <v>505.27</v>
      </c>
      <c r="E89" s="28">
        <v>227.47</v>
      </c>
      <c r="F89" s="28">
        <v>167.03</v>
      </c>
      <c r="G89" s="28">
        <v>704.81</v>
      </c>
      <c r="H89" s="28">
        <v>191.34</v>
      </c>
      <c r="I89" s="28">
        <v>478.13</v>
      </c>
      <c r="J89" s="28">
        <v>291.43</v>
      </c>
      <c r="K89" s="28">
        <v>47.77</v>
      </c>
      <c r="L89" s="28">
        <v>203.88</v>
      </c>
      <c r="M89" s="28">
        <v>104.3</v>
      </c>
      <c r="N89" s="28">
        <v>112.11</v>
      </c>
      <c r="O89" s="28">
        <v>118.62</v>
      </c>
      <c r="P89" s="28">
        <v>331.6</v>
      </c>
      <c r="Q89" s="28">
        <v>100.92</v>
      </c>
      <c r="R89" s="28">
        <v>78.14</v>
      </c>
      <c r="S89" s="28">
        <v>104.77</v>
      </c>
      <c r="T89" s="28">
        <v>290.07</v>
      </c>
      <c r="U89">
        <v>6449.8</v>
      </c>
      <c r="X89" s="10"/>
      <c r="Y89" s="10">
        <f t="shared" si="27"/>
        <v>0.18218717383741145</v>
      </c>
      <c r="Z89" s="10">
        <f t="shared" si="28"/>
        <v>-1.1860754739360102E-3</v>
      </c>
      <c r="AA89" s="10">
        <f t="shared" si="29"/>
        <v>-3.5919225546453548E-3</v>
      </c>
      <c r="AB89" s="10">
        <f t="shared" si="30"/>
        <v>-2.1958074716008857E-2</v>
      </c>
      <c r="AC89" s="10">
        <f t="shared" si="31"/>
        <v>-1.2290142660949188E-2</v>
      </c>
      <c r="AD89" s="10">
        <f t="shared" si="32"/>
        <v>5.8350417915156161E-3</v>
      </c>
      <c r="AE89" s="10">
        <f t="shared" si="33"/>
        <v>-9.3239127281768974E-3</v>
      </c>
      <c r="AF89" s="10">
        <f t="shared" si="34"/>
        <v>-1.7960641595902382E-2</v>
      </c>
      <c r="AG89" s="10">
        <f t="shared" si="35"/>
        <v>-7.6859160781054259E-3</v>
      </c>
      <c r="AH89" s="10">
        <f t="shared" si="36"/>
        <v>0.18218717383741145</v>
      </c>
      <c r="AI89" s="10">
        <f t="shared" si="37"/>
        <v>2.0248459356353221E-2</v>
      </c>
      <c r="AJ89" s="10">
        <f t="shared" si="38"/>
        <v>1.3652802893309168E-2</v>
      </c>
      <c r="AK89" s="10">
        <f t="shared" si="39"/>
        <v>-2.8421656155295238E-2</v>
      </c>
      <c r="AL89" s="10">
        <f t="shared" si="40"/>
        <v>-2.3767261349618707E-3</v>
      </c>
      <c r="AM89" s="10">
        <f t="shared" si="41"/>
        <v>-1.3586159710683221E-2</v>
      </c>
      <c r="AN89" s="10">
        <f t="shared" si="42"/>
        <v>1.1531069827035445E-3</v>
      </c>
      <c r="AO89" s="10">
        <f t="shared" si="43"/>
        <v>3.0085537311965505E-2</v>
      </c>
      <c r="AP89" s="10">
        <f t="shared" si="44"/>
        <v>8.1326243353143646E-3</v>
      </c>
      <c r="AR89" s="48">
        <f t="shared" si="45"/>
        <v>1.2669503313466994E-2</v>
      </c>
      <c r="AS89" s="48">
        <f t="shared" si="46"/>
        <v>2.3452795857346324E-2</v>
      </c>
      <c r="AT89" s="10" t="str">
        <f t="shared" si="47"/>
        <v/>
      </c>
      <c r="AV89" s="48" t="str">
        <f t="shared" si="48"/>
        <v/>
      </c>
      <c r="AW89" s="48" t="str">
        <f t="shared" si="49"/>
        <v/>
      </c>
      <c r="AX89" s="48" t="str">
        <f t="shared" si="50"/>
        <v/>
      </c>
      <c r="BA89" s="48" t="str">
        <f t="shared" si="51"/>
        <v/>
      </c>
      <c r="BB89" s="48" t="str">
        <f t="shared" si="52"/>
        <v/>
      </c>
      <c r="BC89" s="48" t="str">
        <f t="shared" si="53"/>
        <v/>
      </c>
      <c r="BF89" s="10">
        <v>-1.0404547521201259E-2</v>
      </c>
      <c r="BG89" s="48">
        <v>-8.7876516272965919E-3</v>
      </c>
      <c r="BH89" s="48">
        <v>3.379491276009773E-4</v>
      </c>
    </row>
    <row r="90" spans="2:60" x14ac:dyDescent="0.2">
      <c r="B90" s="27">
        <v>45883</v>
      </c>
      <c r="C90" s="28">
        <v>206.04</v>
      </c>
      <c r="D90" s="28">
        <v>510.06</v>
      </c>
      <c r="E90" s="28">
        <v>229.3</v>
      </c>
      <c r="F90" s="28">
        <v>171.38</v>
      </c>
      <c r="G90" s="28">
        <v>712.96500000000003</v>
      </c>
      <c r="H90" s="28">
        <v>190.1</v>
      </c>
      <c r="I90" s="28">
        <v>474.41</v>
      </c>
      <c r="J90" s="28">
        <v>290.97000000000003</v>
      </c>
      <c r="K90" s="28">
        <v>47.48</v>
      </c>
      <c r="L90" s="28">
        <v>206.04</v>
      </c>
      <c r="M90" s="28">
        <v>105.64</v>
      </c>
      <c r="N90" s="28">
        <v>112.39</v>
      </c>
      <c r="O90" s="28">
        <v>117.55</v>
      </c>
      <c r="P90" s="28">
        <v>334.69</v>
      </c>
      <c r="Q90" s="28">
        <v>101.84</v>
      </c>
      <c r="R90" s="28">
        <v>78.56</v>
      </c>
      <c r="S90" s="28">
        <v>104.88</v>
      </c>
      <c r="T90" s="28">
        <v>289.04000000000002</v>
      </c>
      <c r="U90">
        <v>6468.54</v>
      </c>
      <c r="X90" s="10"/>
      <c r="Y90" s="10">
        <f t="shared" si="27"/>
        <v>1.059446733372571E-2</v>
      </c>
      <c r="Z90" s="10">
        <f t="shared" si="28"/>
        <v>9.4800799572505312E-3</v>
      </c>
      <c r="AA90" s="10">
        <f t="shared" si="29"/>
        <v>8.04501692530879E-3</v>
      </c>
      <c r="AB90" s="10">
        <f t="shared" si="30"/>
        <v>2.6043225767826028E-2</v>
      </c>
      <c r="AC90" s="10">
        <f t="shared" si="31"/>
        <v>1.1570494175735524E-2</v>
      </c>
      <c r="AD90" s="10">
        <f t="shared" si="32"/>
        <v>-6.4806104316923463E-3</v>
      </c>
      <c r="AE90" s="10">
        <f t="shared" si="33"/>
        <v>-7.7803107941354366E-3</v>
      </c>
      <c r="AF90" s="10">
        <f t="shared" si="34"/>
        <v>-1.5784236351782388E-3</v>
      </c>
      <c r="AG90" s="10">
        <f t="shared" si="35"/>
        <v>-6.0707557044171745E-3</v>
      </c>
      <c r="AH90" s="10">
        <f t="shared" si="36"/>
        <v>1.059446733372571E-2</v>
      </c>
      <c r="AI90" s="10">
        <f t="shared" si="37"/>
        <v>1.2847555129434252E-2</v>
      </c>
      <c r="AJ90" s="10">
        <f t="shared" si="38"/>
        <v>2.4975470520025578E-3</v>
      </c>
      <c r="AK90" s="10">
        <f t="shared" si="39"/>
        <v>-9.0204012814029122E-3</v>
      </c>
      <c r="AL90" s="10">
        <f t="shared" si="40"/>
        <v>9.3184559710492998E-3</v>
      </c>
      <c r="AM90" s="10">
        <f t="shared" si="41"/>
        <v>9.1161315893777406E-3</v>
      </c>
      <c r="AN90" s="10">
        <f t="shared" si="42"/>
        <v>5.3749680061427885E-3</v>
      </c>
      <c r="AO90" s="10">
        <f t="shared" si="43"/>
        <v>1.049918869905575E-3</v>
      </c>
      <c r="AP90" s="10">
        <f t="shared" si="44"/>
        <v>-3.550867032095617E-3</v>
      </c>
      <c r="AR90" s="48">
        <f t="shared" si="45"/>
        <v>4.8692426216025986E-3</v>
      </c>
      <c r="AS90" s="48">
        <f t="shared" si="46"/>
        <v>4.2475306264599328E-3</v>
      </c>
      <c r="AT90" s="10">
        <f t="shared" si="47"/>
        <v>2.9055164501223807E-3</v>
      </c>
      <c r="AV90" s="48">
        <f t="shared" si="48"/>
        <v>4.7621394469994239E-3</v>
      </c>
      <c r="AW90" s="48">
        <f t="shared" si="49"/>
        <v>4.1404274518567581E-3</v>
      </c>
      <c r="AX90" s="48">
        <f t="shared" si="50"/>
        <v>2.798413275519206E-3</v>
      </c>
      <c r="BA90" s="48">
        <f t="shared" si="51"/>
        <v>4.7621394469994239E-3</v>
      </c>
      <c r="BB90" s="48">
        <f t="shared" si="52"/>
        <v>4.1404274518567581E-3</v>
      </c>
      <c r="BC90" s="48">
        <f t="shared" si="53"/>
        <v>2.798413275519206E-3</v>
      </c>
      <c r="BF90" s="10">
        <v>1.0931876963579557E-2</v>
      </c>
      <c r="BG90" s="48">
        <v>4.6704852503026946E-3</v>
      </c>
      <c r="BH90" s="48">
        <v>1.6292622384501677E-2</v>
      </c>
    </row>
    <row r="91" spans="2:60" x14ac:dyDescent="0.2">
      <c r="B91" s="27">
        <v>45882</v>
      </c>
      <c r="C91" s="28">
        <v>206.79</v>
      </c>
      <c r="D91" s="28">
        <v>510.05</v>
      </c>
      <c r="E91" s="28">
        <v>226.13</v>
      </c>
      <c r="F91" s="28">
        <v>172.41</v>
      </c>
      <c r="G91" s="28">
        <v>704.28</v>
      </c>
      <c r="H91" s="28">
        <v>185.06</v>
      </c>
      <c r="I91" s="28">
        <v>473.8</v>
      </c>
      <c r="J91" s="28">
        <v>291.27</v>
      </c>
      <c r="K91" s="28">
        <v>47.32</v>
      </c>
      <c r="L91" s="28">
        <v>206.79</v>
      </c>
      <c r="M91" s="28">
        <v>106.75</v>
      </c>
      <c r="N91" s="28">
        <v>116.85</v>
      </c>
      <c r="O91" s="28">
        <v>114.28</v>
      </c>
      <c r="P91" s="28">
        <v>335.69</v>
      </c>
      <c r="Q91" s="28">
        <v>99.44</v>
      </c>
      <c r="R91" s="28">
        <v>79.5</v>
      </c>
      <c r="S91" s="28">
        <v>104.82</v>
      </c>
      <c r="T91" s="28">
        <v>286.185</v>
      </c>
      <c r="U91">
        <v>6466.58</v>
      </c>
      <c r="X91" s="10"/>
      <c r="Y91" s="10">
        <f t="shared" si="27"/>
        <v>3.640069889341957E-3</v>
      </c>
      <c r="Z91" s="10">
        <f t="shared" si="28"/>
        <v>-1.9605536603517493E-5</v>
      </c>
      <c r="AA91" s="10">
        <f t="shared" si="29"/>
        <v>-1.3824683820322758E-2</v>
      </c>
      <c r="AB91" s="10">
        <f t="shared" si="30"/>
        <v>6.0100361769168664E-3</v>
      </c>
      <c r="AC91" s="10">
        <f t="shared" si="31"/>
        <v>-1.218152363720526E-2</v>
      </c>
      <c r="AD91" s="10">
        <f t="shared" si="32"/>
        <v>-2.6512361914781679E-2</v>
      </c>
      <c r="AE91" s="10">
        <f t="shared" si="33"/>
        <v>-1.2858076347463943E-3</v>
      </c>
      <c r="AF91" s="10">
        <f t="shared" si="34"/>
        <v>1.0310341272294909E-3</v>
      </c>
      <c r="AG91" s="10">
        <f t="shared" si="35"/>
        <v>-3.3698399326030914E-3</v>
      </c>
      <c r="AH91" s="10">
        <f t="shared" si="36"/>
        <v>3.640069889341957E-3</v>
      </c>
      <c r="AI91" s="10">
        <f t="shared" si="37"/>
        <v>1.0507383566830786E-2</v>
      </c>
      <c r="AJ91" s="10">
        <f t="shared" si="38"/>
        <v>3.9683245840377301E-2</v>
      </c>
      <c r="AK91" s="10">
        <f t="shared" si="39"/>
        <v>-2.7817949808592091E-2</v>
      </c>
      <c r="AL91" s="10">
        <f t="shared" si="40"/>
        <v>2.987839493262312E-3</v>
      </c>
      <c r="AM91" s="10">
        <f t="shared" si="41"/>
        <v>-2.3566378633150142E-2</v>
      </c>
      <c r="AN91" s="10">
        <f t="shared" si="42"/>
        <v>1.1965376782077319E-2</v>
      </c>
      <c r="AO91" s="10">
        <f t="shared" si="43"/>
        <v>-5.7208237986272614E-4</v>
      </c>
      <c r="AP91" s="10">
        <f t="shared" si="44"/>
        <v>-9.8775256019928426E-3</v>
      </c>
      <c r="AR91" s="48">
        <f t="shared" si="45"/>
        <v>-5.168075809197154E-3</v>
      </c>
      <c r="AS91" s="48">
        <f t="shared" si="46"/>
        <v>7.7221990536576379E-4</v>
      </c>
      <c r="AT91" s="10">
        <f t="shared" si="47"/>
        <v>-3.0300500576641021E-4</v>
      </c>
      <c r="AV91" s="48">
        <f t="shared" si="48"/>
        <v>-5.2751789838003287E-3</v>
      </c>
      <c r="AW91" s="48">
        <f t="shared" si="49"/>
        <v>6.6511673076258921E-4</v>
      </c>
      <c r="AX91" s="48">
        <f t="shared" si="50"/>
        <v>-4.1010818036958484E-4</v>
      </c>
      <c r="BA91" s="48">
        <f t="shared" si="51"/>
        <v>-5.2751789838003287E-3</v>
      </c>
      <c r="BB91" s="48">
        <f t="shared" si="52"/>
        <v>6.6511673076258921E-4</v>
      </c>
      <c r="BC91" s="48">
        <f t="shared" si="53"/>
        <v>-4.1010818036958484E-4</v>
      </c>
      <c r="BF91" s="10">
        <v>-3.0901205227946185E-4</v>
      </c>
      <c r="BG91" s="48">
        <v>2.6385782112119765E-2</v>
      </c>
      <c r="BH91" s="48">
        <v>3.7882180631460972E-3</v>
      </c>
    </row>
    <row r="92" spans="2:60" x14ac:dyDescent="0.2">
      <c r="B92" s="27">
        <v>45881</v>
      </c>
      <c r="C92" s="28">
        <v>207.55</v>
      </c>
      <c r="D92" s="28">
        <v>511.7</v>
      </c>
      <c r="E92" s="28">
        <v>223.88</v>
      </c>
      <c r="F92" s="28">
        <v>173</v>
      </c>
      <c r="G92" s="28">
        <v>701.41</v>
      </c>
      <c r="H92" s="28">
        <v>183.58</v>
      </c>
      <c r="I92" s="28">
        <v>473.4</v>
      </c>
      <c r="J92" s="28">
        <v>289.89999999999998</v>
      </c>
      <c r="K92" s="28">
        <v>47.02</v>
      </c>
      <c r="L92" s="28">
        <v>207.55</v>
      </c>
      <c r="M92" s="28">
        <v>107.77500000000001</v>
      </c>
      <c r="N92" s="28">
        <v>104.94</v>
      </c>
      <c r="O92" s="28">
        <v>114.04</v>
      </c>
      <c r="P92" s="28">
        <v>333.4</v>
      </c>
      <c r="Q92" s="28">
        <v>98.25</v>
      </c>
      <c r="R92" s="28">
        <v>80.930000000000007</v>
      </c>
      <c r="S92" s="28">
        <v>104.77</v>
      </c>
      <c r="T92" s="28">
        <v>284.3</v>
      </c>
      <c r="U92">
        <v>6445.76</v>
      </c>
      <c r="X92" s="10"/>
      <c r="Y92" s="10">
        <f t="shared" si="27"/>
        <v>3.6752260747618948E-3</v>
      </c>
      <c r="Z92" s="10">
        <f t="shared" si="28"/>
        <v>3.2349769630428682E-3</v>
      </c>
      <c r="AA92" s="10">
        <f t="shared" si="29"/>
        <v>-9.9500287445274394E-3</v>
      </c>
      <c r="AB92" s="10">
        <f t="shared" si="30"/>
        <v>3.4220752856564118E-3</v>
      </c>
      <c r="AC92" s="10">
        <f t="shared" si="31"/>
        <v>-4.0750837734991885E-3</v>
      </c>
      <c r="AD92" s="10">
        <f t="shared" si="32"/>
        <v>-7.9974062466227069E-3</v>
      </c>
      <c r="AE92" s="10">
        <f t="shared" si="33"/>
        <v>-8.4423807513722693E-4</v>
      </c>
      <c r="AF92" s="10">
        <f t="shared" si="34"/>
        <v>-4.7035396710956023E-3</v>
      </c>
      <c r="AG92" s="10">
        <f t="shared" si="35"/>
        <v>-6.3398140321216934E-3</v>
      </c>
      <c r="AH92" s="10">
        <f t="shared" si="36"/>
        <v>3.6752260747618948E-3</v>
      </c>
      <c r="AI92" s="10">
        <f t="shared" si="37"/>
        <v>9.6018735362997099E-3</v>
      </c>
      <c r="AJ92" s="10">
        <f t="shared" si="38"/>
        <v>-0.10192554557124511</v>
      </c>
      <c r="AK92" s="10">
        <f t="shared" si="39"/>
        <v>-2.1001050052502634E-3</v>
      </c>
      <c r="AL92" s="10">
        <f t="shared" si="40"/>
        <v>-6.8217700854955599E-3</v>
      </c>
      <c r="AM92" s="10">
        <f t="shared" si="41"/>
        <v>-1.1967015285599292E-2</v>
      </c>
      <c r="AN92" s="10">
        <f t="shared" si="42"/>
        <v>1.798742138364795E-2</v>
      </c>
      <c r="AO92" s="10">
        <f t="shared" si="43"/>
        <v>-4.7700820454110726E-4</v>
      </c>
      <c r="AP92" s="10">
        <f t="shared" si="44"/>
        <v>-6.5866484966018435E-3</v>
      </c>
      <c r="AR92" s="48">
        <f t="shared" si="45"/>
        <v>-2.6197591355047426E-3</v>
      </c>
      <c r="AS92" s="48">
        <f t="shared" si="46"/>
        <v>-1.0957063517113737E-2</v>
      </c>
      <c r="AT92" s="10">
        <f t="shared" si="47"/>
        <v>-3.2196307785568035E-3</v>
      </c>
      <c r="AV92" s="48">
        <f t="shared" si="48"/>
        <v>-2.7268623101079172E-3</v>
      </c>
      <c r="AW92" s="48">
        <f t="shared" si="49"/>
        <v>-1.1064166691716911E-2</v>
      </c>
      <c r="AX92" s="48">
        <f t="shared" si="50"/>
        <v>-3.3267339531599781E-3</v>
      </c>
      <c r="BA92" s="48">
        <f t="shared" si="51"/>
        <v>-2.7268623101079172E-3</v>
      </c>
      <c r="BB92" s="48">
        <f t="shared" si="52"/>
        <v>-1.1064166691716911E-2</v>
      </c>
      <c r="BC92" s="48">
        <f t="shared" si="53"/>
        <v>-3.3267339531599781E-3</v>
      </c>
      <c r="BF92" s="10">
        <v>-1.0629040223070329E-3</v>
      </c>
      <c r="BG92" s="48">
        <v>-3.0616771723309427E-2</v>
      </c>
      <c r="BH92" s="48">
        <v>-7.0636920460749441E-3</v>
      </c>
    </row>
    <row r="93" spans="2:60" x14ac:dyDescent="0.2">
      <c r="B93" s="27">
        <v>45880</v>
      </c>
      <c r="C93" s="28">
        <v>207.49</v>
      </c>
      <c r="D93" s="28">
        <v>505.62</v>
      </c>
      <c r="E93" s="28">
        <v>223.19</v>
      </c>
      <c r="F93" s="28">
        <v>171.37</v>
      </c>
      <c r="G93" s="28">
        <v>702.91</v>
      </c>
      <c r="H93" s="28">
        <v>182.97</v>
      </c>
      <c r="I93" s="28">
        <v>471.31</v>
      </c>
      <c r="J93" s="28">
        <v>285.82</v>
      </c>
      <c r="K93" s="28">
        <v>46.03</v>
      </c>
      <c r="L93" s="28">
        <v>207.49</v>
      </c>
      <c r="M93" s="28">
        <v>108.79</v>
      </c>
      <c r="N93" s="28">
        <v>108.09</v>
      </c>
      <c r="O93" s="28">
        <v>113.04</v>
      </c>
      <c r="P93" s="28">
        <v>336.77</v>
      </c>
      <c r="Q93" s="28">
        <v>97.17</v>
      </c>
      <c r="R93" s="28">
        <v>87.21</v>
      </c>
      <c r="S93" s="28">
        <v>105.06</v>
      </c>
      <c r="T93" s="28">
        <v>283.37</v>
      </c>
      <c r="U93">
        <v>6373.45</v>
      </c>
      <c r="X93" s="10"/>
      <c r="Y93" s="10">
        <f t="shared" si="27"/>
        <v>-2.8908696699592173E-4</v>
      </c>
      <c r="Z93" s="10">
        <f t="shared" si="28"/>
        <v>-1.1881962087160414E-2</v>
      </c>
      <c r="AA93" s="10">
        <f t="shared" si="29"/>
        <v>-3.0820082186885367E-3</v>
      </c>
      <c r="AB93" s="10">
        <f t="shared" si="30"/>
        <v>-9.4219653179190566E-3</v>
      </c>
      <c r="AC93" s="10">
        <f t="shared" si="31"/>
        <v>2.1385494931638327E-3</v>
      </c>
      <c r="AD93" s="10">
        <f t="shared" si="32"/>
        <v>-3.3228020481534948E-3</v>
      </c>
      <c r="AE93" s="10">
        <f t="shared" si="33"/>
        <v>-4.4148711449091271E-3</v>
      </c>
      <c r="AF93" s="10">
        <f t="shared" si="34"/>
        <v>-1.4073818558123397E-2</v>
      </c>
      <c r="AG93" s="10">
        <f t="shared" si="35"/>
        <v>-2.1054870267971149E-2</v>
      </c>
      <c r="AH93" s="10">
        <f t="shared" si="36"/>
        <v>-2.8908696699592173E-4</v>
      </c>
      <c r="AI93" s="10">
        <f t="shared" si="37"/>
        <v>9.4177684991880728E-3</v>
      </c>
      <c r="AJ93" s="10">
        <f t="shared" si="38"/>
        <v>3.0017152658662116E-2</v>
      </c>
      <c r="AK93" s="10">
        <f t="shared" si="39"/>
        <v>-8.768853034023194E-3</v>
      </c>
      <c r="AL93" s="10">
        <f t="shared" si="40"/>
        <v>1.0107978404319207E-2</v>
      </c>
      <c r="AM93" s="10">
        <f t="shared" si="41"/>
        <v>-1.0992366412213683E-2</v>
      </c>
      <c r="AN93" s="10">
        <f t="shared" si="42"/>
        <v>7.7597924131965756E-2</v>
      </c>
      <c r="AO93" s="10">
        <f t="shared" si="43"/>
        <v>2.7679679297509807E-3</v>
      </c>
      <c r="AP93" s="10">
        <f t="shared" si="44"/>
        <v>-3.2711924023918204E-3</v>
      </c>
      <c r="AR93" s="48">
        <f t="shared" si="45"/>
        <v>-7.2669816796396957E-3</v>
      </c>
      <c r="AS93" s="48">
        <f t="shared" si="46"/>
        <v>1.1843032534251278E-2</v>
      </c>
      <c r="AT93" s="10">
        <f t="shared" si="47"/>
        <v>-1.1218227175693873E-2</v>
      </c>
      <c r="AV93" s="48">
        <f t="shared" si="48"/>
        <v>-7.3740848542428704E-3</v>
      </c>
      <c r="AW93" s="48">
        <f t="shared" si="49"/>
        <v>1.1735929359648104E-2</v>
      </c>
      <c r="AX93" s="48">
        <f t="shared" si="50"/>
        <v>-1.1325330350297048E-2</v>
      </c>
      <c r="BA93" s="48">
        <f t="shared" si="51"/>
        <v>-7.3740848542428704E-3</v>
      </c>
      <c r="BB93" s="48">
        <f t="shared" si="52"/>
        <v>1.1735929359648104E-2</v>
      </c>
      <c r="BC93" s="48">
        <f t="shared" si="53"/>
        <v>-1.1325330350297048E-2</v>
      </c>
      <c r="BF93" s="10">
        <v>2.6711444598636159E-2</v>
      </c>
      <c r="BG93" s="48">
        <v>-7.1567890073130167E-3</v>
      </c>
      <c r="BH93" s="48">
        <v>-4.222412972082713E-3</v>
      </c>
    </row>
    <row r="94" spans="2:60" x14ac:dyDescent="0.2">
      <c r="B94" s="27">
        <v>45879</v>
      </c>
      <c r="C94" s="28">
        <v>199.75</v>
      </c>
      <c r="D94" s="28">
        <v>505.82</v>
      </c>
      <c r="E94" s="28">
        <v>226.35</v>
      </c>
      <c r="F94" s="28">
        <v>170.7</v>
      </c>
      <c r="G94" s="28">
        <v>710.39</v>
      </c>
      <c r="H94" s="28">
        <v>182</v>
      </c>
      <c r="I94" s="28">
        <v>470.13</v>
      </c>
      <c r="J94" s="28">
        <v>286.55</v>
      </c>
      <c r="K94" s="28">
        <v>46.15</v>
      </c>
      <c r="L94" s="28">
        <v>199.75</v>
      </c>
      <c r="M94" s="28">
        <v>106.31</v>
      </c>
      <c r="N94" s="28">
        <v>105.69</v>
      </c>
      <c r="O94" s="28">
        <v>109.78</v>
      </c>
      <c r="P94" s="28">
        <v>328.1</v>
      </c>
      <c r="Q94" s="28">
        <v>96.79</v>
      </c>
      <c r="R94" s="28">
        <v>86.04</v>
      </c>
      <c r="S94" s="28">
        <v>104.81</v>
      </c>
      <c r="T94" s="28">
        <v>285.70999999999998</v>
      </c>
      <c r="U94" t="s">
        <v>226</v>
      </c>
      <c r="X94" s="10"/>
      <c r="Y94" s="10">
        <f t="shared" si="27"/>
        <v>-3.7303002554340048E-2</v>
      </c>
      <c r="Z94" s="10">
        <f t="shared" si="28"/>
        <v>3.9555397333956854E-4</v>
      </c>
      <c r="AA94" s="10">
        <f t="shared" si="29"/>
        <v>1.4158340427438576E-2</v>
      </c>
      <c r="AB94" s="10">
        <f t="shared" si="30"/>
        <v>-3.9096691369552294E-3</v>
      </c>
      <c r="AC94" s="10">
        <f t="shared" si="31"/>
        <v>1.0641476149151341E-2</v>
      </c>
      <c r="AD94" s="10">
        <f t="shared" si="32"/>
        <v>-5.3014155326009949E-3</v>
      </c>
      <c r="AE94" s="10">
        <f t="shared" si="33"/>
        <v>-2.5036600114574092E-3</v>
      </c>
      <c r="AF94" s="10">
        <f t="shared" si="34"/>
        <v>2.5540549996501127E-3</v>
      </c>
      <c r="AG94" s="10">
        <f t="shared" si="35"/>
        <v>2.6069954377578863E-3</v>
      </c>
      <c r="AH94" s="10">
        <f t="shared" si="36"/>
        <v>-3.7303002554340048E-2</v>
      </c>
      <c r="AI94" s="10">
        <f t="shared" si="37"/>
        <v>-2.2796212887213896E-2</v>
      </c>
      <c r="AJ94" s="10">
        <f t="shared" si="38"/>
        <v>-2.2203719122953158E-2</v>
      </c>
      <c r="AK94" s="10">
        <f t="shared" si="39"/>
        <v>-2.8839348903043183E-2</v>
      </c>
      <c r="AL94" s="10">
        <f t="shared" si="40"/>
        <v>-2.5744573447753494E-2</v>
      </c>
      <c r="AM94" s="10">
        <f t="shared" si="41"/>
        <v>-3.9106720181125709E-3</v>
      </c>
      <c r="AN94" s="10">
        <f t="shared" si="42"/>
        <v>-1.3415892672858476E-2</v>
      </c>
      <c r="AO94" s="10">
        <f t="shared" si="43"/>
        <v>-2.3795926137445411E-3</v>
      </c>
      <c r="AP94" s="10">
        <f t="shared" si="44"/>
        <v>8.2577548787803323E-3</v>
      </c>
      <c r="AR94" s="48">
        <f t="shared" si="45"/>
        <v>-2.073480694224022E-3</v>
      </c>
      <c r="AS94" s="48">
        <f t="shared" si="46"/>
        <v>-1.6481695482359893E-2</v>
      </c>
      <c r="AT94" s="10" t="str">
        <f t="shared" si="47"/>
        <v/>
      </c>
      <c r="AV94" s="48" t="str">
        <f t="shared" si="48"/>
        <v/>
      </c>
      <c r="AW94" s="48" t="str">
        <f t="shared" si="49"/>
        <v/>
      </c>
      <c r="AX94" s="48" t="str">
        <f t="shared" si="50"/>
        <v/>
      </c>
      <c r="BA94" s="48" t="str">
        <f t="shared" si="51"/>
        <v/>
      </c>
      <c r="BB94" s="48" t="str">
        <f t="shared" si="52"/>
        <v/>
      </c>
      <c r="BC94" s="48" t="str">
        <f t="shared" si="53"/>
        <v/>
      </c>
      <c r="BF94" s="10">
        <v>7.3897439432357099E-3</v>
      </c>
      <c r="BG94" s="48">
        <v>1.4012380199443793E-2</v>
      </c>
      <c r="BH94" s="48">
        <v>-1.1304240289656941E-3</v>
      </c>
    </row>
    <row r="95" spans="2:60" x14ac:dyDescent="0.2">
      <c r="B95" s="27">
        <v>45878</v>
      </c>
      <c r="C95" s="28">
        <v>190.08</v>
      </c>
      <c r="D95" s="28">
        <v>503.02</v>
      </c>
      <c r="E95" s="28">
        <v>225.69</v>
      </c>
      <c r="F95" s="28">
        <v>164.07</v>
      </c>
      <c r="G95" s="28">
        <v>720.92</v>
      </c>
      <c r="H95" s="28">
        <v>181.56</v>
      </c>
      <c r="I95" s="28">
        <v>476.31</v>
      </c>
      <c r="J95" s="28">
        <v>288.7</v>
      </c>
      <c r="K95" s="28">
        <v>47.07</v>
      </c>
      <c r="L95" s="28">
        <v>190.08</v>
      </c>
      <c r="M95" s="28">
        <v>103.64</v>
      </c>
      <c r="N95" s="28">
        <v>105.1</v>
      </c>
      <c r="O95" s="28">
        <v>111.61</v>
      </c>
      <c r="P95" s="28">
        <v>328.38</v>
      </c>
      <c r="Q95" s="28">
        <v>99.64</v>
      </c>
      <c r="R95" s="28">
        <v>84.75</v>
      </c>
      <c r="S95" s="28">
        <v>106.94</v>
      </c>
      <c r="T95" s="28">
        <v>288.43</v>
      </c>
      <c r="U95" t="s">
        <v>226</v>
      </c>
      <c r="X95" s="10"/>
      <c r="Y95" s="10">
        <f t="shared" si="27"/>
        <v>-4.8410513141426748E-2</v>
      </c>
      <c r="Z95" s="10">
        <f t="shared" si="28"/>
        <v>-5.5355660116247485E-3</v>
      </c>
      <c r="AA95" s="10">
        <f t="shared" si="29"/>
        <v>-2.9158383035122748E-3</v>
      </c>
      <c r="AB95" s="10">
        <f t="shared" si="30"/>
        <v>-3.8840070298769791E-2</v>
      </c>
      <c r="AC95" s="10">
        <f t="shared" si="31"/>
        <v>1.4822843790030849E-2</v>
      </c>
      <c r="AD95" s="10">
        <f t="shared" si="32"/>
        <v>-2.4175824175823868E-3</v>
      </c>
      <c r="AE95" s="10">
        <f t="shared" si="33"/>
        <v>1.3145300236104829E-2</v>
      </c>
      <c r="AF95" s="10">
        <f t="shared" si="34"/>
        <v>7.503053568312712E-3</v>
      </c>
      <c r="AG95" s="10">
        <f t="shared" si="35"/>
        <v>1.9934994582881949E-2</v>
      </c>
      <c r="AH95" s="10">
        <f t="shared" si="36"/>
        <v>-4.8410513141426748E-2</v>
      </c>
      <c r="AI95" s="10">
        <f t="shared" si="37"/>
        <v>-2.5115229047126375E-2</v>
      </c>
      <c r="AJ95" s="10">
        <f t="shared" si="38"/>
        <v>-5.5823635159428786E-3</v>
      </c>
      <c r="AK95" s="10">
        <f t="shared" si="39"/>
        <v>1.6669703042448525E-2</v>
      </c>
      <c r="AL95" s="10">
        <f t="shared" si="40"/>
        <v>8.533983541603174E-4</v>
      </c>
      <c r="AM95" s="10">
        <f t="shared" si="41"/>
        <v>2.9445190618865524E-2</v>
      </c>
      <c r="AN95" s="10">
        <f t="shared" si="42"/>
        <v>-1.4993026499302675E-2</v>
      </c>
      <c r="AO95" s="10">
        <f t="shared" si="43"/>
        <v>2.0322488312183973E-2</v>
      </c>
      <c r="AP95" s="10">
        <f t="shared" si="44"/>
        <v>9.5201428021420842E-3</v>
      </c>
      <c r="AR95" s="48">
        <f t="shared" si="45"/>
        <v>-4.7459308883984015E-3</v>
      </c>
      <c r="AS95" s="48">
        <f t="shared" si="46"/>
        <v>-1.9211343415553614E-3</v>
      </c>
      <c r="AT95" s="10" t="str">
        <f t="shared" si="47"/>
        <v/>
      </c>
      <c r="AV95" s="48" t="str">
        <f t="shared" si="48"/>
        <v/>
      </c>
      <c r="AW95" s="48" t="str">
        <f t="shared" si="49"/>
        <v/>
      </c>
      <c r="AX95" s="48" t="str">
        <f t="shared" si="50"/>
        <v/>
      </c>
      <c r="BA95" s="48" t="str">
        <f t="shared" si="51"/>
        <v/>
      </c>
      <c r="BB95" s="48" t="str">
        <f t="shared" si="52"/>
        <v/>
      </c>
      <c r="BC95" s="48" t="str">
        <f t="shared" si="53"/>
        <v/>
      </c>
      <c r="BF95" s="10">
        <v>-3.1447900718661145E-2</v>
      </c>
      <c r="BG95" s="48">
        <v>-3.1954859474633217E-2</v>
      </c>
      <c r="BH95" s="48">
        <v>6.049222816319912E-4</v>
      </c>
    </row>
    <row r="96" spans="2:60" x14ac:dyDescent="0.2">
      <c r="B96" s="27">
        <v>45877</v>
      </c>
      <c r="C96" s="28">
        <v>192.48</v>
      </c>
      <c r="D96" s="28">
        <v>503.32</v>
      </c>
      <c r="E96" s="28">
        <v>225.02</v>
      </c>
      <c r="F96" s="28">
        <v>164.92</v>
      </c>
      <c r="G96" s="28">
        <v>717.51</v>
      </c>
      <c r="H96" s="28">
        <v>180.19</v>
      </c>
      <c r="I96" s="28">
        <v>475.86</v>
      </c>
      <c r="J96" s="28">
        <v>286.86</v>
      </c>
      <c r="K96" s="28">
        <v>46.73</v>
      </c>
      <c r="L96" s="28">
        <v>192.48</v>
      </c>
      <c r="M96" s="28">
        <v>105.18</v>
      </c>
      <c r="N96" s="28">
        <v>101.91</v>
      </c>
      <c r="O96" s="28">
        <v>111.78</v>
      </c>
      <c r="P96" s="28">
        <v>331.73</v>
      </c>
      <c r="Q96" s="28">
        <v>96.95</v>
      </c>
      <c r="R96" s="28">
        <v>85</v>
      </c>
      <c r="S96" s="28">
        <v>105.42</v>
      </c>
      <c r="T96" s="28">
        <v>288.72000000000003</v>
      </c>
      <c r="U96">
        <v>6389.45</v>
      </c>
      <c r="X96" s="10"/>
      <c r="Y96" s="10">
        <f t="shared" si="27"/>
        <v>1.2626262626262541E-2</v>
      </c>
      <c r="Z96" s="10">
        <f t="shared" si="28"/>
        <v>5.9639775754449786E-4</v>
      </c>
      <c r="AA96" s="10">
        <f t="shared" si="29"/>
        <v>-2.9686738446541572E-3</v>
      </c>
      <c r="AB96" s="10">
        <f t="shared" si="30"/>
        <v>5.1807155482415101E-3</v>
      </c>
      <c r="AC96" s="10">
        <f t="shared" si="31"/>
        <v>-4.7300671364367552E-3</v>
      </c>
      <c r="AD96" s="10">
        <f t="shared" si="32"/>
        <v>-7.5457149151795244E-3</v>
      </c>
      <c r="AE96" s="10">
        <f t="shared" si="33"/>
        <v>-9.4476286452094271E-4</v>
      </c>
      <c r="AF96" s="10">
        <f t="shared" si="34"/>
        <v>-6.3733979909940119E-3</v>
      </c>
      <c r="AG96" s="10">
        <f t="shared" si="35"/>
        <v>-7.2232844699384735E-3</v>
      </c>
      <c r="AH96" s="10">
        <f t="shared" si="36"/>
        <v>1.2626262626262541E-2</v>
      </c>
      <c r="AI96" s="10">
        <f t="shared" si="37"/>
        <v>1.48591277499035E-2</v>
      </c>
      <c r="AJ96" s="10">
        <f t="shared" si="38"/>
        <v>-3.0352045670789751E-2</v>
      </c>
      <c r="AK96" s="10">
        <f t="shared" si="39"/>
        <v>1.5231610070782775E-3</v>
      </c>
      <c r="AL96" s="10">
        <f t="shared" si="40"/>
        <v>1.0201595712284517E-2</v>
      </c>
      <c r="AM96" s="10">
        <f t="shared" si="41"/>
        <v>-2.6997189883580908E-2</v>
      </c>
      <c r="AN96" s="10">
        <f t="shared" si="42"/>
        <v>2.9498525073745618E-3</v>
      </c>
      <c r="AO96" s="10">
        <f t="shared" si="43"/>
        <v>-1.4213577707125502E-2</v>
      </c>
      <c r="AP96" s="10">
        <f t="shared" si="44"/>
        <v>1.0054432617967457E-3</v>
      </c>
      <c r="AR96" s="48">
        <f t="shared" si="45"/>
        <v>-1.2647250321861463E-3</v>
      </c>
      <c r="AS96" s="48">
        <f t="shared" si="46"/>
        <v>-3.1552633774217798E-3</v>
      </c>
      <c r="AT96" s="10" t="str">
        <f t="shared" si="47"/>
        <v/>
      </c>
      <c r="AV96" s="48" t="str">
        <f t="shared" si="48"/>
        <v/>
      </c>
      <c r="AW96" s="48" t="str">
        <f t="shared" si="49"/>
        <v/>
      </c>
      <c r="AX96" s="48" t="str">
        <f t="shared" si="50"/>
        <v/>
      </c>
      <c r="BA96" s="48" t="str">
        <f t="shared" si="51"/>
        <v/>
      </c>
      <c r="BB96" s="48" t="str">
        <f t="shared" si="52"/>
        <v/>
      </c>
      <c r="BC96" s="48" t="str">
        <f t="shared" si="53"/>
        <v/>
      </c>
      <c r="BF96" s="10">
        <v>3.2523046247241852E-2</v>
      </c>
      <c r="BG96" s="48">
        <v>3.4553264261299857E-2</v>
      </c>
      <c r="BH96" s="48">
        <v>-5.873407196185244E-3</v>
      </c>
    </row>
    <row r="97" spans="2:60" x14ac:dyDescent="0.2">
      <c r="B97" s="27">
        <v>45876</v>
      </c>
      <c r="C97" s="28"/>
      <c r="D97" s="28">
        <v>501.48</v>
      </c>
      <c r="E97" s="28">
        <v>222.26</v>
      </c>
      <c r="F97" s="28">
        <v>164.1</v>
      </c>
      <c r="G97" s="28">
        <v>727.24</v>
      </c>
      <c r="H97" s="28">
        <v>177.62</v>
      </c>
      <c r="I97" s="28">
        <v>478.27</v>
      </c>
      <c r="J97" s="28">
        <v>288.19</v>
      </c>
      <c r="K97" s="28">
        <v>46.97</v>
      </c>
      <c r="L97" s="28"/>
      <c r="M97" s="28"/>
      <c r="N97" s="28"/>
      <c r="O97" s="28"/>
      <c r="P97" s="28"/>
      <c r="Q97" s="28"/>
      <c r="R97" s="28"/>
      <c r="S97" s="28"/>
      <c r="T97" s="28"/>
      <c r="U97">
        <v>6340</v>
      </c>
      <c r="X97" s="10"/>
      <c r="Y97" s="10" t="str">
        <f t="shared" si="27"/>
        <v/>
      </c>
      <c r="Z97" s="10">
        <f t="shared" si="28"/>
        <v>-3.6557259794961494E-3</v>
      </c>
      <c r="AA97" s="10">
        <f t="shared" si="29"/>
        <v>-1.2265576393209576E-2</v>
      </c>
      <c r="AB97" s="10">
        <f t="shared" si="30"/>
        <v>-4.972107688576255E-3</v>
      </c>
      <c r="AC97" s="10">
        <f t="shared" si="31"/>
        <v>1.3560786609245978E-2</v>
      </c>
      <c r="AD97" s="10">
        <f t="shared" si="32"/>
        <v>-1.4262722681613771E-2</v>
      </c>
      <c r="AE97" s="10">
        <f t="shared" si="33"/>
        <v>5.0645147732526485E-3</v>
      </c>
      <c r="AF97" s="10">
        <f t="shared" si="34"/>
        <v>4.6364080039043021E-3</v>
      </c>
      <c r="AG97" s="10">
        <f t="shared" si="35"/>
        <v>5.1358870104858401E-3</v>
      </c>
      <c r="AH97" s="10" t="str">
        <f t="shared" si="36"/>
        <v/>
      </c>
      <c r="AI97" s="10" t="str">
        <f t="shared" si="37"/>
        <v/>
      </c>
      <c r="AJ97" s="10" t="str">
        <f t="shared" si="38"/>
        <v/>
      </c>
      <c r="AK97" s="10" t="str">
        <f t="shared" si="39"/>
        <v/>
      </c>
      <c r="AL97" s="10" t="str">
        <f t="shared" si="40"/>
        <v/>
      </c>
      <c r="AM97" s="10" t="str">
        <f t="shared" si="41"/>
        <v/>
      </c>
      <c r="AN97" s="10" t="str">
        <f t="shared" si="42"/>
        <v/>
      </c>
      <c r="AO97" s="10" t="str">
        <f t="shared" si="43"/>
        <v/>
      </c>
      <c r="AP97" s="10" t="str">
        <f t="shared" si="44"/>
        <v/>
      </c>
      <c r="AR97" s="48" t="str">
        <f t="shared" si="45"/>
        <v/>
      </c>
      <c r="AS97" s="48" t="str">
        <f t="shared" si="46"/>
        <v/>
      </c>
      <c r="AT97" s="10">
        <f t="shared" si="47"/>
        <v>-7.739320285783613E-3</v>
      </c>
      <c r="AV97" s="48" t="str">
        <f t="shared" si="48"/>
        <v/>
      </c>
      <c r="AW97" s="48" t="str">
        <f t="shared" si="49"/>
        <v/>
      </c>
      <c r="AX97" s="48">
        <f t="shared" si="50"/>
        <v>-7.8464234603867877E-3</v>
      </c>
      <c r="BA97" s="48" t="str">
        <f t="shared" si="51"/>
        <v/>
      </c>
      <c r="BB97" s="48" t="str">
        <f t="shared" si="52"/>
        <v/>
      </c>
      <c r="BC97" s="48" t="str">
        <f t="shared" si="53"/>
        <v/>
      </c>
      <c r="BF97" s="10">
        <v>-3.5669112773968458E-3</v>
      </c>
      <c r="BG97" s="48">
        <v>-9.1138748495359998E-3</v>
      </c>
      <c r="BH97" s="48">
        <v>-4.4347160796620721E-3</v>
      </c>
    </row>
    <row r="98" spans="2:60" x14ac:dyDescent="0.2">
      <c r="B98" s="27">
        <v>45875</v>
      </c>
      <c r="C98" s="28">
        <v>196.09</v>
      </c>
      <c r="D98" s="28">
        <v>503.51</v>
      </c>
      <c r="E98" s="28">
        <v>222.54</v>
      </c>
      <c r="F98" s="28">
        <v>162.88</v>
      </c>
      <c r="G98" s="28">
        <v>732.78</v>
      </c>
      <c r="H98" s="28">
        <v>176.62</v>
      </c>
      <c r="I98" s="28">
        <v>478.91</v>
      </c>
      <c r="J98" s="28">
        <v>283.16000000000003</v>
      </c>
      <c r="K98" s="28">
        <v>46.84</v>
      </c>
      <c r="L98" s="28">
        <v>196.09</v>
      </c>
      <c r="M98" s="28">
        <v>106.63</v>
      </c>
      <c r="N98" s="28">
        <v>101.22</v>
      </c>
      <c r="O98" s="28">
        <v>111.98</v>
      </c>
      <c r="P98" s="28">
        <v>329.9</v>
      </c>
      <c r="Q98" s="28">
        <v>98.7</v>
      </c>
      <c r="R98" s="28">
        <v>85.36</v>
      </c>
      <c r="S98" s="28">
        <v>104.92</v>
      </c>
      <c r="T98" s="28">
        <v>286.29000000000002</v>
      </c>
      <c r="U98">
        <v>6345.06</v>
      </c>
      <c r="X98" s="10"/>
      <c r="Y98" s="10" t="str">
        <f t="shared" si="27"/>
        <v/>
      </c>
      <c r="Z98" s="10">
        <f t="shared" si="28"/>
        <v>4.048017867113396E-3</v>
      </c>
      <c r="AA98" s="10">
        <f t="shared" si="29"/>
        <v>1.2597858364078451E-3</v>
      </c>
      <c r="AB98" s="10">
        <f t="shared" si="30"/>
        <v>-7.4344911639244726E-3</v>
      </c>
      <c r="AC98" s="10">
        <f t="shared" si="31"/>
        <v>7.6178428029261003E-3</v>
      </c>
      <c r="AD98" s="10">
        <f t="shared" si="32"/>
        <v>-5.6299966220020314E-3</v>
      </c>
      <c r="AE98" s="10">
        <f t="shared" si="33"/>
        <v>1.3381562715621964E-3</v>
      </c>
      <c r="AF98" s="10">
        <f t="shared" si="34"/>
        <v>-1.7453763142371237E-2</v>
      </c>
      <c r="AG98" s="10">
        <f t="shared" si="35"/>
        <v>-2.7677240791993407E-3</v>
      </c>
      <c r="AH98" s="10" t="str">
        <f t="shared" si="36"/>
        <v/>
      </c>
      <c r="AI98" s="10" t="str">
        <f t="shared" si="37"/>
        <v/>
      </c>
      <c r="AJ98" s="10" t="str">
        <f t="shared" si="38"/>
        <v/>
      </c>
      <c r="AK98" s="10" t="str">
        <f t="shared" si="39"/>
        <v/>
      </c>
      <c r="AL98" s="10" t="str">
        <f t="shared" si="40"/>
        <v/>
      </c>
      <c r="AM98" s="10" t="str">
        <f t="shared" si="41"/>
        <v/>
      </c>
      <c r="AN98" s="10" t="str">
        <f t="shared" si="42"/>
        <v/>
      </c>
      <c r="AO98" s="10" t="str">
        <f t="shared" si="43"/>
        <v/>
      </c>
      <c r="AP98" s="10" t="str">
        <f t="shared" si="44"/>
        <v/>
      </c>
      <c r="AR98" s="48" t="str">
        <f t="shared" si="45"/>
        <v/>
      </c>
      <c r="AS98" s="48" t="str">
        <f t="shared" si="46"/>
        <v/>
      </c>
      <c r="AT98" s="10">
        <f t="shared" si="47"/>
        <v>7.9810725552054151E-4</v>
      </c>
      <c r="AV98" s="48" t="str">
        <f t="shared" si="48"/>
        <v/>
      </c>
      <c r="AW98" s="48" t="str">
        <f t="shared" si="49"/>
        <v/>
      </c>
      <c r="AX98" s="48">
        <f t="shared" si="50"/>
        <v>6.9100408091736694E-4</v>
      </c>
      <c r="BA98" s="48" t="str">
        <f t="shared" si="51"/>
        <v/>
      </c>
      <c r="BB98" s="48" t="str">
        <f t="shared" si="52"/>
        <v/>
      </c>
      <c r="BC98" s="48" t="str">
        <f t="shared" si="53"/>
        <v/>
      </c>
      <c r="BF98" s="10">
        <v>2.5264979719015746E-2</v>
      </c>
      <c r="BG98" s="48">
        <v>1.2762769166182094E-2</v>
      </c>
      <c r="BH98" s="48">
        <v>7.6458302593202954E-3</v>
      </c>
    </row>
    <row r="99" spans="2:60" x14ac:dyDescent="0.2">
      <c r="B99" s="27">
        <v>45874</v>
      </c>
      <c r="C99" s="28">
        <v>191.73</v>
      </c>
      <c r="D99" s="28">
        <v>496.62</v>
      </c>
      <c r="E99" s="28">
        <v>219.36</v>
      </c>
      <c r="F99" s="28">
        <v>160</v>
      </c>
      <c r="G99" s="28">
        <v>720.67</v>
      </c>
      <c r="H99" s="28">
        <v>174.36</v>
      </c>
      <c r="I99" s="28">
        <v>477.47</v>
      </c>
      <c r="J99" s="28">
        <v>282.77999999999997</v>
      </c>
      <c r="K99" s="28">
        <v>47.15</v>
      </c>
      <c r="L99" s="28">
        <v>191.73</v>
      </c>
      <c r="M99" s="28">
        <v>103.2</v>
      </c>
      <c r="N99" s="28">
        <v>97.88</v>
      </c>
      <c r="O99" s="28">
        <v>108.3</v>
      </c>
      <c r="P99" s="28">
        <v>319.47000000000003</v>
      </c>
      <c r="Q99" s="28">
        <v>98.1</v>
      </c>
      <c r="R99" s="28">
        <v>84.14</v>
      </c>
      <c r="S99" s="28">
        <v>103.44</v>
      </c>
      <c r="T99" s="28">
        <v>287.76</v>
      </c>
      <c r="U99">
        <v>6299.19</v>
      </c>
      <c r="X99" s="10"/>
      <c r="Y99" s="10">
        <f t="shared" si="27"/>
        <v>-2.2234688153399018E-2</v>
      </c>
      <c r="Z99" s="10">
        <f t="shared" si="28"/>
        <v>-1.36839387499752E-2</v>
      </c>
      <c r="AA99" s="10">
        <f t="shared" si="29"/>
        <v>-1.4289565920733271E-2</v>
      </c>
      <c r="AB99" s="10">
        <f t="shared" si="30"/>
        <v>-1.7681728880157177E-2</v>
      </c>
      <c r="AC99" s="10">
        <f t="shared" si="31"/>
        <v>-1.6526106061846679E-2</v>
      </c>
      <c r="AD99" s="10">
        <f t="shared" si="32"/>
        <v>-1.2795832861510537E-2</v>
      </c>
      <c r="AE99" s="10">
        <f t="shared" si="33"/>
        <v>-3.0068280052619745E-3</v>
      </c>
      <c r="AF99" s="10">
        <f t="shared" si="34"/>
        <v>-1.3419974572681515E-3</v>
      </c>
      <c r="AG99" s="10">
        <f t="shared" si="35"/>
        <v>6.6182749786505291E-3</v>
      </c>
      <c r="AH99" s="10">
        <f t="shared" si="36"/>
        <v>-2.2234688153399018E-2</v>
      </c>
      <c r="AI99" s="10">
        <f t="shared" si="37"/>
        <v>-3.2167307511957177E-2</v>
      </c>
      <c r="AJ99" s="10">
        <f t="shared" si="38"/>
        <v>-3.2997431337680294E-2</v>
      </c>
      <c r="AK99" s="10">
        <f t="shared" si="39"/>
        <v>-3.28630112520093E-2</v>
      </c>
      <c r="AL99" s="10">
        <f t="shared" si="40"/>
        <v>-3.1615641103364456E-2</v>
      </c>
      <c r="AM99" s="10">
        <f t="shared" si="41"/>
        <v>-6.0790273556231567E-3</v>
      </c>
      <c r="AN99" s="10">
        <f t="shared" si="42"/>
        <v>-1.4292408622305519E-2</v>
      </c>
      <c r="AO99" s="10">
        <f t="shared" si="43"/>
        <v>-1.4105985512771646E-2</v>
      </c>
      <c r="AP99" s="10">
        <f t="shared" si="44"/>
        <v>5.1346536728491543E-3</v>
      </c>
      <c r="AR99" s="48">
        <f t="shared" si="45"/>
        <v>-1.0549156790166832E-2</v>
      </c>
      <c r="AS99" s="48">
        <f t="shared" si="46"/>
        <v>-2.013564968625127E-2</v>
      </c>
      <c r="AT99" s="10">
        <f t="shared" si="47"/>
        <v>-7.229246059138994E-3</v>
      </c>
      <c r="AV99" s="48">
        <f t="shared" si="48"/>
        <v>-1.0656259964770006E-2</v>
      </c>
      <c r="AW99" s="48">
        <f t="shared" si="49"/>
        <v>-2.0242752860854443E-2</v>
      </c>
      <c r="AX99" s="48">
        <f t="shared" si="50"/>
        <v>-7.3363492337421687E-3</v>
      </c>
      <c r="BA99" s="48">
        <f t="shared" si="51"/>
        <v>-1.0656259964770006E-2</v>
      </c>
      <c r="BB99" s="48">
        <f t="shared" si="52"/>
        <v>-2.0242752860854443E-2</v>
      </c>
      <c r="BC99" s="48">
        <f t="shared" si="53"/>
        <v>-7.3363492337421687E-3</v>
      </c>
      <c r="BF99" s="10">
        <v>6.7831382167893339E-4</v>
      </c>
      <c r="BG99" s="48">
        <v>-1.9528212220682337E-2</v>
      </c>
      <c r="BH99" s="48">
        <v>-1.4619990330003397E-2</v>
      </c>
    </row>
    <row r="100" spans="2:60" x14ac:dyDescent="0.2">
      <c r="B100" s="27">
        <v>45873</v>
      </c>
      <c r="C100" s="28">
        <v>192.58</v>
      </c>
      <c r="D100" s="28">
        <v>497.72</v>
      </c>
      <c r="E100" s="28">
        <v>223.47</v>
      </c>
      <c r="F100" s="28">
        <v>158.24</v>
      </c>
      <c r="G100" s="28">
        <v>718.35</v>
      </c>
      <c r="H100" s="28">
        <v>176.79</v>
      </c>
      <c r="I100" s="28">
        <v>478.03</v>
      </c>
      <c r="J100" s="28">
        <v>291.97000000000003</v>
      </c>
      <c r="K100" s="28">
        <v>48.66</v>
      </c>
      <c r="L100" s="28">
        <v>192.58</v>
      </c>
      <c r="M100" s="28">
        <v>99.72</v>
      </c>
      <c r="N100" s="28">
        <v>95.32</v>
      </c>
      <c r="O100" s="28">
        <v>107.37</v>
      </c>
      <c r="P100" s="28">
        <v>319.55</v>
      </c>
      <c r="Q100" s="28">
        <v>99.69</v>
      </c>
      <c r="R100" s="28">
        <v>84.45</v>
      </c>
      <c r="S100" s="28">
        <v>104.93</v>
      </c>
      <c r="T100" s="28">
        <v>288.89999999999998</v>
      </c>
      <c r="U100">
        <v>6329.94</v>
      </c>
      <c r="X100" s="10"/>
      <c r="Y100" s="10">
        <f t="shared" si="27"/>
        <v>4.4333176863298185E-3</v>
      </c>
      <c r="Z100" s="10">
        <f t="shared" si="28"/>
        <v>2.2149732189602478E-3</v>
      </c>
      <c r="AA100" s="10">
        <f t="shared" si="29"/>
        <v>1.8736323851203496E-2</v>
      </c>
      <c r="AB100" s="10">
        <f t="shared" si="30"/>
        <v>-1.0999999999999899E-2</v>
      </c>
      <c r="AC100" s="10">
        <f t="shared" si="31"/>
        <v>-3.2192265530686104E-3</v>
      </c>
      <c r="AD100" s="10">
        <f t="shared" si="32"/>
        <v>1.3936682725395499E-2</v>
      </c>
      <c r="AE100" s="10">
        <f t="shared" si="33"/>
        <v>1.1728485559301394E-3</v>
      </c>
      <c r="AF100" s="10">
        <f t="shared" si="34"/>
        <v>3.2498762288705185E-2</v>
      </c>
      <c r="AG100" s="10">
        <f t="shared" si="35"/>
        <v>3.2025450689289414E-2</v>
      </c>
      <c r="AH100" s="10">
        <f t="shared" si="36"/>
        <v>4.4333176863298185E-3</v>
      </c>
      <c r="AI100" s="10">
        <f t="shared" si="37"/>
        <v>-3.3720930232558177E-2</v>
      </c>
      <c r="AJ100" s="10">
        <f t="shared" si="38"/>
        <v>-2.6154474867184363E-2</v>
      </c>
      <c r="AK100" s="10">
        <f t="shared" si="39"/>
        <v>-8.5872576177284943E-3</v>
      </c>
      <c r="AL100" s="10">
        <f t="shared" si="40"/>
        <v>2.5041474942866238E-4</v>
      </c>
      <c r="AM100" s="10">
        <f t="shared" si="41"/>
        <v>1.6207951070336346E-2</v>
      </c>
      <c r="AN100" s="10">
        <f t="shared" si="42"/>
        <v>3.6843356310911624E-3</v>
      </c>
      <c r="AO100" s="10">
        <f t="shared" si="43"/>
        <v>1.4404485692188773E-2</v>
      </c>
      <c r="AP100" s="10">
        <f t="shared" si="44"/>
        <v>3.9616346955795301E-3</v>
      </c>
      <c r="AR100" s="48">
        <f t="shared" si="45"/>
        <v>1.0088792495860588E-2</v>
      </c>
      <c r="AS100" s="48">
        <f t="shared" si="46"/>
        <v>-2.8356136880574156E-3</v>
      </c>
      <c r="AT100" s="10">
        <f t="shared" si="47"/>
        <v>4.8815800126682518E-3</v>
      </c>
      <c r="AV100" s="48">
        <f t="shared" si="48"/>
        <v>9.9816893212574132E-3</v>
      </c>
      <c r="AW100" s="48">
        <f t="shared" si="49"/>
        <v>-2.9427168626605903E-3</v>
      </c>
      <c r="AX100" s="48">
        <f t="shared" si="50"/>
        <v>4.7744768380650771E-3</v>
      </c>
      <c r="BA100" s="48">
        <f t="shared" si="51"/>
        <v>9.9816893212574132E-3</v>
      </c>
      <c r="BB100" s="48">
        <f t="shared" si="52"/>
        <v>-2.9427168626605903E-3</v>
      </c>
      <c r="BC100" s="48">
        <f t="shared" si="53"/>
        <v>4.7744768380650771E-3</v>
      </c>
      <c r="BF100" s="10">
        <v>3.1686564809390794E-5</v>
      </c>
      <c r="BG100" s="48">
        <v>6.7330517254759036E-3</v>
      </c>
      <c r="BH100" s="48">
        <v>-6.3667612131246398E-3</v>
      </c>
    </row>
    <row r="101" spans="2:60" x14ac:dyDescent="0.2">
      <c r="B101" s="27">
        <v>45872</v>
      </c>
      <c r="C101" s="28">
        <v>194.86</v>
      </c>
      <c r="D101" s="28">
        <v>498.84</v>
      </c>
      <c r="E101" s="28">
        <v>223.41</v>
      </c>
      <c r="F101" s="28">
        <v>159.34</v>
      </c>
      <c r="G101" s="28">
        <v>719.01</v>
      </c>
      <c r="H101" s="28">
        <v>179.53</v>
      </c>
      <c r="I101" s="28">
        <v>485</v>
      </c>
      <c r="J101" s="28">
        <v>296</v>
      </c>
      <c r="K101" s="28">
        <v>48.93</v>
      </c>
      <c r="L101" s="28">
        <v>194.86</v>
      </c>
      <c r="M101" s="28">
        <v>102.01</v>
      </c>
      <c r="N101" s="28">
        <v>98.38</v>
      </c>
      <c r="O101" s="28">
        <v>108.37</v>
      </c>
      <c r="P101" s="28">
        <v>322.83</v>
      </c>
      <c r="Q101" s="28">
        <v>99</v>
      </c>
      <c r="R101" s="28">
        <v>85.39</v>
      </c>
      <c r="S101" s="28">
        <v>102.97</v>
      </c>
      <c r="T101" s="28">
        <v>291.14</v>
      </c>
      <c r="U101" t="s">
        <v>226</v>
      </c>
      <c r="X101" s="10"/>
      <c r="Y101" s="10">
        <f t="shared" si="27"/>
        <v>1.183923564233047E-2</v>
      </c>
      <c r="Z101" s="10">
        <f t="shared" si="28"/>
        <v>2.250261191030889E-3</v>
      </c>
      <c r="AA101" s="10">
        <f t="shared" si="29"/>
        <v>-2.6849241508930533E-4</v>
      </c>
      <c r="AB101" s="10">
        <f t="shared" si="30"/>
        <v>6.9514661274012735E-3</v>
      </c>
      <c r="AC101" s="10">
        <f t="shared" si="31"/>
        <v>9.187721862602416E-4</v>
      </c>
      <c r="AD101" s="10">
        <f t="shared" si="32"/>
        <v>1.5498614175009973E-2</v>
      </c>
      <c r="AE101" s="10">
        <f t="shared" si="33"/>
        <v>1.4580674853042819E-2</v>
      </c>
      <c r="AF101" s="10">
        <f t="shared" si="34"/>
        <v>1.3802787957666762E-2</v>
      </c>
      <c r="AG101" s="10">
        <f t="shared" si="35"/>
        <v>5.5487053020961685E-3</v>
      </c>
      <c r="AH101" s="10">
        <f t="shared" si="36"/>
        <v>1.183923564233047E-2</v>
      </c>
      <c r="AI101" s="10">
        <f t="shared" si="37"/>
        <v>2.2964300040112295E-2</v>
      </c>
      <c r="AJ101" s="10">
        <f t="shared" si="38"/>
        <v>3.2102391942929076E-2</v>
      </c>
      <c r="AK101" s="10">
        <f t="shared" si="39"/>
        <v>9.3135885256590001E-3</v>
      </c>
      <c r="AL101" s="10">
        <f t="shared" si="40"/>
        <v>1.0264434360819807E-2</v>
      </c>
      <c r="AM101" s="10">
        <f t="shared" si="41"/>
        <v>-6.9214565151970442E-3</v>
      </c>
      <c r="AN101" s="10">
        <f t="shared" si="42"/>
        <v>1.1130846654825222E-2</v>
      </c>
      <c r="AO101" s="10">
        <f t="shared" si="43"/>
        <v>-1.8679119412942091E-2</v>
      </c>
      <c r="AP101" s="10">
        <f t="shared" si="44"/>
        <v>7.7535479404637897E-3</v>
      </c>
      <c r="AR101" s="48">
        <f t="shared" si="45"/>
        <v>7.9024472244165877E-3</v>
      </c>
      <c r="AS101" s="48">
        <f t="shared" si="46"/>
        <v>8.8630854643333909E-3</v>
      </c>
      <c r="AT101" s="10" t="str">
        <f t="shared" si="47"/>
        <v/>
      </c>
      <c r="AV101" s="48" t="str">
        <f t="shared" si="48"/>
        <v/>
      </c>
      <c r="AW101" s="48" t="str">
        <f t="shared" si="49"/>
        <v/>
      </c>
      <c r="AX101" s="48" t="str">
        <f t="shared" si="50"/>
        <v/>
      </c>
      <c r="BA101" s="48" t="str">
        <f t="shared" si="51"/>
        <v/>
      </c>
      <c r="BB101" s="48" t="str">
        <f t="shared" si="52"/>
        <v/>
      </c>
      <c r="BC101" s="48" t="str">
        <f t="shared" si="53"/>
        <v/>
      </c>
      <c r="BF101" s="10">
        <v>3.5262525282785521E-3</v>
      </c>
      <c r="BG101" s="48">
        <v>3.479614540577898E-2</v>
      </c>
      <c r="BH101" s="48">
        <v>-1.5849109195368426E-3</v>
      </c>
    </row>
    <row r="102" spans="2:60" x14ac:dyDescent="0.2">
      <c r="B102" s="27">
        <v>45871</v>
      </c>
      <c r="C102" s="28">
        <v>191.38499999999999</v>
      </c>
      <c r="D102" s="28">
        <v>491.09</v>
      </c>
      <c r="E102" s="28">
        <v>219.92</v>
      </c>
      <c r="F102" s="28">
        <v>157.25</v>
      </c>
      <c r="G102" s="28">
        <v>713.57</v>
      </c>
      <c r="H102" s="28">
        <v>178.64</v>
      </c>
      <c r="I102" s="28">
        <v>480.48</v>
      </c>
      <c r="J102" s="28">
        <v>292</v>
      </c>
      <c r="K102" s="28">
        <v>48.71</v>
      </c>
      <c r="L102" s="28">
        <v>191.38499999999999</v>
      </c>
      <c r="M102" s="28">
        <v>103.75</v>
      </c>
      <c r="N102" s="28">
        <v>101.73</v>
      </c>
      <c r="O102" s="28">
        <v>108.57</v>
      </c>
      <c r="P102" s="28">
        <v>327.14</v>
      </c>
      <c r="Q102" s="28">
        <v>101.76</v>
      </c>
      <c r="R102" s="28">
        <v>85.02</v>
      </c>
      <c r="S102" s="28">
        <v>99.06</v>
      </c>
      <c r="T102" s="28">
        <v>289.74</v>
      </c>
      <c r="U102" t="s">
        <v>226</v>
      </c>
      <c r="X102" s="10"/>
      <c r="Y102" s="10">
        <f t="shared" si="27"/>
        <v>-1.7833316227034879E-2</v>
      </c>
      <c r="Z102" s="10">
        <f t="shared" si="28"/>
        <v>-1.5536043621201201E-2</v>
      </c>
      <c r="AA102" s="10">
        <f t="shared" si="29"/>
        <v>-1.5621503066111653E-2</v>
      </c>
      <c r="AB102" s="10">
        <f t="shared" si="30"/>
        <v>-1.3116605999748954E-2</v>
      </c>
      <c r="AC102" s="10">
        <f t="shared" si="31"/>
        <v>-7.5659587488351443E-3</v>
      </c>
      <c r="AD102" s="10">
        <f t="shared" si="32"/>
        <v>-4.9573887372584835E-3</v>
      </c>
      <c r="AE102" s="10">
        <f t="shared" si="33"/>
        <v>-9.3195876288659774E-3</v>
      </c>
      <c r="AF102" s="10">
        <f t="shared" si="34"/>
        <v>-1.3513513513513487E-2</v>
      </c>
      <c r="AG102" s="10">
        <f t="shared" si="35"/>
        <v>-4.4962190884937359E-3</v>
      </c>
      <c r="AH102" s="10">
        <f t="shared" si="36"/>
        <v>-1.7833316227034879E-2</v>
      </c>
      <c r="AI102" s="10">
        <f t="shared" si="37"/>
        <v>1.7057151259680436E-2</v>
      </c>
      <c r="AJ102" s="10">
        <f t="shared" si="38"/>
        <v>3.4051636511486238E-2</v>
      </c>
      <c r="AK102" s="10">
        <f t="shared" si="39"/>
        <v>1.8455292054995187E-3</v>
      </c>
      <c r="AL102" s="10">
        <f t="shared" si="40"/>
        <v>1.3350679924418518E-2</v>
      </c>
      <c r="AM102" s="10">
        <f t="shared" si="41"/>
        <v>2.7878787878787836E-2</v>
      </c>
      <c r="AN102" s="10">
        <f t="shared" si="42"/>
        <v>-4.3330600772925054E-3</v>
      </c>
      <c r="AO102" s="10">
        <f t="shared" si="43"/>
        <v>-3.7972224919879505E-2</v>
      </c>
      <c r="AP102" s="10">
        <f t="shared" si="44"/>
        <v>-4.8086831077831516E-3</v>
      </c>
      <c r="AR102" s="48">
        <f t="shared" si="45"/>
        <v>-1.1328904070118169E-2</v>
      </c>
      <c r="AS102" s="48">
        <f t="shared" si="46"/>
        <v>3.2485000497647232E-3</v>
      </c>
      <c r="AT102" s="10" t="str">
        <f t="shared" si="47"/>
        <v/>
      </c>
      <c r="AV102" s="48" t="str">
        <f t="shared" si="48"/>
        <v/>
      </c>
      <c r="AW102" s="48" t="str">
        <f t="shared" si="49"/>
        <v/>
      </c>
      <c r="AX102" s="48" t="str">
        <f t="shared" si="50"/>
        <v/>
      </c>
      <c r="BA102" s="48" t="str">
        <f t="shared" si="51"/>
        <v/>
      </c>
      <c r="BB102" s="48" t="str">
        <f t="shared" si="52"/>
        <v/>
      </c>
      <c r="BC102" s="48" t="str">
        <f t="shared" si="53"/>
        <v/>
      </c>
      <c r="BF102" s="10">
        <v>-7.5728352629481875E-3</v>
      </c>
      <c r="BG102" s="48">
        <v>-6.4489719981774491E-3</v>
      </c>
      <c r="BH102" s="48">
        <v>-5.8760261591216511E-3</v>
      </c>
    </row>
    <row r="103" spans="2:60" x14ac:dyDescent="0.2">
      <c r="B103" s="27">
        <v>45870</v>
      </c>
      <c r="C103" s="28">
        <v>189.19</v>
      </c>
      <c r="D103" s="28">
        <v>492.05</v>
      </c>
      <c r="E103" s="28">
        <v>220.46</v>
      </c>
      <c r="F103" s="28">
        <v>153.30000000000001</v>
      </c>
      <c r="G103" s="28">
        <v>719.22</v>
      </c>
      <c r="H103" s="28">
        <v>175.84</v>
      </c>
      <c r="I103" s="28">
        <v>489.61</v>
      </c>
      <c r="J103" s="28">
        <v>290.41000000000003</v>
      </c>
      <c r="K103" s="28">
        <v>48.15</v>
      </c>
      <c r="L103" s="28">
        <v>189.19</v>
      </c>
      <c r="M103" s="28">
        <v>105.85</v>
      </c>
      <c r="N103" s="28">
        <v>104.95</v>
      </c>
      <c r="O103" s="28">
        <v>106.29</v>
      </c>
      <c r="P103" s="28">
        <v>330.35</v>
      </c>
      <c r="Q103" s="28">
        <v>102.87</v>
      </c>
      <c r="R103" s="28">
        <v>85.23</v>
      </c>
      <c r="S103" s="28">
        <v>100.2</v>
      </c>
      <c r="T103" s="28">
        <v>296.18</v>
      </c>
      <c r="U103">
        <v>6238.01</v>
      </c>
      <c r="X103" s="10"/>
      <c r="Y103" s="10">
        <f t="shared" si="27"/>
        <v>-1.146902839825481E-2</v>
      </c>
      <c r="Z103" s="10">
        <f t="shared" si="28"/>
        <v>1.9548351625975346E-3</v>
      </c>
      <c r="AA103" s="10">
        <f t="shared" si="29"/>
        <v>2.4554383412149772E-3</v>
      </c>
      <c r="AB103" s="10">
        <f t="shared" si="30"/>
        <v>-2.5119236883942686E-2</v>
      </c>
      <c r="AC103" s="10">
        <f t="shared" si="31"/>
        <v>7.9179337696371199E-3</v>
      </c>
      <c r="AD103" s="10">
        <f t="shared" si="32"/>
        <v>-1.567398119122243E-2</v>
      </c>
      <c r="AE103" s="10">
        <f t="shared" si="33"/>
        <v>1.9001831501831434E-2</v>
      </c>
      <c r="AF103" s="10">
        <f t="shared" si="34"/>
        <v>-5.4452054794519311E-3</v>
      </c>
      <c r="AG103" s="10">
        <f t="shared" si="35"/>
        <v>-1.1496612605214618E-2</v>
      </c>
      <c r="AH103" s="10">
        <f t="shared" si="36"/>
        <v>-1.146902839825481E-2</v>
      </c>
      <c r="AI103" s="10">
        <f t="shared" si="37"/>
        <v>2.0240963855421734E-2</v>
      </c>
      <c r="AJ103" s="10">
        <f t="shared" si="38"/>
        <v>3.1652413250761846E-2</v>
      </c>
      <c r="AK103" s="10">
        <f t="shared" si="39"/>
        <v>-2.1000276319425137E-2</v>
      </c>
      <c r="AL103" s="10">
        <f t="shared" si="40"/>
        <v>9.8123127712907987E-3</v>
      </c>
      <c r="AM103" s="10">
        <f t="shared" si="41"/>
        <v>1.0908018867924474E-2</v>
      </c>
      <c r="AN103" s="10">
        <f t="shared" si="42"/>
        <v>2.4700070571630484E-3</v>
      </c>
      <c r="AO103" s="10">
        <f t="shared" si="43"/>
        <v>1.1508176862507602E-2</v>
      </c>
      <c r="AP103" s="10">
        <f t="shared" si="44"/>
        <v>2.2226824049147442E-2</v>
      </c>
      <c r="AR103" s="48">
        <f t="shared" si="45"/>
        <v>-4.2082250869783788E-3</v>
      </c>
      <c r="AS103" s="48">
        <f t="shared" si="46"/>
        <v>8.4832679996152214E-3</v>
      </c>
      <c r="AT103" s="10" t="str">
        <f t="shared" si="47"/>
        <v/>
      </c>
      <c r="AV103" s="48" t="str">
        <f t="shared" si="48"/>
        <v/>
      </c>
      <c r="AW103" s="48" t="str">
        <f t="shared" si="49"/>
        <v/>
      </c>
      <c r="AX103" s="48" t="str">
        <f t="shared" si="50"/>
        <v/>
      </c>
      <c r="BA103" s="48" t="str">
        <f t="shared" si="51"/>
        <v/>
      </c>
      <c r="BB103" s="48" t="str">
        <f t="shared" si="52"/>
        <v/>
      </c>
      <c r="BC103" s="48" t="str">
        <f t="shared" si="53"/>
        <v/>
      </c>
      <c r="BF103" s="10">
        <v>1.1727862758176439E-2</v>
      </c>
      <c r="BG103" s="48">
        <v>1.7689001172012876E-2</v>
      </c>
      <c r="BH103" s="48">
        <v>-7.426281993145779E-3</v>
      </c>
    </row>
    <row r="104" spans="2:60" x14ac:dyDescent="0.2">
      <c r="B104" s="27">
        <v>45869</v>
      </c>
      <c r="C104" s="28">
        <v>177.8</v>
      </c>
      <c r="D104" s="28">
        <v>497.41</v>
      </c>
      <c r="E104" s="28">
        <v>219.39</v>
      </c>
      <c r="F104" s="28">
        <v>157.99</v>
      </c>
      <c r="G104" s="28">
        <v>738.09</v>
      </c>
      <c r="H104" s="28">
        <v>176.23</v>
      </c>
      <c r="I104" s="28">
        <v>485.77</v>
      </c>
      <c r="J104" s="28">
        <v>289.91000000000003</v>
      </c>
      <c r="K104" s="28">
        <v>47.32</v>
      </c>
      <c r="L104" s="28">
        <v>177.8</v>
      </c>
      <c r="M104" s="28">
        <v>104.75</v>
      </c>
      <c r="N104" s="28">
        <v>104.91</v>
      </c>
      <c r="O104" s="28">
        <v>106.28</v>
      </c>
      <c r="P104" s="28">
        <v>321.77999999999997</v>
      </c>
      <c r="Q104" s="28">
        <v>102.68</v>
      </c>
      <c r="R104" s="28">
        <v>82.47</v>
      </c>
      <c r="S104" s="28">
        <v>107.65</v>
      </c>
      <c r="T104" s="28">
        <v>316.5</v>
      </c>
      <c r="U104">
        <v>6339.39</v>
      </c>
      <c r="X104" s="10"/>
      <c r="Y104" s="10">
        <f t="shared" si="27"/>
        <v>-6.0204027697024043E-2</v>
      </c>
      <c r="Z104" s="10">
        <f t="shared" si="28"/>
        <v>1.0893201910374906E-2</v>
      </c>
      <c r="AA104" s="10">
        <f t="shared" si="29"/>
        <v>-4.8534881611177472E-3</v>
      </c>
      <c r="AB104" s="10">
        <f t="shared" si="30"/>
        <v>3.0593607305936077E-2</v>
      </c>
      <c r="AC104" s="10">
        <f t="shared" si="31"/>
        <v>2.6236756486193391E-2</v>
      </c>
      <c r="AD104" s="10">
        <f t="shared" si="32"/>
        <v>2.2179253867151694E-3</v>
      </c>
      <c r="AE104" s="10">
        <f t="shared" si="33"/>
        <v>-7.8429770633769991E-3</v>
      </c>
      <c r="AF104" s="10">
        <f t="shared" si="34"/>
        <v>-1.7217037980785665E-3</v>
      </c>
      <c r="AG104" s="10">
        <f t="shared" si="35"/>
        <v>-1.723779854620977E-2</v>
      </c>
      <c r="AH104" s="10">
        <f t="shared" si="36"/>
        <v>-6.0204027697024043E-2</v>
      </c>
      <c r="AI104" s="10">
        <f t="shared" si="37"/>
        <v>-1.0392064241851573E-2</v>
      </c>
      <c r="AJ104" s="10">
        <f t="shared" si="38"/>
        <v>-3.8113387327309844E-4</v>
      </c>
      <c r="AK104" s="10">
        <f t="shared" si="39"/>
        <v>-9.4082227867220425E-5</v>
      </c>
      <c r="AL104" s="10">
        <f t="shared" si="40"/>
        <v>-2.5942182533676528E-2</v>
      </c>
      <c r="AM104" s="10">
        <f t="shared" si="41"/>
        <v>-1.8469913483036837E-3</v>
      </c>
      <c r="AN104" s="10">
        <f t="shared" si="42"/>
        <v>-3.2382963745160254E-2</v>
      </c>
      <c r="AO104" s="10">
        <f t="shared" si="43"/>
        <v>7.4351297405189642E-2</v>
      </c>
      <c r="AP104" s="10">
        <f t="shared" si="44"/>
        <v>6.8606928219326013E-2</v>
      </c>
      <c r="AR104" s="48">
        <f t="shared" si="45"/>
        <v>-2.4353893529541759E-3</v>
      </c>
      <c r="AS104" s="48">
        <f t="shared" si="46"/>
        <v>1.3016422174843617E-3</v>
      </c>
      <c r="AT104" s="10">
        <f t="shared" si="47"/>
        <v>1.6251977794200512E-2</v>
      </c>
      <c r="AV104" s="48">
        <f t="shared" si="48"/>
        <v>-2.5424925275573506E-3</v>
      </c>
      <c r="AW104" s="48">
        <f t="shared" si="49"/>
        <v>1.194539042881187E-3</v>
      </c>
      <c r="AX104" s="48">
        <f t="shared" si="50"/>
        <v>1.6144874619597339E-2</v>
      </c>
      <c r="BA104" s="48">
        <f t="shared" si="51"/>
        <v>-2.5424925275573506E-3</v>
      </c>
      <c r="BB104" s="48">
        <f t="shared" si="52"/>
        <v>1.194539042881187E-3</v>
      </c>
      <c r="BC104" s="48">
        <f t="shared" si="53"/>
        <v>1.6144874619597339E-2</v>
      </c>
      <c r="BF104" s="10">
        <v>-1.024195530341707E-2</v>
      </c>
      <c r="BG104" s="48">
        <v>1.3420055367549434E-2</v>
      </c>
      <c r="BH104" s="48">
        <v>-2.4608971640645582E-2</v>
      </c>
    </row>
    <row r="105" spans="2:60" x14ac:dyDescent="0.2">
      <c r="B105" s="27">
        <v>45868</v>
      </c>
      <c r="C105" s="28">
        <v>178.52</v>
      </c>
      <c r="D105" s="28">
        <v>495.94</v>
      </c>
      <c r="E105" s="28">
        <v>223.3</v>
      </c>
      <c r="F105" s="28">
        <v>157.75</v>
      </c>
      <c r="G105" s="28">
        <v>733.63</v>
      </c>
      <c r="H105" s="28">
        <v>178.53</v>
      </c>
      <c r="I105" s="28">
        <v>485.68</v>
      </c>
      <c r="J105" s="28">
        <v>287.11</v>
      </c>
      <c r="K105" s="28">
        <v>47.12</v>
      </c>
      <c r="L105" s="28">
        <v>178.52</v>
      </c>
      <c r="M105" s="28">
        <v>106.53</v>
      </c>
      <c r="N105" s="28">
        <v>105.29</v>
      </c>
      <c r="O105" s="28">
        <v>103.39</v>
      </c>
      <c r="P105" s="28">
        <v>323.06</v>
      </c>
      <c r="Q105" s="28">
        <v>103.34</v>
      </c>
      <c r="R105" s="28">
        <v>82.12</v>
      </c>
      <c r="S105" s="28">
        <v>107.54</v>
      </c>
      <c r="T105" s="28">
        <v>312.44</v>
      </c>
      <c r="U105">
        <v>6362.9</v>
      </c>
      <c r="X105" s="10"/>
      <c r="Y105" s="10">
        <f t="shared" si="27"/>
        <v>4.0494938132733527E-3</v>
      </c>
      <c r="Z105" s="10">
        <f t="shared" si="28"/>
        <v>-2.9553084980198374E-3</v>
      </c>
      <c r="AA105" s="10">
        <f t="shared" si="29"/>
        <v>1.7822143215278752E-2</v>
      </c>
      <c r="AB105" s="10">
        <f t="shared" si="30"/>
        <v>-1.5190834862967018E-3</v>
      </c>
      <c r="AC105" s="10">
        <f t="shared" si="31"/>
        <v>-6.0426235282960983E-3</v>
      </c>
      <c r="AD105" s="10">
        <f t="shared" si="32"/>
        <v>1.3051126368949673E-2</v>
      </c>
      <c r="AE105" s="10">
        <f t="shared" si="33"/>
        <v>-1.852728657594227E-4</v>
      </c>
      <c r="AF105" s="10">
        <f t="shared" si="34"/>
        <v>-9.6581697768273189E-3</v>
      </c>
      <c r="AG105" s="10">
        <f t="shared" si="35"/>
        <v>-4.2265426880812029E-3</v>
      </c>
      <c r="AH105" s="10">
        <f t="shared" si="36"/>
        <v>4.0494938132733527E-3</v>
      </c>
      <c r="AI105" s="10">
        <f t="shared" si="37"/>
        <v>1.6992840095465311E-2</v>
      </c>
      <c r="AJ105" s="10">
        <f t="shared" si="38"/>
        <v>3.6221523210371309E-3</v>
      </c>
      <c r="AK105" s="10">
        <f t="shared" si="39"/>
        <v>-2.7192322167858496E-2</v>
      </c>
      <c r="AL105" s="10">
        <f t="shared" si="40"/>
        <v>3.9778730809871821E-3</v>
      </c>
      <c r="AM105" s="10">
        <f t="shared" si="41"/>
        <v>6.427736657576899E-3</v>
      </c>
      <c r="AN105" s="10">
        <f t="shared" si="42"/>
        <v>-4.2439675033344448E-3</v>
      </c>
      <c r="AO105" s="10">
        <f t="shared" si="43"/>
        <v>-1.0218300046447304E-3</v>
      </c>
      <c r="AP105" s="10">
        <f t="shared" si="44"/>
        <v>-1.2827804107425012E-2</v>
      </c>
      <c r="AR105" s="48">
        <f t="shared" si="45"/>
        <v>1.1484180615801327E-3</v>
      </c>
      <c r="AS105" s="48">
        <f t="shared" si="46"/>
        <v>-1.1350919794358674E-3</v>
      </c>
      <c r="AT105" s="10">
        <f t="shared" si="47"/>
        <v>3.7085587099072725E-3</v>
      </c>
      <c r="AV105" s="48">
        <f t="shared" si="48"/>
        <v>1.041314886976958E-3</v>
      </c>
      <c r="AW105" s="48">
        <f t="shared" si="49"/>
        <v>-1.2421951540390421E-3</v>
      </c>
      <c r="AX105" s="48">
        <f t="shared" si="50"/>
        <v>3.6014555353040979E-3</v>
      </c>
      <c r="BA105" s="48">
        <f t="shared" si="51"/>
        <v>1.041314886976958E-3</v>
      </c>
      <c r="BB105" s="48">
        <f t="shared" si="52"/>
        <v>-1.2421951540390421E-3</v>
      </c>
      <c r="BC105" s="48">
        <f t="shared" si="53"/>
        <v>3.6014555353040979E-3</v>
      </c>
      <c r="BF105" s="10">
        <v>-8.683071874861812E-3</v>
      </c>
      <c r="BG105" s="48">
        <v>2.4869154186939791E-2</v>
      </c>
      <c r="BH105" s="48">
        <v>-1.4321831526447181E-3</v>
      </c>
    </row>
    <row r="106" spans="2:60" x14ac:dyDescent="0.2">
      <c r="B106" s="27">
        <v>45867</v>
      </c>
      <c r="C106" s="28">
        <v>181.52</v>
      </c>
      <c r="D106" s="28">
        <v>497.45</v>
      </c>
      <c r="E106" s="28">
        <v>217.12</v>
      </c>
      <c r="F106" s="28">
        <v>155.02000000000001</v>
      </c>
      <c r="G106" s="28">
        <v>726.09</v>
      </c>
      <c r="H106" s="28">
        <v>173.54</v>
      </c>
      <c r="I106" s="28">
        <v>485.05</v>
      </c>
      <c r="J106" s="28">
        <v>288.75</v>
      </c>
      <c r="K106" s="28">
        <v>47.46</v>
      </c>
      <c r="L106" s="28">
        <v>181.52</v>
      </c>
      <c r="M106" s="28">
        <v>106.35</v>
      </c>
      <c r="N106" s="28">
        <v>105.75</v>
      </c>
      <c r="O106" s="28">
        <v>101.47</v>
      </c>
      <c r="P106" s="28">
        <v>317.11</v>
      </c>
      <c r="Q106" s="28">
        <v>98.7</v>
      </c>
      <c r="R106" s="28">
        <v>81.37</v>
      </c>
      <c r="S106" s="28">
        <v>106.65</v>
      </c>
      <c r="T106" s="28">
        <v>315.45</v>
      </c>
      <c r="U106">
        <v>6370.86</v>
      </c>
      <c r="X106" s="10"/>
      <c r="Y106" s="10">
        <f t="shared" si="27"/>
        <v>1.6804839793860715E-2</v>
      </c>
      <c r="Z106" s="10">
        <f t="shared" si="28"/>
        <v>3.0447231519941109E-3</v>
      </c>
      <c r="AA106" s="10">
        <f t="shared" si="29"/>
        <v>-2.7675772503358731E-2</v>
      </c>
      <c r="AB106" s="10">
        <f t="shared" si="30"/>
        <v>-1.7305863708399261E-2</v>
      </c>
      <c r="AC106" s="10">
        <f t="shared" si="31"/>
        <v>-1.0277660401019517E-2</v>
      </c>
      <c r="AD106" s="10">
        <f t="shared" si="32"/>
        <v>-2.7950484512406892E-2</v>
      </c>
      <c r="AE106" s="10">
        <f t="shared" si="33"/>
        <v>-1.2971503870861101E-3</v>
      </c>
      <c r="AF106" s="10">
        <f t="shared" si="34"/>
        <v>5.7120964090418003E-3</v>
      </c>
      <c r="AG106" s="10">
        <f t="shared" si="35"/>
        <v>7.2156196943973239E-3</v>
      </c>
      <c r="AH106" s="10">
        <f t="shared" si="36"/>
        <v>1.6804839793860715E-2</v>
      </c>
      <c r="AI106" s="10">
        <f t="shared" si="37"/>
        <v>-1.689664883131603E-3</v>
      </c>
      <c r="AJ106" s="10">
        <f t="shared" si="38"/>
        <v>4.3688859340866859E-3</v>
      </c>
      <c r="AK106" s="10">
        <f t="shared" si="39"/>
        <v>-1.8570461359899482E-2</v>
      </c>
      <c r="AL106" s="10">
        <f t="shared" si="40"/>
        <v>-1.8417631399739953E-2</v>
      </c>
      <c r="AM106" s="10">
        <f t="shared" si="41"/>
        <v>-4.4900329011031581E-2</v>
      </c>
      <c r="AN106" s="10">
        <f t="shared" si="42"/>
        <v>-9.1329761324890901E-3</v>
      </c>
      <c r="AO106" s="10">
        <f t="shared" si="43"/>
        <v>-8.2759903291798054E-3</v>
      </c>
      <c r="AP106" s="10">
        <f t="shared" si="44"/>
        <v>9.6338496991421607E-3</v>
      </c>
      <c r="AR106" s="48">
        <f t="shared" si="45"/>
        <v>-5.7477391625529511E-3</v>
      </c>
      <c r="AS106" s="48">
        <f t="shared" si="46"/>
        <v>-7.7977197431535507E-3</v>
      </c>
      <c r="AT106" s="10">
        <f t="shared" si="47"/>
        <v>1.2510019016487295E-3</v>
      </c>
      <c r="AV106" s="48">
        <f t="shared" si="48"/>
        <v>-5.8548423371561258E-3</v>
      </c>
      <c r="AW106" s="48">
        <f t="shared" si="49"/>
        <v>-7.9048229177567254E-3</v>
      </c>
      <c r="AX106" s="48">
        <f t="shared" si="50"/>
        <v>1.1438987270455548E-3</v>
      </c>
      <c r="BA106" s="48">
        <f t="shared" si="51"/>
        <v>-5.8548423371561258E-3</v>
      </c>
      <c r="BB106" s="48">
        <f t="shared" si="52"/>
        <v>-7.9048229177567254E-3</v>
      </c>
      <c r="BC106" s="48">
        <f t="shared" si="53"/>
        <v>1.1438987270455548E-3</v>
      </c>
      <c r="BF106" s="10">
        <v>2.3969553390115073E-2</v>
      </c>
      <c r="BG106" s="48">
        <v>1.7864803396305511E-2</v>
      </c>
      <c r="BH106" s="48">
        <v>2.2814973516641624E-2</v>
      </c>
    </row>
    <row r="107" spans="2:60" x14ac:dyDescent="0.2">
      <c r="B107" s="27">
        <v>45866</v>
      </c>
      <c r="C107" s="28">
        <v>181.31</v>
      </c>
      <c r="D107" s="28">
        <v>492.27</v>
      </c>
      <c r="E107" s="28">
        <v>211.99</v>
      </c>
      <c r="F107" s="28">
        <v>154.31</v>
      </c>
      <c r="G107" s="28">
        <v>708.68</v>
      </c>
      <c r="H107" s="28">
        <v>170.68</v>
      </c>
      <c r="I107" s="28">
        <v>486.21</v>
      </c>
      <c r="J107" s="28">
        <v>284.06</v>
      </c>
      <c r="K107" s="28">
        <v>46.85</v>
      </c>
      <c r="L107" s="28">
        <v>181.31</v>
      </c>
      <c r="M107" s="28">
        <v>107.34</v>
      </c>
      <c r="N107" s="28">
        <v>106.2</v>
      </c>
      <c r="O107" s="28">
        <v>102.52</v>
      </c>
      <c r="P107" s="28">
        <v>323.72000000000003</v>
      </c>
      <c r="Q107" s="28">
        <v>104.04</v>
      </c>
      <c r="R107" s="28">
        <v>82.23</v>
      </c>
      <c r="S107" s="28">
        <v>105.66</v>
      </c>
      <c r="T107" s="28">
        <v>314.77</v>
      </c>
      <c r="U107">
        <v>6389.77</v>
      </c>
      <c r="X107" s="10"/>
      <c r="Y107" s="10">
        <f t="shared" si="27"/>
        <v>-1.1568973115910763E-3</v>
      </c>
      <c r="Z107" s="10">
        <f t="shared" si="28"/>
        <v>-1.0413106844909037E-2</v>
      </c>
      <c r="AA107" s="10">
        <f t="shared" si="29"/>
        <v>-2.3627487103905609E-2</v>
      </c>
      <c r="AB107" s="10">
        <f t="shared" si="30"/>
        <v>-4.5800541865566036E-3</v>
      </c>
      <c r="AC107" s="10">
        <f t="shared" si="31"/>
        <v>-2.3977743805864371E-2</v>
      </c>
      <c r="AD107" s="10">
        <f t="shared" si="32"/>
        <v>-1.6480350351503859E-2</v>
      </c>
      <c r="AE107" s="10">
        <f t="shared" si="33"/>
        <v>2.3915060303061342E-3</v>
      </c>
      <c r="AF107" s="10">
        <f t="shared" si="34"/>
        <v>-1.624242424242428E-2</v>
      </c>
      <c r="AG107" s="10">
        <f t="shared" si="35"/>
        <v>-1.2852928782132289E-2</v>
      </c>
      <c r="AH107" s="10">
        <f t="shared" si="36"/>
        <v>-1.1568973115910763E-3</v>
      </c>
      <c r="AI107" s="10">
        <f t="shared" si="37"/>
        <v>9.3088857545839954E-3</v>
      </c>
      <c r="AJ107" s="10">
        <f t="shared" si="38"/>
        <v>4.2553191489362874E-3</v>
      </c>
      <c r="AK107" s="10">
        <f t="shared" si="39"/>
        <v>1.034788607470194E-2</v>
      </c>
      <c r="AL107" s="10">
        <f t="shared" si="40"/>
        <v>2.0844501907855362E-2</v>
      </c>
      <c r="AM107" s="10">
        <f t="shared" si="41"/>
        <v>5.4103343465045528E-2</v>
      </c>
      <c r="AN107" s="10">
        <f t="shared" si="42"/>
        <v>1.056900577608455E-2</v>
      </c>
      <c r="AO107" s="10">
        <f t="shared" si="43"/>
        <v>-9.2827004219410147E-3</v>
      </c>
      <c r="AP107" s="10">
        <f t="shared" si="44"/>
        <v>-2.1556506577904422E-3</v>
      </c>
      <c r="AR107" s="48">
        <f t="shared" si="45"/>
        <v>-1.188216517762011E-2</v>
      </c>
      <c r="AS107" s="48">
        <f t="shared" si="46"/>
        <v>1.0759299303987236E-2</v>
      </c>
      <c r="AT107" s="10">
        <f t="shared" si="47"/>
        <v>2.9682020951646848E-3</v>
      </c>
      <c r="AV107" s="48">
        <f t="shared" si="48"/>
        <v>-1.1989268352223284E-2</v>
      </c>
      <c r="AW107" s="48">
        <f t="shared" si="49"/>
        <v>1.0652196129384062E-2</v>
      </c>
      <c r="AX107" s="48">
        <f t="shared" si="50"/>
        <v>2.8610989205615101E-3</v>
      </c>
      <c r="BA107" s="48">
        <f t="shared" si="51"/>
        <v>-1.1989268352223284E-2</v>
      </c>
      <c r="BB107" s="48">
        <f t="shared" si="52"/>
        <v>1.0652196129384062E-2</v>
      </c>
      <c r="BC107" s="48">
        <f t="shared" si="53"/>
        <v>2.8610989205615101E-3</v>
      </c>
      <c r="BF107" s="10">
        <v>-1.0791759537342991E-2</v>
      </c>
      <c r="BG107" s="48">
        <v>-1.1322668889039371E-2</v>
      </c>
      <c r="BH107" s="48">
        <v>-1.7877679828044234E-2</v>
      </c>
    </row>
    <row r="108" spans="2:60" x14ac:dyDescent="0.2">
      <c r="B108" s="27">
        <v>45865</v>
      </c>
      <c r="C108" s="28">
        <v>177.6</v>
      </c>
      <c r="D108" s="28">
        <v>490.11</v>
      </c>
      <c r="E108" s="28">
        <v>212.77</v>
      </c>
      <c r="F108" s="28">
        <v>147.9</v>
      </c>
      <c r="G108" s="28">
        <v>712.2</v>
      </c>
      <c r="H108" s="28">
        <v>166.77</v>
      </c>
      <c r="I108" s="28">
        <v>493.48</v>
      </c>
      <c r="J108" s="28">
        <v>281.26</v>
      </c>
      <c r="K108" s="28">
        <v>46.66</v>
      </c>
      <c r="L108" s="28">
        <v>177.6</v>
      </c>
      <c r="M108" s="28">
        <v>106.74</v>
      </c>
      <c r="N108" s="28">
        <v>106.26</v>
      </c>
      <c r="O108" s="28">
        <v>101.13</v>
      </c>
      <c r="P108" s="28">
        <v>320.39</v>
      </c>
      <c r="Q108" s="28">
        <v>103.39</v>
      </c>
      <c r="R108" s="28">
        <v>81.94</v>
      </c>
      <c r="S108" s="28">
        <v>102.21</v>
      </c>
      <c r="T108" s="28">
        <v>309.33</v>
      </c>
      <c r="U108" t="s">
        <v>226</v>
      </c>
      <c r="X108" s="10"/>
      <c r="Y108" s="10">
        <f t="shared" si="27"/>
        <v>-2.0462191826154164E-2</v>
      </c>
      <c r="Z108" s="10">
        <f t="shared" si="28"/>
        <v>-4.387835943689411E-3</v>
      </c>
      <c r="AA108" s="10">
        <f t="shared" si="29"/>
        <v>3.6794188405113726E-3</v>
      </c>
      <c r="AB108" s="10">
        <f t="shared" si="30"/>
        <v>-4.1539757630743246E-2</v>
      </c>
      <c r="AC108" s="10">
        <f t="shared" si="31"/>
        <v>4.9669808658352466E-3</v>
      </c>
      <c r="AD108" s="10">
        <f t="shared" si="32"/>
        <v>-2.2908366533864521E-2</v>
      </c>
      <c r="AE108" s="10">
        <f t="shared" si="33"/>
        <v>1.4952386828736675E-2</v>
      </c>
      <c r="AF108" s="10">
        <f t="shared" si="34"/>
        <v>-9.857072449482529E-3</v>
      </c>
      <c r="AG108" s="10">
        <f t="shared" si="35"/>
        <v>-4.0554962646746073E-3</v>
      </c>
      <c r="AH108" s="10">
        <f t="shared" si="36"/>
        <v>-2.0462191826154164E-2</v>
      </c>
      <c r="AI108" s="10">
        <f t="shared" si="37"/>
        <v>-5.5897149245389688E-3</v>
      </c>
      <c r="AJ108" s="10">
        <f t="shared" si="38"/>
        <v>5.6497175141245748E-4</v>
      </c>
      <c r="AK108" s="10">
        <f t="shared" si="39"/>
        <v>-1.3558330081935188E-2</v>
      </c>
      <c r="AL108" s="10">
        <f t="shared" si="40"/>
        <v>-1.0286667490423951E-2</v>
      </c>
      <c r="AM108" s="10">
        <f t="shared" si="41"/>
        <v>-6.2475970780470069E-3</v>
      </c>
      <c r="AN108" s="10">
        <f t="shared" si="42"/>
        <v>-3.5266934208927347E-3</v>
      </c>
      <c r="AO108" s="10">
        <f t="shared" si="43"/>
        <v>-3.2651902328222682E-2</v>
      </c>
      <c r="AP108" s="10">
        <f t="shared" si="44"/>
        <v>-1.7282460209041561E-2</v>
      </c>
      <c r="AR108" s="48">
        <f t="shared" si="45"/>
        <v>-8.845770457058354E-3</v>
      </c>
      <c r="AS108" s="48">
        <f t="shared" si="46"/>
        <v>-1.2115620623093756E-2</v>
      </c>
      <c r="AT108" s="10" t="str">
        <f t="shared" si="47"/>
        <v/>
      </c>
      <c r="AV108" s="48" t="str">
        <f t="shared" si="48"/>
        <v/>
      </c>
      <c r="AW108" s="48" t="str">
        <f t="shared" si="49"/>
        <v/>
      </c>
      <c r="AX108" s="48" t="str">
        <f t="shared" si="50"/>
        <v/>
      </c>
      <c r="BA108" s="48" t="str">
        <f t="shared" si="51"/>
        <v/>
      </c>
      <c r="BB108" s="48" t="str">
        <f t="shared" si="52"/>
        <v/>
      </c>
      <c r="BC108" s="48" t="str">
        <f t="shared" si="53"/>
        <v/>
      </c>
      <c r="BF108" s="10">
        <v>3.8924503129946532E-3</v>
      </c>
      <c r="BG108" s="48">
        <v>-6.6130158392039284E-3</v>
      </c>
      <c r="BH108" s="48">
        <v>3.5741075942907083E-2</v>
      </c>
    </row>
    <row r="109" spans="2:60" x14ac:dyDescent="0.2">
      <c r="B109" s="27">
        <v>45864</v>
      </c>
      <c r="C109" s="28">
        <v>171.89</v>
      </c>
      <c r="D109" s="28">
        <v>486</v>
      </c>
      <c r="E109" s="28">
        <v>208.47</v>
      </c>
      <c r="F109" s="28">
        <v>144.16999999999999</v>
      </c>
      <c r="G109" s="28">
        <v>698.53</v>
      </c>
      <c r="H109" s="28">
        <v>165.19</v>
      </c>
      <c r="I109" s="28">
        <v>487.77</v>
      </c>
      <c r="J109" s="28">
        <v>278.27</v>
      </c>
      <c r="K109" s="28">
        <v>46.3</v>
      </c>
      <c r="L109" s="28">
        <v>171.89</v>
      </c>
      <c r="M109" s="28">
        <v>107.13</v>
      </c>
      <c r="N109" s="28">
        <v>105.4</v>
      </c>
      <c r="O109" s="28">
        <v>98.91</v>
      </c>
      <c r="P109" s="28">
        <v>315.48</v>
      </c>
      <c r="Q109" s="28">
        <v>100.23</v>
      </c>
      <c r="R109" s="28">
        <v>80.98</v>
      </c>
      <c r="S109" s="28">
        <v>102.43</v>
      </c>
      <c r="T109" s="28">
        <v>307.32</v>
      </c>
      <c r="U109" t="s">
        <v>226</v>
      </c>
      <c r="X109" s="10"/>
      <c r="Y109" s="10">
        <f t="shared" si="27"/>
        <v>-3.2150900900900892E-2</v>
      </c>
      <c r="Z109" s="10">
        <f t="shared" si="28"/>
        <v>-8.3858725592214078E-3</v>
      </c>
      <c r="AA109" s="10">
        <f t="shared" si="29"/>
        <v>-2.0209616017295762E-2</v>
      </c>
      <c r="AB109" s="10">
        <f t="shared" si="30"/>
        <v>-2.5219743069641809E-2</v>
      </c>
      <c r="AC109" s="10">
        <f t="shared" si="31"/>
        <v>-1.919404661611912E-2</v>
      </c>
      <c r="AD109" s="10">
        <f t="shared" si="32"/>
        <v>-9.4741260418541584E-3</v>
      </c>
      <c r="AE109" s="10">
        <f t="shared" si="33"/>
        <v>-1.1570884331685294E-2</v>
      </c>
      <c r="AF109" s="10">
        <f t="shared" si="34"/>
        <v>-1.0630733129488812E-2</v>
      </c>
      <c r="AG109" s="10">
        <f t="shared" si="35"/>
        <v>-7.7153879125588798E-3</v>
      </c>
      <c r="AH109" s="10">
        <f t="shared" si="36"/>
        <v>-3.2150900900900892E-2</v>
      </c>
      <c r="AI109" s="10">
        <f t="shared" si="37"/>
        <v>3.6537380550871745E-3</v>
      </c>
      <c r="AJ109" s="10">
        <f t="shared" si="38"/>
        <v>-8.093355919442824E-3</v>
      </c>
      <c r="AK109" s="10">
        <f t="shared" si="39"/>
        <v>-2.1951943043607258E-2</v>
      </c>
      <c r="AL109" s="10">
        <f t="shared" si="40"/>
        <v>-1.5325072567807907E-2</v>
      </c>
      <c r="AM109" s="10">
        <f t="shared" si="41"/>
        <v>-3.0563884321501034E-2</v>
      </c>
      <c r="AN109" s="10">
        <f t="shared" si="42"/>
        <v>-1.1715889675372182E-2</v>
      </c>
      <c r="AO109" s="10">
        <f t="shared" si="43"/>
        <v>2.1524312689562564E-3</v>
      </c>
      <c r="AP109" s="10">
        <f t="shared" si="44"/>
        <v>-6.4979148482202653E-3</v>
      </c>
      <c r="AR109" s="48">
        <f t="shared" si="45"/>
        <v>-1.6061256730974013E-2</v>
      </c>
      <c r="AS109" s="48">
        <f t="shared" si="46"/>
        <v>-1.3388087994756548E-2</v>
      </c>
      <c r="AT109" s="10" t="str">
        <f t="shared" si="47"/>
        <v/>
      </c>
      <c r="AV109" s="48" t="str">
        <f t="shared" si="48"/>
        <v/>
      </c>
      <c r="AW109" s="48" t="str">
        <f t="shared" si="49"/>
        <v/>
      </c>
      <c r="AX109" s="48" t="str">
        <f t="shared" si="50"/>
        <v/>
      </c>
      <c r="BA109" s="48" t="str">
        <f t="shared" si="51"/>
        <v/>
      </c>
      <c r="BB109" s="48" t="str">
        <f t="shared" si="52"/>
        <v/>
      </c>
      <c r="BC109" s="48" t="str">
        <f t="shared" si="53"/>
        <v/>
      </c>
      <c r="BF109" s="10">
        <v>-2.1562912225390588E-2</v>
      </c>
      <c r="BG109" s="48">
        <v>2.4440605965820456E-2</v>
      </c>
      <c r="BH109" s="48">
        <v>-8.6993430576607814E-2</v>
      </c>
    </row>
    <row r="110" spans="2:60" x14ac:dyDescent="0.2">
      <c r="B110" s="27">
        <v>45863</v>
      </c>
      <c r="C110" s="28">
        <v>169.05</v>
      </c>
      <c r="D110" s="28">
        <v>477.4</v>
      </c>
      <c r="E110" s="28">
        <v>209.69</v>
      </c>
      <c r="F110" s="28">
        <v>143.85</v>
      </c>
      <c r="G110" s="28">
        <v>682.35</v>
      </c>
      <c r="H110" s="28">
        <v>166.64</v>
      </c>
      <c r="I110" s="28">
        <v>484.85</v>
      </c>
      <c r="J110" s="28">
        <v>275</v>
      </c>
      <c r="K110" s="28">
        <v>45.5</v>
      </c>
      <c r="L110" s="28">
        <v>169.05</v>
      </c>
      <c r="M110" s="28">
        <v>101.28</v>
      </c>
      <c r="N110" s="28">
        <v>103.07</v>
      </c>
      <c r="O110" s="28">
        <v>102.31</v>
      </c>
      <c r="P110" s="28">
        <v>308.36</v>
      </c>
      <c r="Q110" s="28">
        <v>100.93</v>
      </c>
      <c r="R110" s="28">
        <v>80.290000000000006</v>
      </c>
      <c r="S110" s="28">
        <v>105.72</v>
      </c>
      <c r="T110" s="28">
        <v>313.94</v>
      </c>
      <c r="U110">
        <v>6388.64</v>
      </c>
      <c r="X110" s="10"/>
      <c r="Y110" s="10">
        <f t="shared" si="27"/>
        <v>-1.6522194426668024E-2</v>
      </c>
      <c r="Z110" s="10">
        <f t="shared" si="28"/>
        <v>-1.7695473251028826E-2</v>
      </c>
      <c r="AA110" s="10">
        <f t="shared" si="29"/>
        <v>5.8521609823956044E-3</v>
      </c>
      <c r="AB110" s="10">
        <f t="shared" si="30"/>
        <v>-2.2196018589165645E-3</v>
      </c>
      <c r="AC110" s="10">
        <f t="shared" si="31"/>
        <v>-2.31629278627975E-2</v>
      </c>
      <c r="AD110" s="10">
        <f t="shared" si="32"/>
        <v>8.7777710515164475E-3</v>
      </c>
      <c r="AE110" s="10">
        <f t="shared" si="33"/>
        <v>-5.9864280296040295E-3</v>
      </c>
      <c r="AF110" s="10">
        <f t="shared" si="34"/>
        <v>-1.1751176914507444E-2</v>
      </c>
      <c r="AG110" s="10">
        <f t="shared" si="35"/>
        <v>-1.7278617710583144E-2</v>
      </c>
      <c r="AH110" s="10">
        <f t="shared" si="36"/>
        <v>-1.6522194426668024E-2</v>
      </c>
      <c r="AI110" s="10">
        <f t="shared" si="37"/>
        <v>-5.4606552786334306E-2</v>
      </c>
      <c r="AJ110" s="10">
        <f t="shared" si="38"/>
        <v>-2.2106261859582643E-2</v>
      </c>
      <c r="AK110" s="10">
        <f t="shared" si="39"/>
        <v>3.437468405621269E-2</v>
      </c>
      <c r="AL110" s="10">
        <f t="shared" si="40"/>
        <v>-2.2568784075060244E-2</v>
      </c>
      <c r="AM110" s="10">
        <f t="shared" si="41"/>
        <v>6.9839369450264144E-3</v>
      </c>
      <c r="AN110" s="10">
        <f t="shared" si="42"/>
        <v>-8.5206223758952371E-3</v>
      </c>
      <c r="AO110" s="10">
        <f t="shared" si="43"/>
        <v>3.2119496241335366E-2</v>
      </c>
      <c r="AP110" s="10">
        <f t="shared" si="44"/>
        <v>2.1541064688272771E-2</v>
      </c>
      <c r="AR110" s="48">
        <f t="shared" si="45"/>
        <v>-8.8873875577992756E-3</v>
      </c>
      <c r="AS110" s="48">
        <f t="shared" si="46"/>
        <v>-3.2561370658548017E-3</v>
      </c>
      <c r="AT110" s="10" t="str">
        <f t="shared" si="47"/>
        <v/>
      </c>
      <c r="AV110" s="48" t="str">
        <f t="shared" si="48"/>
        <v/>
      </c>
      <c r="AW110" s="48" t="str">
        <f t="shared" si="49"/>
        <v/>
      </c>
      <c r="AX110" s="48" t="str">
        <f t="shared" si="50"/>
        <v/>
      </c>
      <c r="BA110" s="48" t="str">
        <f t="shared" si="51"/>
        <v/>
      </c>
      <c r="BB110" s="48" t="str">
        <f t="shared" si="52"/>
        <v/>
      </c>
      <c r="BC110" s="48" t="str">
        <f t="shared" si="53"/>
        <v/>
      </c>
      <c r="BF110" s="10">
        <v>5.4777933019773467E-3</v>
      </c>
      <c r="BG110" s="48">
        <v>3.8949455048034994E-2</v>
      </c>
      <c r="BH110" s="48">
        <v>1.5843863857790453E-2</v>
      </c>
    </row>
    <row r="111" spans="2:60" x14ac:dyDescent="0.2">
      <c r="B111" s="27">
        <v>45862</v>
      </c>
      <c r="C111" s="28">
        <v>174.22</v>
      </c>
      <c r="D111" s="28">
        <v>480.24</v>
      </c>
      <c r="E111" s="28">
        <v>212.52</v>
      </c>
      <c r="F111" s="28">
        <v>145.47999999999999</v>
      </c>
      <c r="G111" s="28">
        <v>695.77</v>
      </c>
      <c r="H111" s="28">
        <v>173.32</v>
      </c>
      <c r="I111" s="28">
        <v>485.14</v>
      </c>
      <c r="J111" s="28">
        <v>273.95999999999998</v>
      </c>
      <c r="K111" s="28">
        <v>45.06</v>
      </c>
      <c r="L111" s="28">
        <v>174.22</v>
      </c>
      <c r="M111" s="28">
        <v>103.02</v>
      </c>
      <c r="N111" s="28">
        <v>104.2</v>
      </c>
      <c r="O111" s="28">
        <v>99.39</v>
      </c>
      <c r="P111" s="28">
        <v>309.26</v>
      </c>
      <c r="Q111" s="28">
        <v>98.88</v>
      </c>
      <c r="R111" s="28">
        <v>80.34</v>
      </c>
      <c r="S111" s="28">
        <v>103.11</v>
      </c>
      <c r="T111" s="28">
        <v>315.32</v>
      </c>
      <c r="U111">
        <v>6363.35</v>
      </c>
      <c r="X111" s="10"/>
      <c r="Y111" s="10">
        <f t="shared" si="27"/>
        <v>3.0582667849748502E-2</v>
      </c>
      <c r="Z111" s="10">
        <f t="shared" si="28"/>
        <v>5.948889819857639E-3</v>
      </c>
      <c r="AA111" s="10">
        <f t="shared" si="29"/>
        <v>1.3496113310124569E-2</v>
      </c>
      <c r="AB111" s="10">
        <f t="shared" si="30"/>
        <v>1.1331247827598201E-2</v>
      </c>
      <c r="AC111" s="10">
        <f t="shared" si="31"/>
        <v>1.9667326152267739E-2</v>
      </c>
      <c r="AD111" s="10">
        <f t="shared" si="32"/>
        <v>4.0086413826212253E-2</v>
      </c>
      <c r="AE111" s="10">
        <f t="shared" si="33"/>
        <v>5.98123130865158E-4</v>
      </c>
      <c r="AF111" s="10">
        <f t="shared" si="34"/>
        <v>-3.7818181818182195E-3</v>
      </c>
      <c r="AG111" s="10">
        <f t="shared" si="35"/>
        <v>-9.6703296703296582E-3</v>
      </c>
      <c r="AH111" s="10">
        <f t="shared" si="36"/>
        <v>3.0582667849748502E-2</v>
      </c>
      <c r="AI111" s="10">
        <f t="shared" si="37"/>
        <v>1.7180094786729772E-2</v>
      </c>
      <c r="AJ111" s="10">
        <f t="shared" si="38"/>
        <v>1.0963422916464571E-2</v>
      </c>
      <c r="AK111" s="10">
        <f t="shared" si="39"/>
        <v>-2.8540709608053993E-2</v>
      </c>
      <c r="AL111" s="10">
        <f t="shared" si="40"/>
        <v>2.9186664937086437E-3</v>
      </c>
      <c r="AM111" s="10">
        <f t="shared" si="41"/>
        <v>-2.0311106707619264E-2</v>
      </c>
      <c r="AN111" s="10">
        <f t="shared" si="42"/>
        <v>6.2274255822636349E-4</v>
      </c>
      <c r="AO111" s="10">
        <f t="shared" si="43"/>
        <v>-2.4687854710556234E-2</v>
      </c>
      <c r="AP111" s="10">
        <f t="shared" si="44"/>
        <v>4.3957444097597609E-3</v>
      </c>
      <c r="AR111" s="48">
        <f t="shared" si="45"/>
        <v>1.2028737118280687E-2</v>
      </c>
      <c r="AS111" s="48">
        <f t="shared" si="46"/>
        <v>-7.6403689017687541E-4</v>
      </c>
      <c r="AT111" s="10">
        <f t="shared" si="47"/>
        <v>-3.9585889954669717E-3</v>
      </c>
      <c r="AV111" s="48">
        <f t="shared" si="48"/>
        <v>1.1921633943677512E-2</v>
      </c>
      <c r="AW111" s="48">
        <f t="shared" si="49"/>
        <v>-8.7114006478004999E-4</v>
      </c>
      <c r="AX111" s="48">
        <f t="shared" si="50"/>
        <v>-4.0656921700701464E-3</v>
      </c>
      <c r="BA111" s="48">
        <f t="shared" si="51"/>
        <v>1.1921633943677512E-2</v>
      </c>
      <c r="BB111" s="48">
        <f t="shared" si="52"/>
        <v>-8.7114006478004999E-4</v>
      </c>
      <c r="BC111" s="48">
        <f t="shared" si="53"/>
        <v>-4.0656921700701464E-3</v>
      </c>
      <c r="BF111" s="10">
        <v>1.2312846769641235E-2</v>
      </c>
      <c r="BG111" s="48">
        <v>5.8649472385375531E-2</v>
      </c>
      <c r="BH111" s="48">
        <v>6.3439391953577826E-2</v>
      </c>
    </row>
    <row r="112" spans="2:60" x14ac:dyDescent="0.2">
      <c r="B112" s="27">
        <v>45861</v>
      </c>
      <c r="C112" s="28">
        <v>179.3</v>
      </c>
      <c r="D112" s="28">
        <v>478.04</v>
      </c>
      <c r="E112" s="28">
        <v>214.82</v>
      </c>
      <c r="F112" s="28">
        <v>144.12</v>
      </c>
      <c r="G112" s="28">
        <v>697.23</v>
      </c>
      <c r="H112" s="28">
        <v>175.95</v>
      </c>
      <c r="I112" s="28">
        <v>483.48</v>
      </c>
      <c r="J112" s="28">
        <v>269.52</v>
      </c>
      <c r="K112" s="28">
        <v>44.23</v>
      </c>
      <c r="L112" s="28">
        <v>179.3</v>
      </c>
      <c r="M112" s="28">
        <v>100.05</v>
      </c>
      <c r="N112" s="28">
        <v>101.93</v>
      </c>
      <c r="O112" s="28">
        <v>101.59</v>
      </c>
      <c r="P112" s="28">
        <v>308.32</v>
      </c>
      <c r="Q112" s="28">
        <v>100.24</v>
      </c>
      <c r="R112" s="28">
        <v>80.260000000000005</v>
      </c>
      <c r="S112" s="28">
        <v>103.86</v>
      </c>
      <c r="T112" s="28">
        <v>313.85000000000002</v>
      </c>
      <c r="U112">
        <v>6358.91</v>
      </c>
      <c r="X112" s="10"/>
      <c r="Y112" s="10">
        <f t="shared" si="27"/>
        <v>2.9158535185397794E-2</v>
      </c>
      <c r="Z112" s="10">
        <f t="shared" si="28"/>
        <v>-4.5810428119273938E-3</v>
      </c>
      <c r="AA112" s="10">
        <f t="shared" si="29"/>
        <v>1.0822510822510845E-2</v>
      </c>
      <c r="AB112" s="10">
        <f t="shared" si="30"/>
        <v>-9.3483640362935772E-3</v>
      </c>
      <c r="AC112" s="10">
        <f t="shared" si="31"/>
        <v>2.0983945844172958E-3</v>
      </c>
      <c r="AD112" s="10">
        <f t="shared" si="32"/>
        <v>1.5174244172628581E-2</v>
      </c>
      <c r="AE112" s="10">
        <f t="shared" si="33"/>
        <v>-3.4216927072596715E-3</v>
      </c>
      <c r="AF112" s="10">
        <f t="shared" si="34"/>
        <v>-1.6206745510293441E-2</v>
      </c>
      <c r="AG112" s="10">
        <f t="shared" si="35"/>
        <v>-1.8419884598313452E-2</v>
      </c>
      <c r="AH112" s="10">
        <f t="shared" si="36"/>
        <v>2.9158535185397794E-2</v>
      </c>
      <c r="AI112" s="10">
        <f t="shared" si="37"/>
        <v>-2.882935352358762E-2</v>
      </c>
      <c r="AJ112" s="10">
        <f t="shared" si="38"/>
        <v>-2.178502879078692E-2</v>
      </c>
      <c r="AK112" s="10">
        <f t="shared" si="39"/>
        <v>2.2135023644229923E-2</v>
      </c>
      <c r="AL112" s="10">
        <f t="shared" si="40"/>
        <v>-3.0395136778115228E-3</v>
      </c>
      <c r="AM112" s="10">
        <f t="shared" si="41"/>
        <v>1.3754045307443397E-2</v>
      </c>
      <c r="AN112" s="10">
        <f t="shared" si="42"/>
        <v>-9.9576798605927053E-4</v>
      </c>
      <c r="AO112" s="10">
        <f t="shared" si="43"/>
        <v>7.2737852778586021E-3</v>
      </c>
      <c r="AP112" s="10">
        <f t="shared" si="44"/>
        <v>-4.6619307370289187E-3</v>
      </c>
      <c r="AR112" s="48">
        <f t="shared" si="45"/>
        <v>5.8621723342966447E-4</v>
      </c>
      <c r="AS112" s="48">
        <f t="shared" si="46"/>
        <v>1.4455327444061626E-3</v>
      </c>
      <c r="AT112" s="10">
        <f t="shared" si="47"/>
        <v>-6.9774568427016792E-4</v>
      </c>
      <c r="AV112" s="48">
        <f t="shared" si="48"/>
        <v>4.7911405882648984E-4</v>
      </c>
      <c r="AW112" s="48">
        <f t="shared" si="49"/>
        <v>1.3384295698029879E-3</v>
      </c>
      <c r="AX112" s="48">
        <f t="shared" si="50"/>
        <v>-8.048488588733425E-4</v>
      </c>
      <c r="BA112" s="48">
        <f t="shared" si="51"/>
        <v>4.7911405882648984E-4</v>
      </c>
      <c r="BB112" s="48">
        <f t="shared" si="52"/>
        <v>1.3384295698029879E-3</v>
      </c>
      <c r="BC112" s="48">
        <f t="shared" si="53"/>
        <v>-8.048488588733425E-4</v>
      </c>
      <c r="BF112" s="10">
        <v>-1.2691564487741299E-2</v>
      </c>
      <c r="BG112" s="48">
        <v>8.4376629331860773E-3</v>
      </c>
      <c r="BH112" s="48">
        <v>5.0749745312940617E-2</v>
      </c>
    </row>
    <row r="113" spans="2:60" x14ac:dyDescent="0.2">
      <c r="B113" s="27">
        <v>45860</v>
      </c>
      <c r="C113" s="28">
        <v>175.73</v>
      </c>
      <c r="D113" s="28">
        <v>479.14</v>
      </c>
      <c r="E113" s="28">
        <v>216.1</v>
      </c>
      <c r="F113" s="28">
        <v>144.69</v>
      </c>
      <c r="G113" s="28">
        <v>702.12</v>
      </c>
      <c r="H113" s="28">
        <v>176.77</v>
      </c>
      <c r="I113" s="28">
        <v>490.23</v>
      </c>
      <c r="J113" s="28">
        <v>270.36</v>
      </c>
      <c r="K113" s="28">
        <v>44.41</v>
      </c>
      <c r="L113" s="28">
        <v>175.73</v>
      </c>
      <c r="M113" s="28">
        <v>98.64</v>
      </c>
      <c r="N113" s="28">
        <v>101.04</v>
      </c>
      <c r="O113" s="28">
        <v>96.31</v>
      </c>
      <c r="P113" s="28">
        <v>303.05</v>
      </c>
      <c r="Q113" s="28">
        <v>97.04</v>
      </c>
      <c r="R113" s="28">
        <v>79.28</v>
      </c>
      <c r="S113" s="28">
        <v>103.69</v>
      </c>
      <c r="T113" s="28">
        <v>311.98</v>
      </c>
      <c r="U113">
        <v>6309.62</v>
      </c>
      <c r="X113" s="10"/>
      <c r="Y113" s="10">
        <f t="shared" si="27"/>
        <v>-1.9910764082543331E-2</v>
      </c>
      <c r="Z113" s="10">
        <f t="shared" si="28"/>
        <v>2.301062672579679E-3</v>
      </c>
      <c r="AA113" s="10">
        <f t="shared" si="29"/>
        <v>5.9584768643514696E-3</v>
      </c>
      <c r="AB113" s="10">
        <f t="shared" si="30"/>
        <v>3.9550374687760126E-3</v>
      </c>
      <c r="AC113" s="10">
        <f t="shared" si="31"/>
        <v>7.0134675788477985E-3</v>
      </c>
      <c r="AD113" s="10">
        <f t="shared" si="32"/>
        <v>4.6604148905939891E-3</v>
      </c>
      <c r="AE113" s="10">
        <f t="shared" si="33"/>
        <v>1.3961280714817503E-2</v>
      </c>
      <c r="AF113" s="10">
        <f t="shared" si="34"/>
        <v>3.11665182546772E-3</v>
      </c>
      <c r="AG113" s="10">
        <f t="shared" si="35"/>
        <v>4.0696359936693849E-3</v>
      </c>
      <c r="AH113" s="10">
        <f t="shared" si="36"/>
        <v>-1.9910764082543331E-2</v>
      </c>
      <c r="AI113" s="10">
        <f t="shared" si="37"/>
        <v>-1.4092953523238361E-2</v>
      </c>
      <c r="AJ113" s="10">
        <f t="shared" si="38"/>
        <v>-8.7314823898754224E-3</v>
      </c>
      <c r="AK113" s="10">
        <f t="shared" si="39"/>
        <v>-5.197361945073331E-2</v>
      </c>
      <c r="AL113" s="10">
        <f t="shared" si="40"/>
        <v>-1.7092631032693206E-2</v>
      </c>
      <c r="AM113" s="10">
        <f t="shared" si="41"/>
        <v>-3.1923383878690981E-2</v>
      </c>
      <c r="AN113" s="10">
        <f t="shared" si="42"/>
        <v>-1.2210316471467753E-2</v>
      </c>
      <c r="AO113" s="10">
        <f t="shared" si="43"/>
        <v>-1.6368187945311474E-3</v>
      </c>
      <c r="AP113" s="10">
        <f t="shared" si="44"/>
        <v>-5.9582603154373359E-3</v>
      </c>
      <c r="AR113" s="48">
        <f t="shared" si="45"/>
        <v>2.7916959918400253E-3</v>
      </c>
      <c r="AS113" s="48">
        <f t="shared" si="46"/>
        <v>-1.8170025548801205E-2</v>
      </c>
      <c r="AT113" s="10">
        <f t="shared" si="47"/>
        <v>-7.7513284509451719E-3</v>
      </c>
      <c r="AV113" s="48">
        <f t="shared" si="48"/>
        <v>2.6845928172368506E-3</v>
      </c>
      <c r="AW113" s="48">
        <f t="shared" si="49"/>
        <v>-1.8277128723404378E-2</v>
      </c>
      <c r="AX113" s="48">
        <f t="shared" si="50"/>
        <v>-7.8584316255483466E-3</v>
      </c>
      <c r="BA113" s="48">
        <f t="shared" si="51"/>
        <v>2.6845928172368506E-3</v>
      </c>
      <c r="BB113" s="48">
        <f t="shared" si="52"/>
        <v>-1.8277128723404378E-2</v>
      </c>
      <c r="BC113" s="48">
        <f t="shared" si="53"/>
        <v>-7.8584316255483466E-3</v>
      </c>
      <c r="BF113" s="10">
        <v>-1.3347654847865721E-2</v>
      </c>
      <c r="BG113" s="48">
        <v>1.5388549716602617E-3</v>
      </c>
      <c r="BH113" s="48">
        <v>-6.790263198373404E-3</v>
      </c>
    </row>
    <row r="114" spans="2:60" x14ac:dyDescent="0.2">
      <c r="B114" s="27">
        <v>45859</v>
      </c>
      <c r="C114" s="28">
        <v>171.86</v>
      </c>
      <c r="D114" s="28">
        <v>474.96</v>
      </c>
      <c r="E114" s="28">
        <v>212.1</v>
      </c>
      <c r="F114" s="28">
        <v>141.97</v>
      </c>
      <c r="G114" s="28">
        <v>682.87</v>
      </c>
      <c r="H114" s="28">
        <v>174.67</v>
      </c>
      <c r="I114" s="28">
        <v>487.54</v>
      </c>
      <c r="J114" s="28">
        <v>264.95</v>
      </c>
      <c r="K114" s="28">
        <v>44.09</v>
      </c>
      <c r="L114" s="28">
        <v>171.86</v>
      </c>
      <c r="M114" s="28">
        <v>99.12</v>
      </c>
      <c r="N114" s="28">
        <v>102.22</v>
      </c>
      <c r="O114" s="28">
        <v>94.97</v>
      </c>
      <c r="P114" s="28">
        <v>298.94</v>
      </c>
      <c r="Q114" s="28">
        <v>96.79</v>
      </c>
      <c r="R114" s="28">
        <v>78.760000000000005</v>
      </c>
      <c r="S114" s="28">
        <v>104.42</v>
      </c>
      <c r="T114" s="28">
        <v>308.45999999999998</v>
      </c>
      <c r="U114">
        <v>6305.6</v>
      </c>
      <c r="X114" s="10"/>
      <c r="Y114" s="10">
        <f t="shared" si="27"/>
        <v>-2.2022420759118977E-2</v>
      </c>
      <c r="Z114" s="10">
        <f t="shared" si="28"/>
        <v>-8.7239637684184412E-3</v>
      </c>
      <c r="AA114" s="10">
        <f t="shared" si="29"/>
        <v>-1.8509949097640033E-2</v>
      </c>
      <c r="AB114" s="10">
        <f t="shared" si="30"/>
        <v>-1.8798811251641401E-2</v>
      </c>
      <c r="AC114" s="10">
        <f t="shared" si="31"/>
        <v>-2.741696576083863E-2</v>
      </c>
      <c r="AD114" s="10">
        <f t="shared" si="32"/>
        <v>-1.1879843864909367E-2</v>
      </c>
      <c r="AE114" s="10">
        <f t="shared" si="33"/>
        <v>-5.4872202843563311E-3</v>
      </c>
      <c r="AF114" s="10">
        <f t="shared" si="34"/>
        <v>-2.0010356561621645E-2</v>
      </c>
      <c r="AG114" s="10">
        <f t="shared" si="35"/>
        <v>-7.2055843278538978E-3</v>
      </c>
      <c r="AH114" s="10">
        <f t="shared" si="36"/>
        <v>-2.2022420759118977E-2</v>
      </c>
      <c r="AI114" s="10">
        <f t="shared" si="37"/>
        <v>4.8661800486617945E-3</v>
      </c>
      <c r="AJ114" s="10">
        <f t="shared" si="38"/>
        <v>1.1678543151227183E-2</v>
      </c>
      <c r="AK114" s="10">
        <f t="shared" si="39"/>
        <v>-1.3913404630879533E-2</v>
      </c>
      <c r="AL114" s="10">
        <f t="shared" si="40"/>
        <v>-1.3562118462300043E-2</v>
      </c>
      <c r="AM114" s="10">
        <f t="shared" si="41"/>
        <v>-2.5762572135201722E-3</v>
      </c>
      <c r="AN114" s="10">
        <f t="shared" si="42"/>
        <v>-6.5590312815337892E-3</v>
      </c>
      <c r="AO114" s="10">
        <f t="shared" si="43"/>
        <v>7.0402160285467641E-3</v>
      </c>
      <c r="AP114" s="10">
        <f t="shared" si="44"/>
        <v>-1.1282774536829354E-2</v>
      </c>
      <c r="AR114" s="48">
        <f t="shared" si="45"/>
        <v>-1.5561679519599858E-2</v>
      </c>
      <c r="AS114" s="48">
        <f t="shared" si="46"/>
        <v>-5.1478964061940141E-3</v>
      </c>
      <c r="AT114" s="10">
        <f t="shared" si="47"/>
        <v>-6.3712236236090902E-4</v>
      </c>
      <c r="AV114" s="48">
        <f t="shared" si="48"/>
        <v>-1.5668782694203031E-2</v>
      </c>
      <c r="AW114" s="48">
        <f t="shared" si="49"/>
        <v>-5.2549995807971888E-3</v>
      </c>
      <c r="AX114" s="48">
        <f t="shared" si="50"/>
        <v>-7.442255369640836E-4</v>
      </c>
      <c r="BA114" s="48">
        <f t="shared" si="51"/>
        <v>-1.5668782694203031E-2</v>
      </c>
      <c r="BB114" s="48">
        <f t="shared" si="52"/>
        <v>-5.2549995807971888E-3</v>
      </c>
      <c r="BC114" s="48">
        <f t="shared" si="53"/>
        <v>-7.442255369640836E-4</v>
      </c>
      <c r="BF114" s="10">
        <v>-7.269552220437606E-3</v>
      </c>
      <c r="BG114" s="48">
        <v>-9.0680332915488906E-3</v>
      </c>
      <c r="BH114" s="48">
        <v>-3.874143172330714E-3</v>
      </c>
    </row>
    <row r="115" spans="2:60" x14ac:dyDescent="0.2">
      <c r="B115" s="27">
        <v>45858</v>
      </c>
      <c r="C115" s="28">
        <v>147</v>
      </c>
      <c r="D115" s="28">
        <v>478.87</v>
      </c>
      <c r="E115" s="28">
        <v>213.24</v>
      </c>
      <c r="F115" s="28">
        <v>145</v>
      </c>
      <c r="G115" s="28">
        <v>693.36</v>
      </c>
      <c r="H115" s="28">
        <v>175.7</v>
      </c>
      <c r="I115" s="28">
        <v>490.34</v>
      </c>
      <c r="J115" s="28">
        <v>268.24</v>
      </c>
      <c r="K115" s="28">
        <v>44.62</v>
      </c>
      <c r="L115" s="28">
        <v>147</v>
      </c>
      <c r="M115" s="28">
        <v>97.37</v>
      </c>
      <c r="N115" s="28">
        <v>100.44</v>
      </c>
      <c r="O115" s="28">
        <v>91.95</v>
      </c>
      <c r="P115" s="28">
        <v>296.25</v>
      </c>
      <c r="Q115" s="28">
        <v>93.79</v>
      </c>
      <c r="R115" s="28">
        <v>77.5</v>
      </c>
      <c r="S115" s="28">
        <v>103.15</v>
      </c>
      <c r="T115" s="28">
        <v>310.45999999999998</v>
      </c>
      <c r="U115" t="s">
        <v>226</v>
      </c>
      <c r="X115" s="10"/>
      <c r="Y115" s="10">
        <f t="shared" si="27"/>
        <v>-0.1446526242290237</v>
      </c>
      <c r="Z115" s="10">
        <f t="shared" si="28"/>
        <v>8.2322721913423713E-3</v>
      </c>
      <c r="AA115" s="10">
        <f t="shared" si="29"/>
        <v>5.3748231966055382E-3</v>
      </c>
      <c r="AB115" s="10">
        <f t="shared" si="30"/>
        <v>2.1342537155737196E-2</v>
      </c>
      <c r="AC115" s="10">
        <f t="shared" si="31"/>
        <v>1.5361635450378497E-2</v>
      </c>
      <c r="AD115" s="10">
        <f t="shared" si="32"/>
        <v>5.8968340298848343E-3</v>
      </c>
      <c r="AE115" s="10">
        <f t="shared" si="33"/>
        <v>5.7431185133527407E-3</v>
      </c>
      <c r="AF115" s="10">
        <f t="shared" si="34"/>
        <v>1.2417437252311814E-2</v>
      </c>
      <c r="AG115" s="10">
        <f t="shared" si="35"/>
        <v>1.2020866409616637E-2</v>
      </c>
      <c r="AH115" s="10">
        <f t="shared" si="36"/>
        <v>-0.1446526242290237</v>
      </c>
      <c r="AI115" s="10">
        <f t="shared" si="37"/>
        <v>-1.7655367231638408E-2</v>
      </c>
      <c r="AJ115" s="10">
        <f t="shared" si="38"/>
        <v>-1.7413422030913672E-2</v>
      </c>
      <c r="AK115" s="10">
        <f t="shared" si="39"/>
        <v>-3.1799515636516729E-2</v>
      </c>
      <c r="AL115" s="10">
        <f t="shared" si="40"/>
        <v>-8.9984612296781785E-3</v>
      </c>
      <c r="AM115" s="10">
        <f t="shared" si="41"/>
        <v>-3.0994937493542762E-2</v>
      </c>
      <c r="AN115" s="10">
        <f t="shared" si="42"/>
        <v>-1.5997968511935023E-2</v>
      </c>
      <c r="AO115" s="10">
        <f t="shared" si="43"/>
        <v>-1.2162420992147038E-2</v>
      </c>
      <c r="AP115" s="10">
        <f t="shared" si="44"/>
        <v>6.4838228619594762E-3</v>
      </c>
      <c r="AR115" s="48">
        <f t="shared" si="45"/>
        <v>-6.4736777810882294E-3</v>
      </c>
      <c r="AS115" s="48">
        <f t="shared" si="46"/>
        <v>-3.0354543832604004E-2</v>
      </c>
      <c r="AT115" s="10" t="str">
        <f t="shared" si="47"/>
        <v/>
      </c>
      <c r="AV115" s="48" t="str">
        <f t="shared" si="48"/>
        <v/>
      </c>
      <c r="AW115" s="48" t="str">
        <f t="shared" si="49"/>
        <v/>
      </c>
      <c r="AX115" s="48" t="str">
        <f t="shared" si="50"/>
        <v/>
      </c>
      <c r="BA115" s="48" t="str">
        <f t="shared" si="51"/>
        <v/>
      </c>
      <c r="BB115" s="48" t="str">
        <f t="shared" si="52"/>
        <v/>
      </c>
      <c r="BC115" s="48" t="str">
        <f t="shared" si="53"/>
        <v/>
      </c>
      <c r="BF115" s="10">
        <v>-2.2354012903996372E-3</v>
      </c>
      <c r="BG115" s="48">
        <v>-9.9655166451701662E-3</v>
      </c>
      <c r="BH115" s="48">
        <v>2.0027497806593731E-2</v>
      </c>
    </row>
    <row r="116" spans="2:60" x14ac:dyDescent="0.2">
      <c r="B116" s="27">
        <v>45857</v>
      </c>
      <c r="C116" s="28">
        <v>134.44</v>
      </c>
      <c r="D116" s="28">
        <v>472.62</v>
      </c>
      <c r="E116" s="28">
        <v>213.2</v>
      </c>
      <c r="F116" s="28">
        <v>142.83000000000001</v>
      </c>
      <c r="G116" s="28">
        <v>694.14</v>
      </c>
      <c r="H116" s="28">
        <v>177.35</v>
      </c>
      <c r="I116" s="28">
        <v>488.14</v>
      </c>
      <c r="J116" s="28">
        <v>268.14999999999998</v>
      </c>
      <c r="K116" s="28">
        <v>44.73</v>
      </c>
      <c r="L116" s="28">
        <v>134.44</v>
      </c>
      <c r="M116" s="28">
        <v>98.52</v>
      </c>
      <c r="N116" s="28">
        <v>101.69</v>
      </c>
      <c r="O116" s="28">
        <v>86.25</v>
      </c>
      <c r="P116" s="28">
        <v>294.04000000000002</v>
      </c>
      <c r="Q116" s="28">
        <v>95.82</v>
      </c>
      <c r="R116" s="28">
        <v>76.98</v>
      </c>
      <c r="S116" s="28">
        <v>99.85</v>
      </c>
      <c r="T116" s="28">
        <v>302.94</v>
      </c>
      <c r="U116" t="s">
        <v>226</v>
      </c>
      <c r="X116" s="10"/>
      <c r="Y116" s="10">
        <f t="shared" si="27"/>
        <v>-8.5442176870748288E-2</v>
      </c>
      <c r="Z116" s="10">
        <f t="shared" si="28"/>
        <v>-1.3051558878192426E-2</v>
      </c>
      <c r="AA116" s="10">
        <f t="shared" si="29"/>
        <v>-1.8758206715452364E-4</v>
      </c>
      <c r="AB116" s="10">
        <f t="shared" si="30"/>
        <v>-1.4965517241379178E-2</v>
      </c>
      <c r="AC116" s="10">
        <f t="shared" si="31"/>
        <v>1.124956732433402E-3</v>
      </c>
      <c r="AD116" s="10">
        <f t="shared" si="32"/>
        <v>9.3910073989755816E-3</v>
      </c>
      <c r="AE116" s="10">
        <f t="shared" si="33"/>
        <v>-4.4866827099563356E-3</v>
      </c>
      <c r="AF116" s="10">
        <f t="shared" si="34"/>
        <v>-3.3552042946627392E-4</v>
      </c>
      <c r="AG116" s="10">
        <f t="shared" si="35"/>
        <v>2.4652622142535829E-3</v>
      </c>
      <c r="AH116" s="10">
        <f t="shared" si="36"/>
        <v>-8.5442176870748288E-2</v>
      </c>
      <c r="AI116" s="10">
        <f t="shared" si="37"/>
        <v>1.1810619287254687E-2</v>
      </c>
      <c r="AJ116" s="10">
        <f t="shared" si="38"/>
        <v>1.2445240939864544E-2</v>
      </c>
      <c r="AK116" s="10">
        <f t="shared" si="39"/>
        <v>-6.1990212071778128E-2</v>
      </c>
      <c r="AL116" s="10">
        <f t="shared" si="40"/>
        <v>-7.4599156118142496E-3</v>
      </c>
      <c r="AM116" s="10">
        <f t="shared" si="41"/>
        <v>2.164409851796556E-2</v>
      </c>
      <c r="AN116" s="10">
        <f t="shared" si="42"/>
        <v>-6.7096774193547981E-3</v>
      </c>
      <c r="AO116" s="10">
        <f t="shared" si="43"/>
        <v>-3.1992244304411166E-2</v>
      </c>
      <c r="AP116" s="10">
        <f t="shared" si="44"/>
        <v>-2.4222122012497516E-2</v>
      </c>
      <c r="AR116" s="48">
        <f t="shared" si="45"/>
        <v>-1.1720867983470495E-2</v>
      </c>
      <c r="AS116" s="48">
        <f t="shared" si="46"/>
        <v>-1.9101821060613262E-2</v>
      </c>
      <c r="AT116" s="10" t="str">
        <f t="shared" si="47"/>
        <v/>
      </c>
      <c r="AV116" s="48" t="str">
        <f t="shared" si="48"/>
        <v/>
      </c>
      <c r="AW116" s="48" t="str">
        <f t="shared" si="49"/>
        <v/>
      </c>
      <c r="AX116" s="48" t="str">
        <f t="shared" si="50"/>
        <v/>
      </c>
      <c r="BA116" s="48" t="str">
        <f t="shared" si="51"/>
        <v/>
      </c>
      <c r="BB116" s="48" t="str">
        <f t="shared" si="52"/>
        <v/>
      </c>
      <c r="BC116" s="48" t="str">
        <f t="shared" si="53"/>
        <v/>
      </c>
      <c r="BF116" s="10">
        <v>-1.2441024908461539E-2</v>
      </c>
      <c r="BG116" s="48">
        <v>-1.3619404002869687E-2</v>
      </c>
      <c r="BH116" s="48">
        <v>3.2108261143341966E-3</v>
      </c>
    </row>
    <row r="117" spans="2:60" x14ac:dyDescent="0.2">
      <c r="B117" s="27">
        <v>45856</v>
      </c>
      <c r="C117" s="28">
        <v>129.86000000000001</v>
      </c>
      <c r="D117" s="28">
        <v>470.92</v>
      </c>
      <c r="E117" s="28">
        <v>217.61</v>
      </c>
      <c r="F117" s="28">
        <v>143.96</v>
      </c>
      <c r="G117" s="28">
        <v>702.4</v>
      </c>
      <c r="H117" s="28">
        <v>178.6</v>
      </c>
      <c r="I117" s="28">
        <v>491.13</v>
      </c>
      <c r="J117" s="28">
        <v>268.60000000000002</v>
      </c>
      <c r="K117" s="28">
        <v>45.09</v>
      </c>
      <c r="L117" s="28">
        <v>129.86000000000001</v>
      </c>
      <c r="M117" s="28">
        <v>100.13</v>
      </c>
      <c r="N117" s="28">
        <v>101</v>
      </c>
      <c r="O117" s="28">
        <v>90.24</v>
      </c>
      <c r="P117" s="28">
        <v>291.73</v>
      </c>
      <c r="Q117" s="28">
        <v>96.97</v>
      </c>
      <c r="R117" s="28">
        <v>76.61</v>
      </c>
      <c r="S117" s="28">
        <v>100.82</v>
      </c>
      <c r="T117" s="28">
        <v>305.41000000000003</v>
      </c>
      <c r="U117">
        <v>6296.79</v>
      </c>
      <c r="X117" s="10"/>
      <c r="Y117" s="10">
        <f t="shared" si="27"/>
        <v>-3.406724189229382E-2</v>
      </c>
      <c r="Z117" s="10">
        <f t="shared" si="28"/>
        <v>-3.5969700816723682E-3</v>
      </c>
      <c r="AA117" s="10">
        <f t="shared" si="29"/>
        <v>2.0684803001876251E-2</v>
      </c>
      <c r="AB117" s="10">
        <f t="shared" si="30"/>
        <v>7.9115031856051843E-3</v>
      </c>
      <c r="AC117" s="10">
        <f t="shared" si="31"/>
        <v>1.1899616792001577E-2</v>
      </c>
      <c r="AD117" s="10">
        <f t="shared" si="32"/>
        <v>7.0482097547222011E-3</v>
      </c>
      <c r="AE117" s="10">
        <f t="shared" si="33"/>
        <v>6.1252919244478843E-3</v>
      </c>
      <c r="AF117" s="10">
        <f t="shared" si="34"/>
        <v>1.6781652060415819E-3</v>
      </c>
      <c r="AG117" s="10">
        <f t="shared" si="35"/>
        <v>8.0482897384306362E-3</v>
      </c>
      <c r="AH117" s="10">
        <f t="shared" si="36"/>
        <v>-3.406724189229382E-2</v>
      </c>
      <c r="AI117" s="10">
        <f t="shared" si="37"/>
        <v>1.6341859520909496E-2</v>
      </c>
      <c r="AJ117" s="10">
        <f t="shared" si="38"/>
        <v>-6.7853279575179615E-3</v>
      </c>
      <c r="AK117" s="10">
        <f t="shared" si="39"/>
        <v>4.6260869565217355E-2</v>
      </c>
      <c r="AL117" s="10">
        <f t="shared" si="40"/>
        <v>-7.8560740035369392E-3</v>
      </c>
      <c r="AM117" s="10">
        <f t="shared" si="41"/>
        <v>1.200166979753714E-2</v>
      </c>
      <c r="AN117" s="10">
        <f t="shared" si="42"/>
        <v>-4.8064432320084061E-3</v>
      </c>
      <c r="AO117" s="10">
        <f t="shared" si="43"/>
        <v>9.7145718577866802E-3</v>
      </c>
      <c r="AP117" s="10">
        <f t="shared" si="44"/>
        <v>8.1534297220573482E-3</v>
      </c>
      <c r="AR117" s="48">
        <f t="shared" si="45"/>
        <v>2.859074181017681E-3</v>
      </c>
      <c r="AS117" s="48">
        <f t="shared" si="46"/>
        <v>4.3285903753500993E-3</v>
      </c>
      <c r="AT117" s="10" t="str">
        <f t="shared" si="47"/>
        <v/>
      </c>
      <c r="AV117" s="48" t="str">
        <f t="shared" si="48"/>
        <v/>
      </c>
      <c r="AW117" s="48" t="str">
        <f t="shared" si="49"/>
        <v/>
      </c>
      <c r="AX117" s="48" t="str">
        <f t="shared" si="50"/>
        <v/>
      </c>
      <c r="BA117" s="48" t="str">
        <f t="shared" si="51"/>
        <v/>
      </c>
      <c r="BB117" s="48" t="str">
        <f t="shared" si="52"/>
        <v/>
      </c>
      <c r="BC117" s="48" t="str">
        <f t="shared" si="53"/>
        <v/>
      </c>
      <c r="BF117" s="10">
        <v>-7.1671568000551715E-3</v>
      </c>
      <c r="BG117" s="48">
        <v>1.0139695316999283E-2</v>
      </c>
      <c r="BH117" s="48">
        <v>1.1175765072306986E-2</v>
      </c>
    </row>
    <row r="118" spans="2:60" x14ac:dyDescent="0.2">
      <c r="B118" s="27">
        <v>45855</v>
      </c>
      <c r="C118" s="28">
        <v>127.81</v>
      </c>
      <c r="D118" s="28">
        <v>472.75</v>
      </c>
      <c r="E118" s="28">
        <v>216.98</v>
      </c>
      <c r="F118" s="28">
        <v>142.63</v>
      </c>
      <c r="G118" s="28">
        <v>694.06</v>
      </c>
      <c r="H118" s="28">
        <v>176.09</v>
      </c>
      <c r="I118" s="28">
        <v>493.33</v>
      </c>
      <c r="J118" s="28">
        <v>266.74</v>
      </c>
      <c r="K118" s="28">
        <v>44.87</v>
      </c>
      <c r="L118" s="28">
        <v>127.81</v>
      </c>
      <c r="M118" s="28">
        <v>101</v>
      </c>
      <c r="N118" s="28">
        <v>102.61</v>
      </c>
      <c r="O118" s="28">
        <v>89.68</v>
      </c>
      <c r="P118" s="28">
        <v>289.36</v>
      </c>
      <c r="Q118" s="28">
        <v>97.32</v>
      </c>
      <c r="R118" s="28">
        <v>76.86</v>
      </c>
      <c r="S118" s="28">
        <v>102.88</v>
      </c>
      <c r="T118" s="28">
        <v>307.31</v>
      </c>
      <c r="U118">
        <v>6297.36</v>
      </c>
      <c r="X118" s="10"/>
      <c r="Y118" s="10">
        <f t="shared" si="27"/>
        <v>-1.5786231326043509E-2</v>
      </c>
      <c r="Z118" s="10">
        <f t="shared" si="28"/>
        <v>3.8860103626943143E-3</v>
      </c>
      <c r="AA118" s="10">
        <f t="shared" si="29"/>
        <v>-2.8950875419329059E-3</v>
      </c>
      <c r="AB118" s="10">
        <f t="shared" si="30"/>
        <v>-9.2386774103918601E-3</v>
      </c>
      <c r="AC118" s="10">
        <f t="shared" si="31"/>
        <v>-1.187357630979502E-2</v>
      </c>
      <c r="AD118" s="10">
        <f t="shared" si="32"/>
        <v>-1.4053751399775938E-2</v>
      </c>
      <c r="AE118" s="10">
        <f t="shared" si="33"/>
        <v>4.4794657219064948E-3</v>
      </c>
      <c r="AF118" s="10">
        <f t="shared" si="34"/>
        <v>-6.9247952345495856E-3</v>
      </c>
      <c r="AG118" s="10">
        <f t="shared" si="35"/>
        <v>-4.8791306276337876E-3</v>
      </c>
      <c r="AH118" s="10">
        <f t="shared" si="36"/>
        <v>-1.5786231326043509E-2</v>
      </c>
      <c r="AI118" s="10">
        <f t="shared" si="37"/>
        <v>8.6887046839110305E-3</v>
      </c>
      <c r="AJ118" s="10">
        <f t="shared" si="38"/>
        <v>1.5940594059405955E-2</v>
      </c>
      <c r="AK118" s="10">
        <f t="shared" si="39"/>
        <v>-6.20567375886516E-3</v>
      </c>
      <c r="AL118" s="10">
        <f t="shared" si="40"/>
        <v>-8.1239502279505382E-3</v>
      </c>
      <c r="AM118" s="10">
        <f t="shared" si="41"/>
        <v>3.60936372073839E-3</v>
      </c>
      <c r="AN118" s="10">
        <f t="shared" si="42"/>
        <v>3.2632815559325845E-3</v>
      </c>
      <c r="AO118" s="10">
        <f t="shared" si="43"/>
        <v>2.0432453878198809E-2</v>
      </c>
      <c r="AP118" s="10">
        <f t="shared" si="44"/>
        <v>6.2211453456009203E-3</v>
      </c>
      <c r="AR118" s="48">
        <f t="shared" si="45"/>
        <v>-6.3650859739468662E-3</v>
      </c>
      <c r="AS118" s="48">
        <f t="shared" si="46"/>
        <v>3.1155208812142757E-3</v>
      </c>
      <c r="AT118" s="10">
        <f t="shared" si="47"/>
        <v>9.0522313750396322E-5</v>
      </c>
      <c r="AV118" s="48">
        <f t="shared" si="48"/>
        <v>-6.4721891485500409E-3</v>
      </c>
      <c r="AW118" s="48">
        <f t="shared" si="49"/>
        <v>3.008417706611101E-3</v>
      </c>
      <c r="AX118" s="48">
        <f t="shared" si="50"/>
        <v>-1.6580860852778297E-5</v>
      </c>
      <c r="BA118" s="48">
        <f t="shared" si="51"/>
        <v>-6.4721891485500409E-3</v>
      </c>
      <c r="BB118" s="48">
        <f t="shared" si="52"/>
        <v>3.008417706611101E-3</v>
      </c>
      <c r="BC118" s="48">
        <f t="shared" si="53"/>
        <v>-1.6580860852778297E-5</v>
      </c>
      <c r="BF118" s="10">
        <v>-9.0222742226596531E-3</v>
      </c>
      <c r="BG118" s="48">
        <v>-1.9306305178950427E-2</v>
      </c>
      <c r="BH118" s="48">
        <v>-9.3109092241706697E-4</v>
      </c>
    </row>
    <row r="119" spans="2:60" x14ac:dyDescent="0.2">
      <c r="B119" s="27">
        <v>45854</v>
      </c>
      <c r="C119" s="28">
        <v>127.54</v>
      </c>
      <c r="D119" s="28">
        <v>470.38</v>
      </c>
      <c r="E119" s="28">
        <v>213.57</v>
      </c>
      <c r="F119" s="28">
        <v>141.72</v>
      </c>
      <c r="G119" s="28">
        <v>697.71</v>
      </c>
      <c r="H119" s="28">
        <v>173.68</v>
      </c>
      <c r="I119" s="28">
        <v>493.53</v>
      </c>
      <c r="J119" s="28">
        <v>265.73</v>
      </c>
      <c r="K119" s="28">
        <v>44.97</v>
      </c>
      <c r="L119" s="28">
        <v>127.54</v>
      </c>
      <c r="M119" s="28">
        <v>102.24</v>
      </c>
      <c r="N119" s="28">
        <v>103.63</v>
      </c>
      <c r="O119" s="28">
        <v>95.09</v>
      </c>
      <c r="P119" s="28">
        <v>293.06</v>
      </c>
      <c r="Q119" s="28">
        <v>98.87</v>
      </c>
      <c r="R119" s="28">
        <v>77.239999999999995</v>
      </c>
      <c r="S119" s="28">
        <v>101.95</v>
      </c>
      <c r="T119" s="28">
        <v>305.02</v>
      </c>
      <c r="U119">
        <v>6263.7</v>
      </c>
      <c r="X119" s="10"/>
      <c r="Y119" s="10">
        <f t="shared" si="27"/>
        <v>-2.1125107581566605E-3</v>
      </c>
      <c r="Z119" s="10">
        <f t="shared" si="28"/>
        <v>-5.0132205182443768E-3</v>
      </c>
      <c r="AA119" s="10">
        <f t="shared" si="29"/>
        <v>-1.5715734169047813E-2</v>
      </c>
      <c r="AB119" s="10">
        <f t="shared" si="30"/>
        <v>-6.3801444296430754E-3</v>
      </c>
      <c r="AC119" s="10">
        <f t="shared" si="31"/>
        <v>5.2589113333143533E-3</v>
      </c>
      <c r="AD119" s="10">
        <f t="shared" si="32"/>
        <v>-1.368618320177184E-2</v>
      </c>
      <c r="AE119" s="10">
        <f t="shared" si="33"/>
        <v>4.054081446496216E-4</v>
      </c>
      <c r="AF119" s="10">
        <f t="shared" si="34"/>
        <v>-3.7864587238508607E-3</v>
      </c>
      <c r="AG119" s="10">
        <f t="shared" si="35"/>
        <v>2.2286605749943789E-3</v>
      </c>
      <c r="AH119" s="10">
        <f t="shared" si="36"/>
        <v>-2.1125107581566605E-3</v>
      </c>
      <c r="AI119" s="10">
        <f t="shared" si="37"/>
        <v>1.2277227722772288E-2</v>
      </c>
      <c r="AJ119" s="10">
        <f t="shared" si="38"/>
        <v>9.9405516031576546E-3</v>
      </c>
      <c r="AK119" s="10">
        <f t="shared" si="39"/>
        <v>6.0325602140945511E-2</v>
      </c>
      <c r="AL119" s="10">
        <f t="shared" si="40"/>
        <v>1.2786839922587667E-2</v>
      </c>
      <c r="AM119" s="10">
        <f t="shared" si="41"/>
        <v>1.5926839293054051E-2</v>
      </c>
      <c r="AN119" s="10">
        <f t="shared" si="42"/>
        <v>4.9440541243819247E-3</v>
      </c>
      <c r="AO119" s="10">
        <f t="shared" si="43"/>
        <v>-9.0396578538102235E-3</v>
      </c>
      <c r="AP119" s="10">
        <f t="shared" si="44"/>
        <v>-7.4517588103218957E-3</v>
      </c>
      <c r="AR119" s="48">
        <f t="shared" si="45"/>
        <v>-4.3112524164173639E-3</v>
      </c>
      <c r="AS119" s="48">
        <f t="shared" si="46"/>
        <v>1.0844131931623369E-2</v>
      </c>
      <c r="AT119" s="10">
        <f t="shared" si="47"/>
        <v>-5.3450969930256553E-3</v>
      </c>
      <c r="AV119" s="48">
        <f t="shared" si="48"/>
        <v>-4.4183555910205386E-3</v>
      </c>
      <c r="AW119" s="48">
        <f t="shared" si="49"/>
        <v>1.0737028757020194E-2</v>
      </c>
      <c r="AX119" s="48">
        <f t="shared" si="50"/>
        <v>-5.45220016762883E-3</v>
      </c>
      <c r="BA119" s="48">
        <f t="shared" si="51"/>
        <v>-4.4183555910205386E-3</v>
      </c>
      <c r="BB119" s="48">
        <f t="shared" si="52"/>
        <v>1.0737028757020194E-2</v>
      </c>
      <c r="BC119" s="48">
        <f t="shared" si="53"/>
        <v>-5.45220016762883E-3</v>
      </c>
      <c r="BF119" s="10">
        <v>6.9964314100312321E-3</v>
      </c>
      <c r="BG119" s="48">
        <v>-2.0543627532570292E-2</v>
      </c>
      <c r="BH119" s="48">
        <v>2.0825914866033791E-3</v>
      </c>
    </row>
    <row r="120" spans="2:60" x14ac:dyDescent="0.2">
      <c r="B120" s="27">
        <v>45853</v>
      </c>
      <c r="C120" s="28">
        <v>121.91</v>
      </c>
      <c r="D120" s="28">
        <v>467.68</v>
      </c>
      <c r="E120" s="28">
        <v>207.91</v>
      </c>
      <c r="F120" s="28">
        <v>139.99</v>
      </c>
      <c r="G120" s="28">
        <v>684.62</v>
      </c>
      <c r="H120" s="28">
        <v>168.21</v>
      </c>
      <c r="I120" s="28">
        <v>488.74</v>
      </c>
      <c r="J120" s="28">
        <v>261.95</v>
      </c>
      <c r="K120" s="28">
        <v>44.38</v>
      </c>
      <c r="L120" s="28">
        <v>121.91</v>
      </c>
      <c r="M120" s="28">
        <v>97.49</v>
      </c>
      <c r="N120" s="28">
        <v>101.48</v>
      </c>
      <c r="O120" s="28">
        <v>92.35</v>
      </c>
      <c r="P120" s="28">
        <v>283.61</v>
      </c>
      <c r="Q120" s="28">
        <v>94.7</v>
      </c>
      <c r="R120" s="28">
        <v>77.38</v>
      </c>
      <c r="S120" s="28">
        <v>100.83</v>
      </c>
      <c r="T120" s="28">
        <v>301.95</v>
      </c>
      <c r="U120">
        <v>6243.76</v>
      </c>
      <c r="X120" s="10"/>
      <c r="Y120" s="10">
        <f t="shared" si="27"/>
        <v>-4.4143013956405852E-2</v>
      </c>
      <c r="Z120" s="10">
        <f t="shared" si="28"/>
        <v>-5.7400399676856839E-3</v>
      </c>
      <c r="AA120" s="10">
        <f t="shared" si="29"/>
        <v>-2.6501849510699005E-2</v>
      </c>
      <c r="AB120" s="10">
        <f t="shared" si="30"/>
        <v>-1.2207169065763357E-2</v>
      </c>
      <c r="AC120" s="10">
        <f t="shared" si="31"/>
        <v>-1.8761376503131699E-2</v>
      </c>
      <c r="AD120" s="10">
        <f t="shared" si="32"/>
        <v>-3.1494702901888494E-2</v>
      </c>
      <c r="AE120" s="10">
        <f t="shared" si="33"/>
        <v>-9.7055903389864362E-3</v>
      </c>
      <c r="AF120" s="10">
        <f t="shared" si="34"/>
        <v>-1.4224965190230754E-2</v>
      </c>
      <c r="AG120" s="10">
        <f t="shared" si="35"/>
        <v>-1.3119857682899583E-2</v>
      </c>
      <c r="AH120" s="10">
        <f t="shared" si="36"/>
        <v>-4.4143013956405852E-2</v>
      </c>
      <c r="AI120" s="10">
        <f t="shared" si="37"/>
        <v>-4.6459311424100203E-2</v>
      </c>
      <c r="AJ120" s="10">
        <f t="shared" si="38"/>
        <v>-2.0746887966804906E-2</v>
      </c>
      <c r="AK120" s="10">
        <f t="shared" si="39"/>
        <v>-2.8814807024923894E-2</v>
      </c>
      <c r="AL120" s="10">
        <f t="shared" si="40"/>
        <v>-3.2245956459428071E-2</v>
      </c>
      <c r="AM120" s="10">
        <f t="shared" si="41"/>
        <v>-4.2176595529483163E-2</v>
      </c>
      <c r="AN120" s="10">
        <f t="shared" si="42"/>
        <v>1.8125323666493554E-3</v>
      </c>
      <c r="AO120" s="10">
        <f t="shared" si="43"/>
        <v>-1.0985777341834257E-2</v>
      </c>
      <c r="AP120" s="10">
        <f t="shared" si="44"/>
        <v>-1.0064913776145823E-2</v>
      </c>
      <c r="AR120" s="48">
        <f t="shared" si="45"/>
        <v>-1.9544285013076763E-2</v>
      </c>
      <c r="AS120" s="48">
        <f t="shared" si="46"/>
        <v>-2.598052567916409E-2</v>
      </c>
      <c r="AT120" s="10">
        <f t="shared" si="47"/>
        <v>-3.1834219391093654E-3</v>
      </c>
      <c r="AV120" s="48">
        <f t="shared" si="48"/>
        <v>-1.9651388187679936E-2</v>
      </c>
      <c r="AW120" s="48">
        <f t="shared" si="49"/>
        <v>-2.6087628853767263E-2</v>
      </c>
      <c r="AX120" s="48">
        <f t="shared" si="50"/>
        <v>-3.2905251137125401E-3</v>
      </c>
      <c r="BA120" s="48">
        <f t="shared" si="51"/>
        <v>-1.9651388187679936E-2</v>
      </c>
      <c r="BB120" s="48">
        <f t="shared" si="52"/>
        <v>-2.6087628853767263E-2</v>
      </c>
      <c r="BC120" s="48">
        <f t="shared" si="53"/>
        <v>-3.2905251137125401E-3</v>
      </c>
      <c r="BF120" s="10">
        <v>6.1193935424629737E-3</v>
      </c>
      <c r="BG120" s="48">
        <v>-4.8324735223085336E-3</v>
      </c>
      <c r="BH120" s="48">
        <v>-1.0790257691817308E-2</v>
      </c>
    </row>
    <row r="121" spans="2:60" x14ac:dyDescent="0.2">
      <c r="B121" s="27">
        <v>45852</v>
      </c>
      <c r="C121" s="28">
        <v>125.21</v>
      </c>
      <c r="D121" s="28">
        <v>463.87</v>
      </c>
      <c r="E121" s="28">
        <v>207.23</v>
      </c>
      <c r="F121" s="28">
        <v>141.91999999999999</v>
      </c>
      <c r="G121" s="28">
        <v>687.95</v>
      </c>
      <c r="H121" s="28">
        <v>168.05</v>
      </c>
      <c r="I121" s="28">
        <v>491</v>
      </c>
      <c r="J121" s="28">
        <v>264.22000000000003</v>
      </c>
      <c r="K121" s="28">
        <v>44.36</v>
      </c>
      <c r="L121" s="28">
        <v>125.21</v>
      </c>
      <c r="M121" s="28">
        <v>103.66</v>
      </c>
      <c r="N121" s="28">
        <v>107.7</v>
      </c>
      <c r="O121" s="28">
        <v>95.77</v>
      </c>
      <c r="P121" s="28">
        <v>292.68</v>
      </c>
      <c r="Q121" s="28">
        <v>100</v>
      </c>
      <c r="R121" s="28">
        <v>77.8</v>
      </c>
      <c r="S121" s="28">
        <v>101.66</v>
      </c>
      <c r="T121" s="28">
        <v>301.43</v>
      </c>
      <c r="U121">
        <v>6268.56</v>
      </c>
      <c r="X121" s="10"/>
      <c r="Y121" s="10">
        <f t="shared" si="27"/>
        <v>2.7069149372487944E-2</v>
      </c>
      <c r="Z121" s="10">
        <f t="shared" si="28"/>
        <v>-8.1465959630516727E-3</v>
      </c>
      <c r="AA121" s="10">
        <f t="shared" si="29"/>
        <v>-3.2706459525756459E-3</v>
      </c>
      <c r="AB121" s="10">
        <f t="shared" si="30"/>
        <v>1.3786699049932016E-2</v>
      </c>
      <c r="AC121" s="10">
        <f t="shared" si="31"/>
        <v>4.8640121527270264E-3</v>
      </c>
      <c r="AD121" s="10">
        <f t="shared" si="32"/>
        <v>-9.5119196242787751E-4</v>
      </c>
      <c r="AE121" s="10">
        <f t="shared" si="33"/>
        <v>4.6241355321847699E-3</v>
      </c>
      <c r="AF121" s="10">
        <f t="shared" si="34"/>
        <v>8.665775911433693E-3</v>
      </c>
      <c r="AG121" s="10">
        <f t="shared" si="35"/>
        <v>-4.5065344749894987E-4</v>
      </c>
      <c r="AH121" s="10">
        <f t="shared" si="36"/>
        <v>2.7069149372487944E-2</v>
      </c>
      <c r="AI121" s="10">
        <f t="shared" si="37"/>
        <v>6.3288542414606574E-2</v>
      </c>
      <c r="AJ121" s="10">
        <f t="shared" si="38"/>
        <v>6.12928655892786E-2</v>
      </c>
      <c r="AK121" s="10">
        <f t="shared" si="39"/>
        <v>3.7033026529507351E-2</v>
      </c>
      <c r="AL121" s="10">
        <f t="shared" si="40"/>
        <v>3.1980536652445268E-2</v>
      </c>
      <c r="AM121" s="10">
        <f t="shared" si="41"/>
        <v>5.5966209081309337E-2</v>
      </c>
      <c r="AN121" s="10">
        <f t="shared" si="42"/>
        <v>5.4277591108813361E-3</v>
      </c>
      <c r="AO121" s="10">
        <f t="shared" si="43"/>
        <v>8.2316770802339789E-3</v>
      </c>
      <c r="AP121" s="10">
        <f t="shared" si="44"/>
        <v>-1.7221394270573454E-3</v>
      </c>
      <c r="AR121" s="48">
        <f t="shared" si="45"/>
        <v>5.1322982992457007E-3</v>
      </c>
      <c r="AS121" s="48">
        <f t="shared" si="46"/>
        <v>3.2063069600410339E-2</v>
      </c>
      <c r="AT121" s="10">
        <f t="shared" si="47"/>
        <v>3.9719656104655332E-3</v>
      </c>
      <c r="AV121" s="48">
        <f t="shared" si="48"/>
        <v>5.025195124642526E-3</v>
      </c>
      <c r="AW121" s="48">
        <f t="shared" si="49"/>
        <v>3.1955966425807163E-2</v>
      </c>
      <c r="AX121" s="48">
        <f t="shared" si="50"/>
        <v>3.8648624358623585E-3</v>
      </c>
      <c r="BA121" s="48">
        <f t="shared" si="51"/>
        <v>5.025195124642526E-3</v>
      </c>
      <c r="BB121" s="48">
        <f t="shared" si="52"/>
        <v>3.1955966425807163E-2</v>
      </c>
      <c r="BC121" s="48">
        <f t="shared" si="53"/>
        <v>3.8648624358623585E-3</v>
      </c>
      <c r="BF121" s="10">
        <v>-1.8820492681487454E-2</v>
      </c>
      <c r="BG121" s="48">
        <v>1.64729286196076E-3</v>
      </c>
      <c r="BH121" s="48">
        <v>1.0661135685808608E-2</v>
      </c>
    </row>
    <row r="122" spans="2:60" x14ac:dyDescent="0.2">
      <c r="B122" s="27">
        <v>45851</v>
      </c>
      <c r="C122" s="28">
        <v>126.91</v>
      </c>
      <c r="D122" s="28">
        <v>462.97</v>
      </c>
      <c r="E122" s="28">
        <v>205.71</v>
      </c>
      <c r="F122" s="28">
        <v>141.22</v>
      </c>
      <c r="G122" s="28">
        <v>666.85</v>
      </c>
      <c r="H122" s="28">
        <v>166.18</v>
      </c>
      <c r="I122" s="28">
        <v>497.83</v>
      </c>
      <c r="J122" s="28">
        <v>266.27</v>
      </c>
      <c r="K122" s="28">
        <v>44.65</v>
      </c>
      <c r="L122" s="28">
        <v>126.91</v>
      </c>
      <c r="M122" s="28">
        <v>104.29</v>
      </c>
      <c r="N122" s="28">
        <v>107.93</v>
      </c>
      <c r="O122" s="28">
        <v>94.21</v>
      </c>
      <c r="P122" s="28">
        <v>292.82</v>
      </c>
      <c r="Q122" s="28">
        <v>99.94</v>
      </c>
      <c r="R122" s="28">
        <v>76.8</v>
      </c>
      <c r="S122" s="28">
        <v>102.02</v>
      </c>
      <c r="T122" s="28">
        <v>299.86</v>
      </c>
      <c r="U122" t="s">
        <v>226</v>
      </c>
      <c r="X122" s="10"/>
      <c r="Y122" s="10">
        <f t="shared" si="27"/>
        <v>1.3577190320261945E-2</v>
      </c>
      <c r="Z122" s="10">
        <f t="shared" si="28"/>
        <v>-1.9401987625843331E-3</v>
      </c>
      <c r="AA122" s="10">
        <f t="shared" si="29"/>
        <v>-7.3348453409254333E-3</v>
      </c>
      <c r="AB122" s="10">
        <f t="shared" si="30"/>
        <v>-4.9323562570461332E-3</v>
      </c>
      <c r="AC122" s="10">
        <f t="shared" si="31"/>
        <v>-3.0670833636165407E-2</v>
      </c>
      <c r="AD122" s="10">
        <f t="shared" si="32"/>
        <v>-1.1127640583159848E-2</v>
      </c>
      <c r="AE122" s="10">
        <f t="shared" si="33"/>
        <v>1.391038696537672E-2</v>
      </c>
      <c r="AF122" s="10">
        <f t="shared" si="34"/>
        <v>7.7586859435316846E-3</v>
      </c>
      <c r="AG122" s="10">
        <f t="shared" si="35"/>
        <v>6.5374211000901461E-3</v>
      </c>
      <c r="AH122" s="10">
        <f t="shared" si="36"/>
        <v>1.3577190320261945E-2</v>
      </c>
      <c r="AI122" s="10">
        <f t="shared" si="37"/>
        <v>6.0775612579588856E-3</v>
      </c>
      <c r="AJ122" s="10">
        <f t="shared" si="38"/>
        <v>2.1355617455895981E-3</v>
      </c>
      <c r="AK122" s="10">
        <f t="shared" si="39"/>
        <v>-1.6289025790957479E-2</v>
      </c>
      <c r="AL122" s="10">
        <f t="shared" si="40"/>
        <v>4.7833811671438298E-4</v>
      </c>
      <c r="AM122" s="10">
        <f t="shared" si="41"/>
        <v>-6.0000000000004494E-4</v>
      </c>
      <c r="AN122" s="10">
        <f t="shared" si="42"/>
        <v>-1.2853470437018011E-2</v>
      </c>
      <c r="AO122" s="10">
        <f t="shared" si="43"/>
        <v>3.5412158174306096E-3</v>
      </c>
      <c r="AP122" s="10">
        <f t="shared" si="44"/>
        <v>-5.2085061208240191E-3</v>
      </c>
      <c r="AR122" s="48">
        <f t="shared" si="45"/>
        <v>-1.5802433611800731E-3</v>
      </c>
      <c r="AS122" s="48">
        <f t="shared" si="46"/>
        <v>-1.0156816767604591E-3</v>
      </c>
      <c r="AT122" s="10" t="str">
        <f t="shared" si="47"/>
        <v/>
      </c>
      <c r="AV122" s="48" t="str">
        <f t="shared" si="48"/>
        <v/>
      </c>
      <c r="AW122" s="48" t="str">
        <f t="shared" si="49"/>
        <v/>
      </c>
      <c r="AX122" s="48" t="str">
        <f t="shared" si="50"/>
        <v/>
      </c>
      <c r="BA122" s="48" t="str">
        <f t="shared" si="51"/>
        <v/>
      </c>
      <c r="BB122" s="48" t="str">
        <f t="shared" si="52"/>
        <v/>
      </c>
      <c r="BC122" s="48" t="str">
        <f t="shared" si="53"/>
        <v/>
      </c>
      <c r="BF122" s="10">
        <v>-2.1327944776822205E-3</v>
      </c>
      <c r="BG122" s="48">
        <v>1.346868613568444E-2</v>
      </c>
      <c r="BH122" s="48">
        <v>-2.093016566507112E-2</v>
      </c>
    </row>
    <row r="123" spans="2:60" x14ac:dyDescent="0.2">
      <c r="B123" s="27">
        <v>45850</v>
      </c>
      <c r="C123" s="28">
        <v>125.87</v>
      </c>
      <c r="D123" s="28">
        <v>461.97</v>
      </c>
      <c r="E123" s="28">
        <v>206.65</v>
      </c>
      <c r="F123" s="28">
        <v>137.38</v>
      </c>
      <c r="G123" s="28">
        <v>670.9</v>
      </c>
      <c r="H123" s="28">
        <v>169.03</v>
      </c>
      <c r="I123" s="28">
        <v>502.81</v>
      </c>
      <c r="J123" s="28">
        <v>264.66000000000003</v>
      </c>
      <c r="K123" s="28">
        <v>44.08</v>
      </c>
      <c r="L123" s="28">
        <v>125.87</v>
      </c>
      <c r="M123" s="28">
        <v>105.15</v>
      </c>
      <c r="N123" s="28">
        <v>110</v>
      </c>
      <c r="O123" s="28">
        <v>93.7</v>
      </c>
      <c r="P123" s="28">
        <v>299.56</v>
      </c>
      <c r="Q123" s="28">
        <v>101.34</v>
      </c>
      <c r="R123" s="28">
        <v>77.849999999999994</v>
      </c>
      <c r="S123" s="28">
        <v>101.63</v>
      </c>
      <c r="T123" s="28">
        <v>297.97000000000003</v>
      </c>
      <c r="U123" t="s">
        <v>226</v>
      </c>
      <c r="X123" s="10"/>
      <c r="Y123" s="10">
        <f t="shared" si="27"/>
        <v>-8.1947837049877181E-3</v>
      </c>
      <c r="Z123" s="10">
        <f t="shared" si="28"/>
        <v>-2.1599671684990884E-3</v>
      </c>
      <c r="AA123" s="10">
        <f t="shared" si="29"/>
        <v>4.5695396431870705E-3</v>
      </c>
      <c r="AB123" s="10">
        <f t="shared" si="30"/>
        <v>-2.7191615918425227E-2</v>
      </c>
      <c r="AC123" s="10">
        <f t="shared" si="31"/>
        <v>6.0733298342954267E-3</v>
      </c>
      <c r="AD123" s="10">
        <f t="shared" si="32"/>
        <v>1.7150078228427068E-2</v>
      </c>
      <c r="AE123" s="10">
        <f t="shared" si="33"/>
        <v>1.00034148203203E-2</v>
      </c>
      <c r="AF123" s="10">
        <f t="shared" si="34"/>
        <v>-6.0464941600629762E-3</v>
      </c>
      <c r="AG123" s="10">
        <f t="shared" si="35"/>
        <v>-1.2765957446808529E-2</v>
      </c>
      <c r="AH123" s="10">
        <f t="shared" si="36"/>
        <v>-8.1947837049877181E-3</v>
      </c>
      <c r="AI123" s="10">
        <f t="shared" si="37"/>
        <v>8.2462364560360601E-3</v>
      </c>
      <c r="AJ123" s="10">
        <f t="shared" si="38"/>
        <v>1.9179097563235326E-2</v>
      </c>
      <c r="AK123" s="10">
        <f t="shared" si="39"/>
        <v>-5.4134380638997115E-3</v>
      </c>
      <c r="AL123" s="10">
        <f t="shared" si="40"/>
        <v>2.3017553445802807E-2</v>
      </c>
      <c r="AM123" s="10">
        <f t="shared" si="41"/>
        <v>1.4008405043025807E-2</v>
      </c>
      <c r="AN123" s="10">
        <f t="shared" si="42"/>
        <v>1.3671875E-2</v>
      </c>
      <c r="AO123" s="10">
        <f t="shared" si="43"/>
        <v>-3.8227798470887864E-3</v>
      </c>
      <c r="AP123" s="10">
        <f t="shared" si="44"/>
        <v>-6.3029413726405359E-3</v>
      </c>
      <c r="AR123" s="48">
        <f t="shared" si="45"/>
        <v>-2.0624950969504083E-3</v>
      </c>
      <c r="AS123" s="48">
        <f t="shared" si="46"/>
        <v>6.0432471688314721E-3</v>
      </c>
      <c r="AT123" s="10" t="str">
        <f t="shared" si="47"/>
        <v/>
      </c>
      <c r="AV123" s="48" t="str">
        <f t="shared" si="48"/>
        <v/>
      </c>
      <c r="AW123" s="48" t="str">
        <f t="shared" si="49"/>
        <v/>
      </c>
      <c r="AX123" s="48" t="str">
        <f t="shared" si="50"/>
        <v/>
      </c>
      <c r="BA123" s="48" t="str">
        <f t="shared" si="51"/>
        <v/>
      </c>
      <c r="BB123" s="48" t="str">
        <f t="shared" si="52"/>
        <v/>
      </c>
      <c r="BC123" s="48" t="str">
        <f t="shared" si="53"/>
        <v/>
      </c>
      <c r="BF123" s="10">
        <v>-8.3971907746677663E-3</v>
      </c>
      <c r="BG123" s="48">
        <v>-2.5975250925040307E-3</v>
      </c>
      <c r="BH123" s="48">
        <v>1.3979597588954716E-2</v>
      </c>
    </row>
    <row r="124" spans="2:60" x14ac:dyDescent="0.2">
      <c r="B124" s="27">
        <v>45849</v>
      </c>
      <c r="C124" s="28">
        <v>126.1</v>
      </c>
      <c r="D124" s="28">
        <v>460.36</v>
      </c>
      <c r="E124" s="28">
        <v>205.01</v>
      </c>
      <c r="F124" s="28">
        <v>135.13</v>
      </c>
      <c r="G124" s="28">
        <v>647.49</v>
      </c>
      <c r="H124" s="28">
        <v>171.74</v>
      </c>
      <c r="I124" s="28">
        <v>503.96</v>
      </c>
      <c r="J124" s="28">
        <v>264</v>
      </c>
      <c r="K124" s="28">
        <v>44.13</v>
      </c>
      <c r="L124" s="28">
        <v>126.1</v>
      </c>
      <c r="M124" s="28">
        <v>102.24</v>
      </c>
      <c r="N124" s="28">
        <v>110.91</v>
      </c>
      <c r="O124" s="28">
        <v>96.8</v>
      </c>
      <c r="P124" s="28">
        <v>298.63</v>
      </c>
      <c r="Q124" s="28">
        <v>99.46</v>
      </c>
      <c r="R124" s="28">
        <v>77.08</v>
      </c>
      <c r="S124" s="28">
        <v>102.08</v>
      </c>
      <c r="T124" s="28">
        <v>299.89999999999998</v>
      </c>
      <c r="U124">
        <v>6259.75</v>
      </c>
      <c r="X124" s="10"/>
      <c r="Y124" s="10">
        <f t="shared" si="27"/>
        <v>1.8272821164693198E-3</v>
      </c>
      <c r="Z124" s="10">
        <f t="shared" si="28"/>
        <v>-3.4850747884062061E-3</v>
      </c>
      <c r="AA124" s="10">
        <f t="shared" si="29"/>
        <v>-7.9361238809582124E-3</v>
      </c>
      <c r="AB124" s="10">
        <f t="shared" si="30"/>
        <v>-1.6377929829669569E-2</v>
      </c>
      <c r="AC124" s="10">
        <f t="shared" si="31"/>
        <v>-3.4893426740199684E-2</v>
      </c>
      <c r="AD124" s="10">
        <f t="shared" si="32"/>
        <v>1.6032656924806377E-2</v>
      </c>
      <c r="AE124" s="10">
        <f t="shared" si="33"/>
        <v>2.2871462381415242E-3</v>
      </c>
      <c r="AF124" s="10">
        <f t="shared" si="34"/>
        <v>-2.4937655860349794E-3</v>
      </c>
      <c r="AG124" s="10">
        <f t="shared" si="35"/>
        <v>1.1343012704174704E-3</v>
      </c>
      <c r="AH124" s="10">
        <f t="shared" si="36"/>
        <v>1.8272821164693198E-3</v>
      </c>
      <c r="AI124" s="10">
        <f t="shared" si="37"/>
        <v>-2.7674750356633471E-2</v>
      </c>
      <c r="AJ124" s="10">
        <f t="shared" si="38"/>
        <v>8.2727272727272094E-3</v>
      </c>
      <c r="AK124" s="10">
        <f t="shared" si="39"/>
        <v>3.3084311632870733E-2</v>
      </c>
      <c r="AL124" s="10">
        <f t="shared" si="40"/>
        <v>-3.1045533449058915E-3</v>
      </c>
      <c r="AM124" s="10">
        <f t="shared" si="41"/>
        <v>-1.8551411091375702E-2</v>
      </c>
      <c r="AN124" s="10">
        <f t="shared" si="42"/>
        <v>-9.8908156711624562E-3</v>
      </c>
      <c r="AO124" s="10">
        <f t="shared" si="43"/>
        <v>4.4278264292039182E-3</v>
      </c>
      <c r="AP124" s="10">
        <f t="shared" si="44"/>
        <v>6.4771621304156035E-3</v>
      </c>
      <c r="AR124" s="48">
        <f t="shared" si="45"/>
        <v>-4.8783260306037735E-3</v>
      </c>
      <c r="AS124" s="48">
        <f t="shared" si="46"/>
        <v>-5.7024676471008188E-4</v>
      </c>
      <c r="AT124" s="10" t="str">
        <f t="shared" si="47"/>
        <v/>
      </c>
      <c r="AV124" s="48" t="str">
        <f t="shared" si="48"/>
        <v/>
      </c>
      <c r="AW124" s="48" t="str">
        <f t="shared" si="49"/>
        <v/>
      </c>
      <c r="AX124" s="48" t="str">
        <f t="shared" si="50"/>
        <v/>
      </c>
      <c r="BA124" s="48" t="str">
        <f t="shared" si="51"/>
        <v/>
      </c>
      <c r="BB124" s="48" t="str">
        <f t="shared" si="52"/>
        <v/>
      </c>
      <c r="BC124" s="48" t="str">
        <f t="shared" si="53"/>
        <v/>
      </c>
      <c r="BF124" s="10">
        <v>-3.6494167601876576E-3</v>
      </c>
      <c r="BG124" s="48">
        <v>-4.6394624154460062E-3</v>
      </c>
      <c r="BH124" s="48">
        <v>-4.9702110630892703E-3</v>
      </c>
    </row>
    <row r="125" spans="2:60" x14ac:dyDescent="0.2">
      <c r="B125" s="27">
        <v>45848</v>
      </c>
      <c r="C125" s="28">
        <v>123</v>
      </c>
      <c r="D125" s="28">
        <v>458.68</v>
      </c>
      <c r="E125" s="28">
        <v>205.7</v>
      </c>
      <c r="F125" s="28">
        <v>139.19</v>
      </c>
      <c r="G125" s="28">
        <v>645.04999999999995</v>
      </c>
      <c r="H125" s="28">
        <v>171.86</v>
      </c>
      <c r="I125" s="28">
        <v>506.18</v>
      </c>
      <c r="J125" s="28">
        <v>264.37</v>
      </c>
      <c r="K125" s="28">
        <v>44.24</v>
      </c>
      <c r="L125" s="28">
        <v>123</v>
      </c>
      <c r="M125" s="28">
        <v>101.46</v>
      </c>
      <c r="N125" s="28">
        <v>109.22</v>
      </c>
      <c r="O125" s="28">
        <v>97.25</v>
      </c>
      <c r="P125" s="28">
        <v>295.36</v>
      </c>
      <c r="Q125" s="28">
        <v>96.1</v>
      </c>
      <c r="R125" s="28">
        <v>75.569999999999993</v>
      </c>
      <c r="S125" s="28">
        <v>104.94</v>
      </c>
      <c r="T125" s="28">
        <v>303.02999999999997</v>
      </c>
      <c r="U125">
        <v>6280.46</v>
      </c>
      <c r="X125" s="10"/>
      <c r="Y125" s="10">
        <f t="shared" si="27"/>
        <v>-2.4583663758921404E-2</v>
      </c>
      <c r="Z125" s="10">
        <f t="shared" si="28"/>
        <v>-3.6493179251021468E-3</v>
      </c>
      <c r="AA125" s="10">
        <f t="shared" si="29"/>
        <v>3.3656894785620839E-3</v>
      </c>
      <c r="AB125" s="10">
        <f t="shared" si="30"/>
        <v>3.0045141715385304E-2</v>
      </c>
      <c r="AC125" s="10">
        <f t="shared" si="31"/>
        <v>-3.7683979675362522E-3</v>
      </c>
      <c r="AD125" s="10">
        <f t="shared" si="32"/>
        <v>6.9873063933845181E-4</v>
      </c>
      <c r="AE125" s="10">
        <f t="shared" si="33"/>
        <v>4.4051115167871302E-3</v>
      </c>
      <c r="AF125" s="10">
        <f t="shared" si="34"/>
        <v>1.4015151515152091E-3</v>
      </c>
      <c r="AG125" s="10">
        <f t="shared" si="35"/>
        <v>2.4926353954226599E-3</v>
      </c>
      <c r="AH125" s="10">
        <f t="shared" si="36"/>
        <v>-2.4583663758921404E-2</v>
      </c>
      <c r="AI125" s="10">
        <f t="shared" si="37"/>
        <v>-7.6291079812206286E-3</v>
      </c>
      <c r="AJ125" s="10">
        <f t="shared" si="38"/>
        <v>-1.5237580019835884E-2</v>
      </c>
      <c r="AK125" s="10">
        <f t="shared" si="39"/>
        <v>4.648760330578483E-3</v>
      </c>
      <c r="AL125" s="10">
        <f t="shared" si="40"/>
        <v>-1.095000502293797E-2</v>
      </c>
      <c r="AM125" s="10">
        <f t="shared" si="41"/>
        <v>-3.3782425095515767E-2</v>
      </c>
      <c r="AN125" s="10">
        <f t="shared" si="42"/>
        <v>-1.9590036325895288E-2</v>
      </c>
      <c r="AO125" s="10">
        <f t="shared" si="43"/>
        <v>2.8017241379310276E-2</v>
      </c>
      <c r="AP125" s="10">
        <f t="shared" si="44"/>
        <v>1.043681227075699E-2</v>
      </c>
      <c r="AR125" s="48">
        <f t="shared" si="45"/>
        <v>1.156382693939004E-3</v>
      </c>
      <c r="AS125" s="48">
        <f t="shared" si="46"/>
        <v>-7.6300004692979101E-3</v>
      </c>
      <c r="AT125" s="10">
        <f t="shared" si="47"/>
        <v>3.3084388354167604E-3</v>
      </c>
      <c r="AV125" s="48">
        <f t="shared" si="48"/>
        <v>1.0492795193358293E-3</v>
      </c>
      <c r="AW125" s="48">
        <f t="shared" si="49"/>
        <v>-7.7371036439010847E-3</v>
      </c>
      <c r="AX125" s="48">
        <f t="shared" si="50"/>
        <v>3.2013356608135857E-3</v>
      </c>
      <c r="BA125" s="48">
        <f t="shared" si="51"/>
        <v>1.0492795193358293E-3</v>
      </c>
      <c r="BB125" s="48">
        <f t="shared" si="52"/>
        <v>-7.7371036439010847E-3</v>
      </c>
      <c r="BC125" s="48">
        <f t="shared" si="53"/>
        <v>3.2013356608135857E-3</v>
      </c>
      <c r="BF125" s="10">
        <v>-5.5524642462185187E-3</v>
      </c>
      <c r="BG125" s="48">
        <v>-2.041544494946485E-3</v>
      </c>
      <c r="BH125" s="48">
        <v>7.5184291679555194E-3</v>
      </c>
    </row>
    <row r="126" spans="2:60" x14ac:dyDescent="0.2">
      <c r="B126" s="27">
        <v>45847</v>
      </c>
      <c r="C126" s="28">
        <v>116.14</v>
      </c>
      <c r="D126" s="28">
        <v>457.36</v>
      </c>
      <c r="E126" s="28">
        <v>204.72</v>
      </c>
      <c r="F126" s="28">
        <v>134.81</v>
      </c>
      <c r="G126" s="28">
        <v>643.58000000000004</v>
      </c>
      <c r="H126" s="28">
        <v>172.36</v>
      </c>
      <c r="I126" s="28">
        <v>503.11</v>
      </c>
      <c r="J126" s="28">
        <v>263.49</v>
      </c>
      <c r="K126" s="28">
        <v>44.06</v>
      </c>
      <c r="L126" s="28">
        <v>116.14</v>
      </c>
      <c r="M126" s="28">
        <v>100.17</v>
      </c>
      <c r="N126" s="28">
        <v>108.32</v>
      </c>
      <c r="O126" s="28">
        <v>95.18</v>
      </c>
      <c r="P126" s="28">
        <v>291.24</v>
      </c>
      <c r="Q126" s="28">
        <v>94.32</v>
      </c>
      <c r="R126" s="28">
        <v>74.5</v>
      </c>
      <c r="S126" s="28">
        <v>103.5</v>
      </c>
      <c r="T126" s="28">
        <v>300.88</v>
      </c>
      <c r="U126">
        <v>6263.26</v>
      </c>
      <c r="X126" s="10"/>
      <c r="Y126" s="10">
        <f t="shared" si="27"/>
        <v>-5.5772357723577248E-2</v>
      </c>
      <c r="Z126" s="10">
        <f t="shared" si="28"/>
        <v>-2.8778233190895897E-3</v>
      </c>
      <c r="AA126" s="10">
        <f t="shared" si="29"/>
        <v>-4.7642197374817563E-3</v>
      </c>
      <c r="AB126" s="10">
        <f t="shared" si="30"/>
        <v>-3.1467777857604684E-2</v>
      </c>
      <c r="AC126" s="10">
        <f t="shared" si="31"/>
        <v>-2.2788931090611531E-3</v>
      </c>
      <c r="AD126" s="10">
        <f t="shared" si="32"/>
        <v>2.9093448155474988E-3</v>
      </c>
      <c r="AE126" s="10">
        <f t="shared" si="33"/>
        <v>-6.0650361531471297E-3</v>
      </c>
      <c r="AF126" s="10">
        <f t="shared" si="34"/>
        <v>-3.3286681544804075E-3</v>
      </c>
      <c r="AG126" s="10">
        <f t="shared" si="35"/>
        <v>-4.0687160940325873E-3</v>
      </c>
      <c r="AH126" s="10">
        <f t="shared" si="36"/>
        <v>-5.5772357723577248E-2</v>
      </c>
      <c r="AI126" s="10">
        <f t="shared" si="37"/>
        <v>-1.2714370195150759E-2</v>
      </c>
      <c r="AJ126" s="10">
        <f t="shared" si="38"/>
        <v>-8.2402490386376259E-3</v>
      </c>
      <c r="AK126" s="10">
        <f t="shared" si="39"/>
        <v>-2.1285347043701774E-2</v>
      </c>
      <c r="AL126" s="10">
        <f t="shared" si="40"/>
        <v>-1.3949079089924155E-2</v>
      </c>
      <c r="AM126" s="10">
        <f t="shared" si="41"/>
        <v>-1.8522372528615993E-2</v>
      </c>
      <c r="AN126" s="10">
        <f t="shared" si="42"/>
        <v>-1.4159057827179966E-2</v>
      </c>
      <c r="AO126" s="10">
        <f t="shared" si="43"/>
        <v>-1.3722126929674117E-2</v>
      </c>
      <c r="AP126" s="10">
        <f t="shared" si="44"/>
        <v>-7.0950070950069888E-3</v>
      </c>
      <c r="AR126" s="48">
        <f t="shared" si="45"/>
        <v>-1.1968238592547451E-2</v>
      </c>
      <c r="AS126" s="48">
        <f t="shared" si="46"/>
        <v>-1.838444083016318E-2</v>
      </c>
      <c r="AT126" s="10">
        <f t="shared" si="47"/>
        <v>-2.7386529012205507E-3</v>
      </c>
      <c r="AV126" s="48">
        <f t="shared" si="48"/>
        <v>-1.2075341767150626E-2</v>
      </c>
      <c r="AW126" s="48">
        <f t="shared" si="49"/>
        <v>-1.8491544004766353E-2</v>
      </c>
      <c r="AX126" s="48">
        <f t="shared" si="50"/>
        <v>-2.8457560758237254E-3</v>
      </c>
      <c r="BA126" s="48">
        <f t="shared" si="51"/>
        <v>-1.2075341767150626E-2</v>
      </c>
      <c r="BB126" s="48">
        <f t="shared" si="52"/>
        <v>-1.8491544004766353E-2</v>
      </c>
      <c r="BC126" s="48">
        <f t="shared" si="53"/>
        <v>-2.8457560758237254E-3</v>
      </c>
      <c r="BF126" s="10">
        <v>-1.3389345653631959E-3</v>
      </c>
      <c r="BG126" s="48">
        <v>1.0085158372970367E-2</v>
      </c>
      <c r="BH126" s="48">
        <v>-5.5973808079606956E-3</v>
      </c>
    </row>
    <row r="127" spans="2:60" x14ac:dyDescent="0.2">
      <c r="B127" s="27">
        <v>45846</v>
      </c>
      <c r="C127" s="28">
        <v>112.27</v>
      </c>
      <c r="D127" s="28">
        <v>460.69</v>
      </c>
      <c r="E127" s="28">
        <v>206.02</v>
      </c>
      <c r="F127" s="28">
        <v>135.5</v>
      </c>
      <c r="G127" s="28">
        <v>642.32000000000005</v>
      </c>
      <c r="H127" s="28">
        <v>172.9</v>
      </c>
      <c r="I127" s="28">
        <v>509.16</v>
      </c>
      <c r="J127" s="28">
        <v>265.29000000000002</v>
      </c>
      <c r="K127" s="28">
        <v>44.22</v>
      </c>
      <c r="L127" s="28">
        <v>112.27</v>
      </c>
      <c r="M127" s="28">
        <v>99.01</v>
      </c>
      <c r="N127" s="28">
        <v>105.81</v>
      </c>
      <c r="O127" s="28">
        <v>94.94</v>
      </c>
      <c r="P127" s="28">
        <v>291.02999999999997</v>
      </c>
      <c r="Q127" s="28">
        <v>96.08</v>
      </c>
      <c r="R127" s="28">
        <v>74.489999999999995</v>
      </c>
      <c r="S127" s="28">
        <v>101.62</v>
      </c>
      <c r="T127" s="28">
        <v>296.85000000000002</v>
      </c>
      <c r="U127">
        <v>6225.52</v>
      </c>
      <c r="X127" s="10"/>
      <c r="Y127" s="10">
        <f t="shared" si="27"/>
        <v>-3.3321852936111673E-2</v>
      </c>
      <c r="Z127" s="10">
        <f t="shared" si="28"/>
        <v>7.2809165646317009E-3</v>
      </c>
      <c r="AA127" s="10">
        <f t="shared" si="29"/>
        <v>6.3501367721767732E-3</v>
      </c>
      <c r="AB127" s="10">
        <f t="shared" si="30"/>
        <v>5.1183146650841671E-3</v>
      </c>
      <c r="AC127" s="10">
        <f t="shared" si="31"/>
        <v>-1.9577985642810214E-3</v>
      </c>
      <c r="AD127" s="10">
        <f t="shared" si="32"/>
        <v>3.1329774889765627E-3</v>
      </c>
      <c r="AE127" s="10">
        <f t="shared" si="33"/>
        <v>1.2025203235872972E-2</v>
      </c>
      <c r="AF127" s="10">
        <f t="shared" si="34"/>
        <v>6.8313787999545461E-3</v>
      </c>
      <c r="AG127" s="10">
        <f t="shared" si="35"/>
        <v>3.6314117113027677E-3</v>
      </c>
      <c r="AH127" s="10">
        <f t="shared" si="36"/>
        <v>-3.3321852936111673E-2</v>
      </c>
      <c r="AI127" s="10">
        <f t="shared" si="37"/>
        <v>-1.1580313467105863E-2</v>
      </c>
      <c r="AJ127" s="10">
        <f t="shared" si="38"/>
        <v>-2.3172082717872855E-2</v>
      </c>
      <c r="AK127" s="10">
        <f t="shared" si="39"/>
        <v>-2.5215381382643898E-3</v>
      </c>
      <c r="AL127" s="10">
        <f t="shared" si="40"/>
        <v>-7.2105480016493306E-4</v>
      </c>
      <c r="AM127" s="10">
        <f t="shared" si="41"/>
        <v>1.8659881255301158E-2</v>
      </c>
      <c r="AN127" s="10">
        <f t="shared" si="42"/>
        <v>-1.3422818791952729E-4</v>
      </c>
      <c r="AO127" s="10">
        <f t="shared" si="43"/>
        <v>-1.8164251207729465E-2</v>
      </c>
      <c r="AP127" s="10">
        <f t="shared" si="44"/>
        <v>-1.3394044137197469E-2</v>
      </c>
      <c r="AR127" s="48">
        <f t="shared" si="45"/>
        <v>1.010076415289644E-3</v>
      </c>
      <c r="AS127" s="48">
        <f t="shared" si="46"/>
        <v>-9.3721649263405569E-3</v>
      </c>
      <c r="AT127" s="10">
        <f t="shared" si="47"/>
        <v>-6.0256160529819081E-3</v>
      </c>
      <c r="AV127" s="48">
        <f t="shared" si="48"/>
        <v>9.029732406864694E-4</v>
      </c>
      <c r="AW127" s="48">
        <f t="shared" si="49"/>
        <v>-9.4792681009437316E-3</v>
      </c>
      <c r="AX127" s="48">
        <f t="shared" si="50"/>
        <v>-6.1327192275850827E-3</v>
      </c>
      <c r="BA127" s="48">
        <f t="shared" si="51"/>
        <v>9.029732406864694E-4</v>
      </c>
      <c r="BB127" s="48">
        <f t="shared" si="52"/>
        <v>-9.4792681009437316E-3</v>
      </c>
      <c r="BC127" s="48">
        <f t="shared" si="53"/>
        <v>-6.1327192275850827E-3</v>
      </c>
      <c r="BF127" s="10">
        <v>3.6086468861900034E-3</v>
      </c>
      <c r="BG127" s="48">
        <v>-9.0690524022285137E-3</v>
      </c>
      <c r="BH127" s="48">
        <v>1.8035205295176427E-2</v>
      </c>
    </row>
    <row r="128" spans="2:60" x14ac:dyDescent="0.2">
      <c r="B128" s="27">
        <v>45845</v>
      </c>
      <c r="C128" s="28">
        <v>116.71</v>
      </c>
      <c r="D128" s="28">
        <v>450.18</v>
      </c>
      <c r="E128" s="28">
        <v>200.99</v>
      </c>
      <c r="F128" s="28">
        <v>131.29</v>
      </c>
      <c r="G128" s="28">
        <v>627.05999999999995</v>
      </c>
      <c r="H128" s="28">
        <v>168.47</v>
      </c>
      <c r="I128" s="28">
        <v>503.46</v>
      </c>
      <c r="J128" s="28">
        <v>260.70999999999998</v>
      </c>
      <c r="K128" s="28">
        <v>43.2</v>
      </c>
      <c r="L128" s="28">
        <v>116.71</v>
      </c>
      <c r="M128" s="28">
        <v>102.17</v>
      </c>
      <c r="N128" s="28">
        <v>105.83</v>
      </c>
      <c r="O128" s="28">
        <v>94.5</v>
      </c>
      <c r="P128" s="28">
        <v>291.99</v>
      </c>
      <c r="Q128" s="28">
        <v>95.51</v>
      </c>
      <c r="R128" s="28">
        <v>74.489999999999995</v>
      </c>
      <c r="S128" s="28">
        <v>102.88</v>
      </c>
      <c r="T128" s="28">
        <v>295.02999999999997</v>
      </c>
      <c r="U128">
        <v>6229.98</v>
      </c>
      <c r="X128" s="10"/>
      <c r="Y128" s="10">
        <f t="shared" si="27"/>
        <v>3.954751937294021E-2</v>
      </c>
      <c r="Z128" s="10">
        <f t="shared" si="28"/>
        <v>-2.281360567843882E-2</v>
      </c>
      <c r="AA128" s="10">
        <f t="shared" si="29"/>
        <v>-2.4415105329579689E-2</v>
      </c>
      <c r="AB128" s="10">
        <f t="shared" si="30"/>
        <v>-3.1070110701107101E-2</v>
      </c>
      <c r="AC128" s="10">
        <f t="shared" si="31"/>
        <v>-2.3757628596338454E-2</v>
      </c>
      <c r="AD128" s="10">
        <f t="shared" si="32"/>
        <v>-2.5621746674378332E-2</v>
      </c>
      <c r="AE128" s="10">
        <f t="shared" si="33"/>
        <v>-1.1194909262314479E-2</v>
      </c>
      <c r="AF128" s="10">
        <f t="shared" si="34"/>
        <v>-1.7264126050737127E-2</v>
      </c>
      <c r="AG128" s="10">
        <f t="shared" si="35"/>
        <v>-2.3066485753052812E-2</v>
      </c>
      <c r="AH128" s="10">
        <f t="shared" si="36"/>
        <v>3.954751937294021E-2</v>
      </c>
      <c r="AI128" s="10">
        <f t="shared" si="37"/>
        <v>3.1915968084031965E-2</v>
      </c>
      <c r="AJ128" s="10">
        <f t="shared" si="38"/>
        <v>1.8901805122384374E-4</v>
      </c>
      <c r="AK128" s="10">
        <f t="shared" si="39"/>
        <v>-4.6345060037918939E-3</v>
      </c>
      <c r="AL128" s="10">
        <f t="shared" si="40"/>
        <v>3.2986290073189206E-3</v>
      </c>
      <c r="AM128" s="10">
        <f t="shared" si="41"/>
        <v>-5.9325562031639079E-3</v>
      </c>
      <c r="AN128" s="10">
        <f t="shared" si="42"/>
        <v>0</v>
      </c>
      <c r="AO128" s="10">
        <f t="shared" si="43"/>
        <v>1.2399134028734382E-2</v>
      </c>
      <c r="AP128" s="10">
        <f t="shared" si="44"/>
        <v>-6.1310426141150121E-3</v>
      </c>
      <c r="AR128" s="48">
        <f t="shared" si="45"/>
        <v>-1.5517355408111845E-2</v>
      </c>
      <c r="AS128" s="48">
        <f t="shared" si="46"/>
        <v>7.8502404136865014E-3</v>
      </c>
      <c r="AT128" s="10">
        <f t="shared" si="47"/>
        <v>7.164060190953947E-4</v>
      </c>
      <c r="AV128" s="48">
        <f t="shared" si="48"/>
        <v>-1.5624458582715019E-2</v>
      </c>
      <c r="AW128" s="48">
        <f t="shared" si="49"/>
        <v>7.7431372390833267E-3</v>
      </c>
      <c r="AX128" s="48">
        <f t="shared" si="50"/>
        <v>6.0930284449222012E-4</v>
      </c>
      <c r="BA128" s="48">
        <f t="shared" si="51"/>
        <v>-1.5624458582715019E-2</v>
      </c>
      <c r="BB128" s="48">
        <f t="shared" si="52"/>
        <v>7.7431372390833267E-3</v>
      </c>
      <c r="BC128" s="48">
        <f t="shared" si="53"/>
        <v>6.0930284449222012E-4</v>
      </c>
      <c r="BF128" s="10">
        <v>9.718481668568776E-3</v>
      </c>
      <c r="BG128" s="48">
        <v>4.8284507829929142E-3</v>
      </c>
      <c r="BH128" s="48">
        <v>-1.1143229028884661E-2</v>
      </c>
    </row>
    <row r="129" spans="2:60" x14ac:dyDescent="0.2">
      <c r="B129" s="27">
        <v>45844</v>
      </c>
      <c r="C129" s="28">
        <v>119.51</v>
      </c>
      <c r="D129" s="28">
        <v>454.86</v>
      </c>
      <c r="E129" s="28">
        <v>203.1</v>
      </c>
      <c r="F129" s="28">
        <v>132.83000000000001</v>
      </c>
      <c r="G129" s="28">
        <v>636.57000000000005</v>
      </c>
      <c r="H129" s="28">
        <v>170.87</v>
      </c>
      <c r="I129" s="28">
        <v>503.57</v>
      </c>
      <c r="J129" s="28">
        <v>260.67</v>
      </c>
      <c r="K129" s="28">
        <v>43.31</v>
      </c>
      <c r="L129" s="28">
        <v>119.51</v>
      </c>
      <c r="M129" s="28">
        <v>101.42</v>
      </c>
      <c r="N129" s="28">
        <v>105.01</v>
      </c>
      <c r="O129" s="28">
        <v>89.78</v>
      </c>
      <c r="P129" s="28">
        <v>285.95999999999998</v>
      </c>
      <c r="Q129" s="28">
        <v>92.76</v>
      </c>
      <c r="R129" s="28">
        <v>73.53</v>
      </c>
      <c r="S129" s="28">
        <v>102.47</v>
      </c>
      <c r="T129" s="28">
        <v>293.18</v>
      </c>
      <c r="U129" t="s">
        <v>226</v>
      </c>
      <c r="X129" s="10"/>
      <c r="Y129" s="10">
        <f t="shared" si="27"/>
        <v>2.3991089024076873E-2</v>
      </c>
      <c r="Z129" s="10">
        <f t="shared" si="28"/>
        <v>1.0395841663334737E-2</v>
      </c>
      <c r="AA129" s="10">
        <f t="shared" si="29"/>
        <v>1.0498034728095851E-2</v>
      </c>
      <c r="AB129" s="10">
        <f t="shared" si="30"/>
        <v>1.1729758549775537E-2</v>
      </c>
      <c r="AC129" s="10">
        <f t="shared" si="31"/>
        <v>1.5166012821739683E-2</v>
      </c>
      <c r="AD129" s="10">
        <f t="shared" si="32"/>
        <v>1.4245859796996552E-2</v>
      </c>
      <c r="AE129" s="10">
        <f t="shared" si="33"/>
        <v>2.184880626068253E-4</v>
      </c>
      <c r="AF129" s="10">
        <f t="shared" si="34"/>
        <v>-1.5342717962474328E-4</v>
      </c>
      <c r="AG129" s="10">
        <f t="shared" si="35"/>
        <v>2.5462962962963243E-3</v>
      </c>
      <c r="AH129" s="10">
        <f t="shared" si="36"/>
        <v>2.3991089024076873E-2</v>
      </c>
      <c r="AI129" s="10">
        <f t="shared" si="37"/>
        <v>-7.3407066653616848E-3</v>
      </c>
      <c r="AJ129" s="10">
        <f t="shared" si="38"/>
        <v>-7.748275536237248E-3</v>
      </c>
      <c r="AK129" s="10">
        <f t="shared" si="39"/>
        <v>-4.9947089947089962E-2</v>
      </c>
      <c r="AL129" s="10">
        <f t="shared" si="40"/>
        <v>-2.06513921709649E-2</v>
      </c>
      <c r="AM129" s="10">
        <f t="shared" si="41"/>
        <v>-2.8792796565804579E-2</v>
      </c>
      <c r="AN129" s="10">
        <f t="shared" si="42"/>
        <v>-1.2887635924285101E-2</v>
      </c>
      <c r="AO129" s="10">
        <f t="shared" si="43"/>
        <v>-3.985225505443224E-3</v>
      </c>
      <c r="AP129" s="10">
        <f t="shared" si="44"/>
        <v>-6.270548757753347E-3</v>
      </c>
      <c r="AR129" s="48">
        <f t="shared" si="45"/>
        <v>9.848661529255294E-3</v>
      </c>
      <c r="AS129" s="48">
        <f t="shared" si="46"/>
        <v>-1.2625842449873685E-2</v>
      </c>
      <c r="AT129" s="10" t="str">
        <f t="shared" si="47"/>
        <v/>
      </c>
      <c r="AV129" s="48" t="str">
        <f t="shared" si="48"/>
        <v/>
      </c>
      <c r="AW129" s="48" t="str">
        <f t="shared" si="49"/>
        <v/>
      </c>
      <c r="AX129" s="48" t="str">
        <f t="shared" si="50"/>
        <v/>
      </c>
      <c r="BA129" s="48" t="str">
        <f t="shared" si="51"/>
        <v/>
      </c>
      <c r="BB129" s="48" t="str">
        <f t="shared" si="52"/>
        <v/>
      </c>
      <c r="BC129" s="48" t="str">
        <f t="shared" si="53"/>
        <v/>
      </c>
      <c r="BF129" s="10">
        <v>8.2333970031499195E-3</v>
      </c>
      <c r="BG129" s="48">
        <v>6.3551518314331791E-3</v>
      </c>
      <c r="BH129" s="48">
        <v>1.2279214245332281E-2</v>
      </c>
    </row>
    <row r="130" spans="2:60" x14ac:dyDescent="0.2">
      <c r="B130" s="27">
        <v>45843</v>
      </c>
      <c r="C130" s="28">
        <v>121.79</v>
      </c>
      <c r="D130" s="28">
        <v>452.57</v>
      </c>
      <c r="E130" s="28">
        <v>201.12</v>
      </c>
      <c r="F130" s="28">
        <v>131.80000000000001</v>
      </c>
      <c r="G130" s="28">
        <v>635.5</v>
      </c>
      <c r="H130" s="28">
        <v>168.56</v>
      </c>
      <c r="I130" s="28">
        <v>507.03</v>
      </c>
      <c r="J130" s="28">
        <v>261.04000000000002</v>
      </c>
      <c r="K130" s="28">
        <v>43.25</v>
      </c>
      <c r="L130" s="28">
        <v>121.79</v>
      </c>
      <c r="M130" s="28">
        <v>102</v>
      </c>
      <c r="N130" s="28">
        <v>105.52</v>
      </c>
      <c r="O130" s="28">
        <v>86.64</v>
      </c>
      <c r="P130" s="28">
        <v>289.77</v>
      </c>
      <c r="Q130" s="28">
        <v>91.94</v>
      </c>
      <c r="R130" s="28">
        <v>74.03</v>
      </c>
      <c r="S130" s="28">
        <v>101.78</v>
      </c>
      <c r="T130" s="28">
        <v>275.7</v>
      </c>
      <c r="U130" t="s">
        <v>226</v>
      </c>
      <c r="X130" s="10"/>
      <c r="Y130" s="10">
        <f t="shared" si="27"/>
        <v>1.9077901430842648E-2</v>
      </c>
      <c r="Z130" s="10">
        <f t="shared" si="28"/>
        <v>-5.0345161148486195E-3</v>
      </c>
      <c r="AA130" s="10">
        <f t="shared" si="29"/>
        <v>-9.7488921713441146E-3</v>
      </c>
      <c r="AB130" s="10">
        <f t="shared" si="30"/>
        <v>-7.7542723782277889E-3</v>
      </c>
      <c r="AC130" s="10">
        <f t="shared" si="31"/>
        <v>-1.6808834849271204E-3</v>
      </c>
      <c r="AD130" s="10">
        <f t="shared" si="32"/>
        <v>-1.3519049569848396E-2</v>
      </c>
      <c r="AE130" s="10">
        <f t="shared" si="33"/>
        <v>6.8709414778480582E-3</v>
      </c>
      <c r="AF130" s="10">
        <f t="shared" si="34"/>
        <v>1.4194191890128938E-3</v>
      </c>
      <c r="AG130" s="10">
        <f t="shared" si="35"/>
        <v>-1.3853613484183791E-3</v>
      </c>
      <c r="AH130" s="10">
        <f t="shared" si="36"/>
        <v>1.9077901430842648E-2</v>
      </c>
      <c r="AI130" s="10">
        <f t="shared" si="37"/>
        <v>5.7187931374482748E-3</v>
      </c>
      <c r="AJ130" s="10">
        <f t="shared" si="38"/>
        <v>4.8566803161602667E-3</v>
      </c>
      <c r="AK130" s="10">
        <f t="shared" si="39"/>
        <v>-3.4974381822232115E-2</v>
      </c>
      <c r="AL130" s="10">
        <f t="shared" si="40"/>
        <v>1.3323541754091561E-2</v>
      </c>
      <c r="AM130" s="10">
        <f t="shared" si="41"/>
        <v>-8.8400172488142248E-3</v>
      </c>
      <c r="AN130" s="10">
        <f t="shared" si="42"/>
        <v>6.7999456004352865E-3</v>
      </c>
      <c r="AO130" s="10">
        <f t="shared" si="43"/>
        <v>-6.7336781497023823E-3</v>
      </c>
      <c r="AP130" s="10">
        <f t="shared" si="44"/>
        <v>-5.9622075175660094E-2</v>
      </c>
      <c r="AR130" s="48">
        <f t="shared" si="45"/>
        <v>-1.30607921887898E-3</v>
      </c>
      <c r="AS130" s="48">
        <f t="shared" si="46"/>
        <v>-6.7103655730478646E-3</v>
      </c>
      <c r="AT130" s="10" t="str">
        <f t="shared" si="47"/>
        <v/>
      </c>
      <c r="AV130" s="48" t="str">
        <f t="shared" si="48"/>
        <v/>
      </c>
      <c r="AW130" s="48" t="str">
        <f t="shared" si="49"/>
        <v/>
      </c>
      <c r="AX130" s="48" t="str">
        <f t="shared" si="50"/>
        <v/>
      </c>
      <c r="BA130" s="48" t="str">
        <f t="shared" si="51"/>
        <v/>
      </c>
      <c r="BB130" s="48" t="str">
        <f t="shared" si="52"/>
        <v/>
      </c>
      <c r="BC130" s="48" t="str">
        <f t="shared" si="53"/>
        <v/>
      </c>
      <c r="BF130" s="10">
        <v>-1.2225180907650122E-3</v>
      </c>
      <c r="BG130" s="48">
        <v>-1.1943017448546372E-2</v>
      </c>
      <c r="BH130" s="48">
        <v>-1.5713787195091877E-2</v>
      </c>
    </row>
    <row r="131" spans="2:60" x14ac:dyDescent="0.2">
      <c r="B131" s="27">
        <v>45842</v>
      </c>
      <c r="C131" s="28">
        <v>119.49</v>
      </c>
      <c r="D131" s="28">
        <v>458.17</v>
      </c>
      <c r="E131" s="28">
        <v>204.07</v>
      </c>
      <c r="F131" s="28">
        <v>134.38</v>
      </c>
      <c r="G131" s="28">
        <v>637.1</v>
      </c>
      <c r="H131" s="28">
        <v>163.98</v>
      </c>
      <c r="I131" s="28">
        <v>508.74</v>
      </c>
      <c r="J131" s="28">
        <v>265.68</v>
      </c>
      <c r="K131" s="28">
        <v>44.69</v>
      </c>
      <c r="L131" s="28">
        <v>119.49</v>
      </c>
      <c r="M131" s="28">
        <v>103.91</v>
      </c>
      <c r="N131" s="28">
        <v>107.27</v>
      </c>
      <c r="O131" s="28">
        <v>86.37</v>
      </c>
      <c r="P131" s="28">
        <v>292.495</v>
      </c>
      <c r="Q131" s="28">
        <v>95.04</v>
      </c>
      <c r="R131" s="28">
        <v>74</v>
      </c>
      <c r="S131" s="28">
        <v>102.04</v>
      </c>
      <c r="T131" s="28">
        <v>251.11</v>
      </c>
      <c r="U131" t="s">
        <v>226</v>
      </c>
      <c r="X131" s="10"/>
      <c r="Y131" s="10">
        <f t="shared" si="27"/>
        <v>-1.8884965924952923E-2</v>
      </c>
      <c r="Z131" s="10">
        <f t="shared" si="28"/>
        <v>1.237377643237525E-2</v>
      </c>
      <c r="AA131" s="10">
        <f t="shared" si="29"/>
        <v>1.4667859984089038E-2</v>
      </c>
      <c r="AB131" s="10">
        <f t="shared" si="30"/>
        <v>1.957511380880117E-2</v>
      </c>
      <c r="AC131" s="10">
        <f t="shared" si="31"/>
        <v>2.5177025963807331E-3</v>
      </c>
      <c r="AD131" s="10">
        <f t="shared" si="32"/>
        <v>-2.7171333649739005E-2</v>
      </c>
      <c r="AE131" s="10">
        <f t="shared" si="33"/>
        <v>3.3725815040530627E-3</v>
      </c>
      <c r="AF131" s="10">
        <f t="shared" si="34"/>
        <v>1.7775053631627236E-2</v>
      </c>
      <c r="AG131" s="10">
        <f t="shared" si="35"/>
        <v>3.3294797687861255E-2</v>
      </c>
      <c r="AH131" s="10">
        <f t="shared" si="36"/>
        <v>-1.8884965924952923E-2</v>
      </c>
      <c r="AI131" s="10">
        <f t="shared" si="37"/>
        <v>1.8725490196078498E-2</v>
      </c>
      <c r="AJ131" s="10">
        <f t="shared" si="38"/>
        <v>1.6584533737679985E-2</v>
      </c>
      <c r="AK131" s="10">
        <f t="shared" si="39"/>
        <v>-3.1163434903046516E-3</v>
      </c>
      <c r="AL131" s="10">
        <f t="shared" si="40"/>
        <v>9.4040100769576807E-3</v>
      </c>
      <c r="AM131" s="10">
        <f t="shared" si="41"/>
        <v>3.3717641940395948E-2</v>
      </c>
      <c r="AN131" s="10">
        <f t="shared" si="42"/>
        <v>-4.052411184655158E-4</v>
      </c>
      <c r="AO131" s="10">
        <f t="shared" si="43"/>
        <v>2.5545293770878885E-3</v>
      </c>
      <c r="AP131" s="10">
        <f t="shared" si="44"/>
        <v>-8.9191149800507685E-2</v>
      </c>
      <c r="AR131" s="48">
        <f t="shared" si="45"/>
        <v>6.3911762300550906E-3</v>
      </c>
      <c r="AS131" s="48">
        <f t="shared" si="46"/>
        <v>-3.4012772228923082E-3</v>
      </c>
      <c r="AT131" s="10" t="str">
        <f t="shared" si="47"/>
        <v/>
      </c>
      <c r="AV131" s="48" t="str">
        <f t="shared" si="48"/>
        <v/>
      </c>
      <c r="AW131" s="48" t="str">
        <f t="shared" si="49"/>
        <v/>
      </c>
      <c r="AX131" s="48" t="str">
        <f t="shared" si="50"/>
        <v/>
      </c>
      <c r="BA131" s="48" t="str">
        <f t="shared" si="51"/>
        <v/>
      </c>
      <c r="BB131" s="48" t="str">
        <f t="shared" si="52"/>
        <v/>
      </c>
      <c r="BC131" s="48" t="str">
        <f t="shared" si="53"/>
        <v/>
      </c>
      <c r="BF131" s="10">
        <v>2.6500547158305621E-3</v>
      </c>
      <c r="BG131" s="48">
        <v>1.4770776697272609E-2</v>
      </c>
      <c r="BH131" s="48">
        <v>1.6013151296468731E-2</v>
      </c>
    </row>
    <row r="132" spans="2:60" x14ac:dyDescent="0.2">
      <c r="B132" s="27">
        <v>45841</v>
      </c>
      <c r="C132" s="28">
        <v>120.49</v>
      </c>
      <c r="D132" s="28">
        <v>458.87</v>
      </c>
      <c r="E132" s="28">
        <v>206.16</v>
      </c>
      <c r="F132" s="28">
        <v>135.57</v>
      </c>
      <c r="G132" s="28">
        <v>640.42999999999995</v>
      </c>
      <c r="H132" s="28">
        <v>166.54</v>
      </c>
      <c r="I132" s="28">
        <v>512.39</v>
      </c>
      <c r="J132" s="28">
        <v>264.88</v>
      </c>
      <c r="K132" s="28">
        <v>44.77</v>
      </c>
      <c r="L132" s="28">
        <v>120.49</v>
      </c>
      <c r="M132" s="28">
        <v>106.88</v>
      </c>
      <c r="N132" s="28">
        <v>104.32</v>
      </c>
      <c r="O132" s="28">
        <v>92.79</v>
      </c>
      <c r="P132" s="28">
        <v>290.8</v>
      </c>
      <c r="Q132" s="28">
        <v>93.62</v>
      </c>
      <c r="R132" s="28">
        <v>73.989999999999995</v>
      </c>
      <c r="S132" s="28">
        <v>104.51</v>
      </c>
      <c r="T132" s="28">
        <v>253.65</v>
      </c>
      <c r="U132">
        <v>6279.35</v>
      </c>
      <c r="X132" s="10"/>
      <c r="Y132" s="10">
        <f t="shared" si="27"/>
        <v>8.3689011632772647E-3</v>
      </c>
      <c r="Z132" s="10">
        <f t="shared" si="28"/>
        <v>1.5278171857606715E-3</v>
      </c>
      <c r="AA132" s="10">
        <f t="shared" si="29"/>
        <v>1.0241583770274953E-2</v>
      </c>
      <c r="AB132" s="10">
        <f t="shared" si="30"/>
        <v>8.8554844470902783E-3</v>
      </c>
      <c r="AC132" s="10">
        <f t="shared" si="31"/>
        <v>5.2268089781821736E-3</v>
      </c>
      <c r="AD132" s="10">
        <f t="shared" si="32"/>
        <v>1.5611659958531643E-2</v>
      </c>
      <c r="AE132" s="10">
        <f t="shared" si="33"/>
        <v>7.1745881982938631E-3</v>
      </c>
      <c r="AF132" s="10">
        <f t="shared" si="34"/>
        <v>-3.0111412225233281E-3</v>
      </c>
      <c r="AG132" s="10">
        <f t="shared" si="35"/>
        <v>1.790109644215887E-3</v>
      </c>
      <c r="AH132" s="10">
        <f t="shared" si="36"/>
        <v>8.3689011632772647E-3</v>
      </c>
      <c r="AI132" s="10">
        <f t="shared" si="37"/>
        <v>2.8582427100375396E-2</v>
      </c>
      <c r="AJ132" s="10">
        <f t="shared" si="38"/>
        <v>-2.7500699170317944E-2</v>
      </c>
      <c r="AK132" s="10">
        <f t="shared" si="39"/>
        <v>7.4331365057311638E-2</v>
      </c>
      <c r="AL132" s="10">
        <f t="shared" si="40"/>
        <v>-5.7949708542026634E-3</v>
      </c>
      <c r="AM132" s="10">
        <f t="shared" si="41"/>
        <v>-1.4941077441077422E-2</v>
      </c>
      <c r="AN132" s="10">
        <f t="shared" si="42"/>
        <v>-1.3513513513518927E-4</v>
      </c>
      <c r="AO132" s="10">
        <f t="shared" si="43"/>
        <v>2.4206193649549235E-2</v>
      </c>
      <c r="AP132" s="10">
        <f t="shared" si="44"/>
        <v>1.01150890048185E-2</v>
      </c>
      <c r="AR132" s="48">
        <f t="shared" si="45"/>
        <v>6.198423569233712E-3</v>
      </c>
      <c r="AS132" s="48">
        <f t="shared" si="46"/>
        <v>1.080356593051098E-2</v>
      </c>
      <c r="AT132" s="10" t="str">
        <f t="shared" si="47"/>
        <v/>
      </c>
      <c r="AV132" s="48" t="str">
        <f t="shared" si="48"/>
        <v/>
      </c>
      <c r="AW132" s="48" t="str">
        <f t="shared" si="49"/>
        <v/>
      </c>
      <c r="AX132" s="48" t="str">
        <f t="shared" si="50"/>
        <v/>
      </c>
      <c r="BA132" s="48" t="str">
        <f t="shared" si="51"/>
        <v/>
      </c>
      <c r="BB132" s="48" t="str">
        <f t="shared" si="52"/>
        <v/>
      </c>
      <c r="BC132" s="48" t="str">
        <f t="shared" si="53"/>
        <v/>
      </c>
      <c r="BF132" s="10">
        <v>-3.6696749716627554E-3</v>
      </c>
      <c r="BG132" s="48">
        <v>-1.0335095462765922E-2</v>
      </c>
      <c r="BH132" s="48">
        <v>-2.4309911823040641E-4</v>
      </c>
    </row>
    <row r="133" spans="2:60" x14ac:dyDescent="0.2">
      <c r="B133" s="27">
        <v>45840</v>
      </c>
      <c r="C133" s="28">
        <v>122.57</v>
      </c>
      <c r="D133" s="28">
        <v>454.27</v>
      </c>
      <c r="E133" s="28">
        <v>205.59</v>
      </c>
      <c r="F133" s="28">
        <v>135.4</v>
      </c>
      <c r="G133" s="28">
        <v>640.34</v>
      </c>
      <c r="H133" s="28">
        <v>166.19</v>
      </c>
      <c r="I133" s="28">
        <v>514.30999999999995</v>
      </c>
      <c r="J133" s="28">
        <v>267.56</v>
      </c>
      <c r="K133" s="28">
        <v>44.69</v>
      </c>
      <c r="L133" s="28">
        <v>122.57</v>
      </c>
      <c r="M133" s="28">
        <v>109.95</v>
      </c>
      <c r="N133" s="28">
        <v>108.96</v>
      </c>
      <c r="O133" s="28">
        <v>92.49</v>
      </c>
      <c r="P133" s="28">
        <v>295.01</v>
      </c>
      <c r="Q133" s="28">
        <v>96.05</v>
      </c>
      <c r="R133" s="28">
        <v>74.709999999999994</v>
      </c>
      <c r="S133" s="28">
        <v>104.74</v>
      </c>
      <c r="T133" s="28">
        <v>257.3</v>
      </c>
      <c r="U133">
        <v>6227.42</v>
      </c>
      <c r="X133" s="10"/>
      <c r="Y133" s="10">
        <f t="shared" si="27"/>
        <v>1.7262843389492799E-2</v>
      </c>
      <c r="Z133" s="10">
        <f t="shared" si="28"/>
        <v>-1.0024625710985724E-2</v>
      </c>
      <c r="AA133" s="10">
        <f t="shared" si="29"/>
        <v>-2.7648428405121495E-3</v>
      </c>
      <c r="AB133" s="10">
        <f t="shared" si="30"/>
        <v>-1.2539647414618882E-3</v>
      </c>
      <c r="AC133" s="10">
        <f t="shared" si="31"/>
        <v>-1.4053058101570759E-4</v>
      </c>
      <c r="AD133" s="10">
        <f t="shared" si="32"/>
        <v>-2.1015972138824779E-3</v>
      </c>
      <c r="AE133" s="10">
        <f t="shared" si="33"/>
        <v>3.747145728839385E-3</v>
      </c>
      <c r="AF133" s="10">
        <f t="shared" si="34"/>
        <v>1.011778918755657E-2</v>
      </c>
      <c r="AG133" s="10">
        <f t="shared" si="35"/>
        <v>-1.7869108778201248E-3</v>
      </c>
      <c r="AH133" s="10">
        <f t="shared" si="36"/>
        <v>1.7262843389492799E-2</v>
      </c>
      <c r="AI133" s="10">
        <f t="shared" si="37"/>
        <v>2.8723802395209663E-2</v>
      </c>
      <c r="AJ133" s="10">
        <f t="shared" si="38"/>
        <v>4.4478527607362039E-2</v>
      </c>
      <c r="AK133" s="10">
        <f t="shared" si="39"/>
        <v>-3.2331070158423403E-3</v>
      </c>
      <c r="AL133" s="10">
        <f t="shared" si="40"/>
        <v>1.4477303988995827E-2</v>
      </c>
      <c r="AM133" s="10">
        <f t="shared" si="41"/>
        <v>2.595599230933554E-2</v>
      </c>
      <c r="AN133" s="10">
        <f t="shared" si="42"/>
        <v>9.7310447357750185E-3</v>
      </c>
      <c r="AO133" s="10">
        <f t="shared" si="43"/>
        <v>2.2007463400630645E-3</v>
      </c>
      <c r="AP133" s="10">
        <f t="shared" si="44"/>
        <v>1.4389907352651221E-2</v>
      </c>
      <c r="AR133" s="48">
        <f t="shared" si="45"/>
        <v>1.4505895933567424E-3</v>
      </c>
      <c r="AS133" s="48">
        <f t="shared" si="46"/>
        <v>1.7109673455893648E-2</v>
      </c>
      <c r="AT133" s="10">
        <f t="shared" si="47"/>
        <v>-8.2699642478919477E-3</v>
      </c>
      <c r="AV133" s="48">
        <f t="shared" si="48"/>
        <v>1.3434864187535677E-3</v>
      </c>
      <c r="AW133" s="48">
        <f t="shared" si="49"/>
        <v>1.7002570281290475E-2</v>
      </c>
      <c r="AX133" s="48">
        <f t="shared" si="50"/>
        <v>-8.3770674224951224E-3</v>
      </c>
      <c r="BA133" s="48">
        <f t="shared" si="51"/>
        <v>1.3434864187535677E-3</v>
      </c>
      <c r="BB133" s="48">
        <f t="shared" si="52"/>
        <v>1.7002570281290475E-2</v>
      </c>
      <c r="BC133" s="48">
        <f t="shared" si="53"/>
        <v>-8.3770674224951224E-3</v>
      </c>
      <c r="BF133" s="10">
        <v>2.5535788789141276E-3</v>
      </c>
      <c r="BG133" s="48">
        <v>5.7037320668052388E-3</v>
      </c>
      <c r="BH133" s="48">
        <v>4.5946305897224139E-3</v>
      </c>
    </row>
    <row r="134" spans="2:60" x14ac:dyDescent="0.2">
      <c r="B134" s="27">
        <v>45839</v>
      </c>
      <c r="C134" s="28">
        <v>119.71</v>
      </c>
      <c r="D134" s="28">
        <v>453.13</v>
      </c>
      <c r="E134" s="28">
        <v>205.17</v>
      </c>
      <c r="F134" s="28">
        <v>134.83000000000001</v>
      </c>
      <c r="G134" s="28">
        <v>643.88</v>
      </c>
      <c r="H134" s="28">
        <v>163.96</v>
      </c>
      <c r="I134" s="28">
        <v>507.33</v>
      </c>
      <c r="J134" s="28">
        <v>267.49</v>
      </c>
      <c r="K134" s="28">
        <v>44.38</v>
      </c>
      <c r="L134" s="28">
        <v>119.71</v>
      </c>
      <c r="M134" s="28">
        <v>108.29</v>
      </c>
      <c r="N134" s="28">
        <v>101.05</v>
      </c>
      <c r="O134" s="28">
        <v>91.2</v>
      </c>
      <c r="P134" s="28">
        <v>284.20999999999998</v>
      </c>
      <c r="Q134" s="28">
        <v>92.02</v>
      </c>
      <c r="R134" s="28">
        <v>72.92</v>
      </c>
      <c r="S134" s="28">
        <v>103.16</v>
      </c>
      <c r="T134" s="28">
        <v>254.1</v>
      </c>
      <c r="U134">
        <v>6198.01</v>
      </c>
      <c r="X134" s="10"/>
      <c r="Y134" s="10">
        <f t="shared" si="27"/>
        <v>-2.3333605286774861E-2</v>
      </c>
      <c r="Z134" s="10">
        <f t="shared" si="28"/>
        <v>-2.5095207695863264E-3</v>
      </c>
      <c r="AA134" s="10">
        <f t="shared" si="29"/>
        <v>-2.0429009193054792E-3</v>
      </c>
      <c r="AB134" s="10">
        <f t="shared" si="30"/>
        <v>-4.2097488921712944E-3</v>
      </c>
      <c r="AC134" s="10">
        <f t="shared" si="31"/>
        <v>5.5283130836742966E-3</v>
      </c>
      <c r="AD134" s="10">
        <f t="shared" si="32"/>
        <v>-1.3418376556952771E-2</v>
      </c>
      <c r="AE134" s="10">
        <f t="shared" si="33"/>
        <v>-1.3571581341992101E-2</v>
      </c>
      <c r="AF134" s="10">
        <f t="shared" si="34"/>
        <v>-2.6162356107040097E-4</v>
      </c>
      <c r="AG134" s="10">
        <f t="shared" si="35"/>
        <v>-6.9366748713357573E-3</v>
      </c>
      <c r="AH134" s="10">
        <f t="shared" si="36"/>
        <v>-2.3333605286774861E-2</v>
      </c>
      <c r="AI134" s="10">
        <f t="shared" si="37"/>
        <v>-1.509777171441562E-2</v>
      </c>
      <c r="AJ134" s="10">
        <f t="shared" si="38"/>
        <v>-7.2595447870778207E-2</v>
      </c>
      <c r="AK134" s="10">
        <f t="shared" si="39"/>
        <v>-1.3947453778786811E-2</v>
      </c>
      <c r="AL134" s="10">
        <f t="shared" si="40"/>
        <v>-3.660892851089792E-2</v>
      </c>
      <c r="AM134" s="10">
        <f t="shared" si="41"/>
        <v>-4.1957313899010917E-2</v>
      </c>
      <c r="AN134" s="10">
        <f t="shared" si="42"/>
        <v>-2.395930932940693E-2</v>
      </c>
      <c r="AO134" s="10">
        <f t="shared" si="43"/>
        <v>-1.5084972312392586E-2</v>
      </c>
      <c r="AP134" s="10">
        <f t="shared" si="44"/>
        <v>-1.2436844150796822E-2</v>
      </c>
      <c r="AR134" s="48">
        <f t="shared" si="45"/>
        <v>-6.7506354572794101E-3</v>
      </c>
      <c r="AS134" s="48">
        <f t="shared" si="46"/>
        <v>-2.8335738539251185E-2</v>
      </c>
      <c r="AT134" s="10">
        <f t="shared" si="47"/>
        <v>-4.7226620333942204E-3</v>
      </c>
      <c r="AV134" s="48">
        <f t="shared" si="48"/>
        <v>-6.8577386318825848E-3</v>
      </c>
      <c r="AW134" s="48">
        <f t="shared" si="49"/>
        <v>-2.8442841713854358E-2</v>
      </c>
      <c r="AX134" s="48">
        <f t="shared" si="50"/>
        <v>-4.8297652079973951E-3</v>
      </c>
      <c r="BA134" s="48">
        <f t="shared" si="51"/>
        <v>-6.8577386318825848E-3</v>
      </c>
      <c r="BB134" s="48">
        <f t="shared" si="52"/>
        <v>-2.8442841713854358E-2</v>
      </c>
      <c r="BC134" s="48">
        <f t="shared" si="53"/>
        <v>-4.8297652079973951E-3</v>
      </c>
      <c r="BF134" s="10">
        <v>-1.0180948859670481E-2</v>
      </c>
      <c r="BG134" s="48">
        <v>3.1945006203260391E-3</v>
      </c>
      <c r="BH134" s="48">
        <v>1.7253239941211741E-2</v>
      </c>
    </row>
    <row r="135" spans="2:60" x14ac:dyDescent="0.2">
      <c r="B135" s="27">
        <v>45838</v>
      </c>
      <c r="C135" s="28">
        <v>117.75</v>
      </c>
      <c r="D135" s="28">
        <v>452.94</v>
      </c>
      <c r="E135" s="28">
        <v>210.25</v>
      </c>
      <c r="F135" s="28">
        <v>135.34</v>
      </c>
      <c r="G135" s="28">
        <v>659.36</v>
      </c>
      <c r="H135" s="28">
        <v>165.37</v>
      </c>
      <c r="I135" s="28">
        <v>503.4</v>
      </c>
      <c r="J135" s="28">
        <v>265.64</v>
      </c>
      <c r="K135" s="28">
        <v>44.74</v>
      </c>
      <c r="L135" s="28">
        <v>117.75</v>
      </c>
      <c r="M135" s="28">
        <v>111.38</v>
      </c>
      <c r="N135" s="28">
        <v>126.09</v>
      </c>
      <c r="O135" s="28">
        <v>92.56</v>
      </c>
      <c r="P135" s="28">
        <v>288.36</v>
      </c>
      <c r="Q135" s="28">
        <v>94.83</v>
      </c>
      <c r="R135" s="28">
        <v>73.48</v>
      </c>
      <c r="S135" s="28">
        <v>103.62</v>
      </c>
      <c r="T135" s="28">
        <v>252.82</v>
      </c>
      <c r="U135">
        <v>6204.95</v>
      </c>
      <c r="X135" s="10"/>
      <c r="Y135" s="10">
        <f t="shared" si="27"/>
        <v>-1.63729011778464E-2</v>
      </c>
      <c r="Z135" s="10">
        <f t="shared" si="28"/>
        <v>-4.1930571800585792E-4</v>
      </c>
      <c r="AA135" s="10">
        <f t="shared" si="29"/>
        <v>2.4759955159136426E-2</v>
      </c>
      <c r="AB135" s="10">
        <f t="shared" si="30"/>
        <v>3.7825409775271712E-3</v>
      </c>
      <c r="AC135" s="10">
        <f t="shared" si="31"/>
        <v>2.4041746909362116E-2</v>
      </c>
      <c r="AD135" s="10">
        <f t="shared" si="32"/>
        <v>8.5996584532812559E-3</v>
      </c>
      <c r="AE135" s="10">
        <f t="shared" si="33"/>
        <v>-7.7464372302051832E-3</v>
      </c>
      <c r="AF135" s="10">
        <f t="shared" si="34"/>
        <v>-6.9161463979963145E-3</v>
      </c>
      <c r="AG135" s="10">
        <f t="shared" si="35"/>
        <v>8.1117620549797653E-3</v>
      </c>
      <c r="AH135" s="10">
        <f t="shared" si="36"/>
        <v>-1.63729011778464E-2</v>
      </c>
      <c r="AI135" s="10">
        <f t="shared" si="37"/>
        <v>2.8534490719364536E-2</v>
      </c>
      <c r="AJ135" s="10">
        <f t="shared" si="38"/>
        <v>0.24779811974270172</v>
      </c>
      <c r="AK135" s="10">
        <f t="shared" si="39"/>
        <v>1.4912280701754321E-2</v>
      </c>
      <c r="AL135" s="10">
        <f t="shared" si="40"/>
        <v>1.4601878892368525E-2</v>
      </c>
      <c r="AM135" s="10">
        <f t="shared" si="41"/>
        <v>3.053683981743105E-2</v>
      </c>
      <c r="AN135" s="10">
        <f t="shared" si="42"/>
        <v>7.6796489303345705E-3</v>
      </c>
      <c r="AO135" s="10">
        <f t="shared" si="43"/>
        <v>4.4590926715781798E-3</v>
      </c>
      <c r="AP135" s="10">
        <f t="shared" si="44"/>
        <v>-5.0373868555686485E-3</v>
      </c>
      <c r="AR135" s="48">
        <f t="shared" si="45"/>
        <v>4.2045414478036648E-3</v>
      </c>
      <c r="AS135" s="48">
        <f t="shared" si="46"/>
        <v>3.6345784826901983E-2</v>
      </c>
      <c r="AT135" s="10">
        <f t="shared" si="47"/>
        <v>1.1197142308578822E-3</v>
      </c>
      <c r="AV135" s="48">
        <f t="shared" si="48"/>
        <v>4.0974382732004901E-3</v>
      </c>
      <c r="AW135" s="48">
        <f t="shared" si="49"/>
        <v>3.6238681652298807E-2</v>
      </c>
      <c r="AX135" s="48">
        <f t="shared" si="50"/>
        <v>1.0126110562547076E-3</v>
      </c>
      <c r="BA135" s="48">
        <f t="shared" si="51"/>
        <v>4.0974382732004901E-3</v>
      </c>
      <c r="BB135" s="48">
        <f t="shared" si="52"/>
        <v>3.6238681652298807E-2</v>
      </c>
      <c r="BC135" s="48">
        <f t="shared" si="53"/>
        <v>1.0126110562547076E-3</v>
      </c>
      <c r="BF135" s="10">
        <v>2.6900554700707048E-3</v>
      </c>
      <c r="BG135" s="48">
        <v>-1.037155048452639E-2</v>
      </c>
      <c r="BH135" s="48">
        <v>4.2459680045674342E-3</v>
      </c>
    </row>
    <row r="136" spans="2:60" x14ac:dyDescent="0.2">
      <c r="B136" s="27">
        <v>45837</v>
      </c>
      <c r="C136" s="28">
        <v>108.97</v>
      </c>
      <c r="D136" s="28">
        <v>449.14</v>
      </c>
      <c r="E136" s="28">
        <v>211.37</v>
      </c>
      <c r="F136" s="28">
        <v>129.93</v>
      </c>
      <c r="G136" s="28">
        <v>656.03</v>
      </c>
      <c r="H136" s="28">
        <v>159.53</v>
      </c>
      <c r="I136" s="28">
        <v>511.88</v>
      </c>
      <c r="J136" s="28">
        <v>263.01</v>
      </c>
      <c r="K136" s="28">
        <v>44.28</v>
      </c>
      <c r="L136" s="28">
        <v>108.97</v>
      </c>
      <c r="M136" s="28">
        <v>112.82</v>
      </c>
      <c r="N136" s="28">
        <v>123.36</v>
      </c>
      <c r="O136" s="28">
        <v>92.43</v>
      </c>
      <c r="P136" s="28">
        <v>287.92</v>
      </c>
      <c r="Q136" s="28">
        <v>94.62</v>
      </c>
      <c r="R136" s="28">
        <v>73.38</v>
      </c>
      <c r="S136" s="28">
        <v>102.84</v>
      </c>
      <c r="T136" s="28">
        <v>248.72</v>
      </c>
      <c r="U136" t="s">
        <v>226</v>
      </c>
      <c r="X136" s="10"/>
      <c r="Y136" s="10">
        <f t="shared" ref="Y136:Y199" si="54">IFERROR(IF(OR($C136="", $C135=""), "", $C136/$C135-1), "")</f>
        <v>-7.4564755838641195E-2</v>
      </c>
      <c r="Z136" s="10">
        <f t="shared" ref="Z136:Z199" si="55">IFERROR(IF(OR($D136="", $D135=""), "", $D136/$D135-1), "")</f>
        <v>-8.3896321808628604E-3</v>
      </c>
      <c r="AA136" s="10">
        <f t="shared" ref="AA136:AA199" si="56">IFERROR(IF(OR($E136="", $E135=""), "", $E136/$E135-1), "")</f>
        <v>5.3269916765754655E-3</v>
      </c>
      <c r="AB136" s="10">
        <f t="shared" ref="AB136:AB199" si="57">IFERROR(IF(OR($F136="", $F135=""), "", $F136/$F135-1), "")</f>
        <v>-3.99734003251071E-2</v>
      </c>
      <c r="AC136" s="10">
        <f t="shared" ref="AC136:AC199" si="58">IFERROR(IF(OR($G136="", $G135=""), "", $G136/$G135-1), "")</f>
        <v>-5.050351856345614E-3</v>
      </c>
      <c r="AD136" s="10">
        <f t="shared" ref="AD136:AD199" si="59">IFERROR(IF(OR($H136="", $H135=""), "", $H136/$H135-1), "")</f>
        <v>-3.5314748745237989E-2</v>
      </c>
      <c r="AE136" s="10">
        <f t="shared" ref="AE136:AE199" si="60">IFERROR(IF(OR($I136="", $I135=""), "", $I136/$I135-1), "")</f>
        <v>1.6845450933651307E-2</v>
      </c>
      <c r="AF136" s="10">
        <f t="shared" ref="AF136:AF199" si="61">IFERROR(IF(OR($J136="", $J135=""), "", $J136/$J135-1), "")</f>
        <v>-9.9006173769010664E-3</v>
      </c>
      <c r="AG136" s="10">
        <f t="shared" ref="AG136:AG199" si="62">IFERROR(IF(OR($K136="", $K135=""), "", $K136/$K135-1), "")</f>
        <v>-1.0281627179257957E-2</v>
      </c>
      <c r="AH136" s="10">
        <f t="shared" ref="AH136:AH199" si="63">IFERROR(IF(OR($L136="", $L135=""), "", $L136/$L135-1), "")</f>
        <v>-7.4564755838641195E-2</v>
      </c>
      <c r="AI136" s="10">
        <f t="shared" ref="AI136:AI199" si="64">IFERROR(IF(OR($M136="", $M135=""), "", $M136/$M135-1), "")</f>
        <v>1.2928712515712038E-2</v>
      </c>
      <c r="AJ136" s="10">
        <f t="shared" ref="AJ136:AJ199" si="65">IFERROR(IF(OR($N136="", $N135=""), "", $N136/$N135-1), "")</f>
        <v>-2.165120152272193E-2</v>
      </c>
      <c r="AK136" s="10">
        <f t="shared" ref="AK136:AK199" si="66">IFERROR(IF(OR($O136="", $O135=""), "", $O136/$O135-1), "")</f>
        <v>-1.4044943820223921E-3</v>
      </c>
      <c r="AL136" s="10">
        <f t="shared" ref="AL136:AL199" si="67">IFERROR(IF(OR($P136="", $P135=""), "", $P136/$P135-1), "")</f>
        <v>-1.525870439728072E-3</v>
      </c>
      <c r="AM136" s="10">
        <f t="shared" ref="AM136:AM199" si="68">IFERROR(IF(OR($Q136="", $Q135=""), "", $Q136/$Q135-1), "")</f>
        <v>-2.2144890857322963E-3</v>
      </c>
      <c r="AN136" s="10">
        <f t="shared" ref="AN136:AN199" si="69">IFERROR(IF(OR($R136="", $R135=""), "", $R136/$R135-1), "")</f>
        <v>-1.3609145345673257E-3</v>
      </c>
      <c r="AO136" s="10">
        <f t="shared" ref="AO136:AO199" si="70">IFERROR(IF(OR($S136="", $S135=""), "", $S136/$S135-1), "")</f>
        <v>-7.527504342790925E-3</v>
      </c>
      <c r="AP136" s="10">
        <f t="shared" ref="AP136:AP199" si="71">IFERROR(IF(OR($T136="", $T135=""), "", $T136/$T135-1), "")</f>
        <v>-1.6217071434221908E-2</v>
      </c>
      <c r="AR136" s="48">
        <f t="shared" ref="AR136:AR199" si="72">IF($AS136="","",IFERROR(AVERAGE(Y136:AG136),""))</f>
        <v>-1.7922521210236336E-2</v>
      </c>
      <c r="AS136" s="48">
        <f t="shared" ref="AS136:AS199" si="73">IFERROR(AVERAGE(AH136:AP136),"")</f>
        <v>-1.2615287673857112E-2</v>
      </c>
      <c r="AT136" s="10" t="str">
        <f t="shared" ref="AT136:AT199" si="74">IFERROR(U136/U135-1,"")</f>
        <v/>
      </c>
      <c r="AV136" s="48" t="str">
        <f t="shared" ref="AV136:AV199" si="75">IF(OR($AS136="", $AT136=""), "", IFERROR(AR136-$AV$2,""))</f>
        <v/>
      </c>
      <c r="AW136" s="48" t="str">
        <f t="shared" ref="AW136:AW199" si="76">IF(OR($AS136="", $AT136=""), "", IFERROR(AS136-$AV$2,""))</f>
        <v/>
      </c>
      <c r="AX136" s="48" t="str">
        <f t="shared" ref="AX136:AX199" si="77">IF($AT136="","",IFERROR(AT136-$AV$2,""))</f>
        <v/>
      </c>
      <c r="BA136" s="48" t="str">
        <f t="shared" ref="BA136:BA199" si="78">IF(AND($AV136="", $AW136=""), "", $AV136)</f>
        <v/>
      </c>
      <c r="BB136" s="48" t="str">
        <f t="shared" ref="BB136:BB199" si="79">IF(AND($AV136="", $AW136=""), "", $AW136)</f>
        <v/>
      </c>
      <c r="BC136" s="48" t="str">
        <f t="shared" ref="BC136:BC199" si="80">IF(AND($AV136="", $AW136=""), "", $AX136)</f>
        <v/>
      </c>
      <c r="BF136" s="10">
        <v>-1.1632205281097454E-2</v>
      </c>
      <c r="BG136" s="48">
        <v>-1.5531699221232381E-2</v>
      </c>
      <c r="BH136" s="48">
        <v>-2.4784645508716518E-3</v>
      </c>
    </row>
    <row r="137" spans="2:60" x14ac:dyDescent="0.2">
      <c r="B137" s="27">
        <v>45836</v>
      </c>
      <c r="C137" s="28">
        <v>112</v>
      </c>
      <c r="D137" s="28">
        <v>449.26</v>
      </c>
      <c r="E137" s="28">
        <v>208.64</v>
      </c>
      <c r="F137" s="28">
        <v>123</v>
      </c>
      <c r="G137" s="28">
        <v>639.42999999999995</v>
      </c>
      <c r="H137" s="28">
        <v>158.46</v>
      </c>
      <c r="I137" s="28">
        <v>514.29999999999995</v>
      </c>
      <c r="J137" s="28">
        <v>260.05</v>
      </c>
      <c r="K137" s="28">
        <v>43.36</v>
      </c>
      <c r="L137" s="28">
        <v>112</v>
      </c>
      <c r="M137" s="28">
        <v>112.91</v>
      </c>
      <c r="N137" s="28">
        <v>128.84</v>
      </c>
      <c r="O137" s="28">
        <v>95.67</v>
      </c>
      <c r="P137" s="28">
        <v>296.97000000000003</v>
      </c>
      <c r="Q137" s="28">
        <v>97.25</v>
      </c>
      <c r="R137" s="28">
        <v>76.05</v>
      </c>
      <c r="S137" s="28">
        <v>104.79</v>
      </c>
      <c r="T137" s="28">
        <v>251.95</v>
      </c>
      <c r="U137" t="s">
        <v>226</v>
      </c>
      <c r="X137" s="10"/>
      <c r="Y137" s="10">
        <f t="shared" si="54"/>
        <v>2.7805818115077541E-2</v>
      </c>
      <c r="Z137" s="10">
        <f t="shared" si="55"/>
        <v>2.6717727212011155E-4</v>
      </c>
      <c r="AA137" s="10">
        <f t="shared" si="56"/>
        <v>-1.2915740171263734E-2</v>
      </c>
      <c r="AB137" s="10">
        <f t="shared" si="57"/>
        <v>-5.3336411914107651E-2</v>
      </c>
      <c r="AC137" s="10">
        <f t="shared" si="58"/>
        <v>-2.5303720866423851E-2</v>
      </c>
      <c r="AD137" s="10">
        <f t="shared" si="59"/>
        <v>-6.7072024070706782E-3</v>
      </c>
      <c r="AE137" s="10">
        <f t="shared" si="60"/>
        <v>4.7276705477845571E-3</v>
      </c>
      <c r="AF137" s="10">
        <f t="shared" si="61"/>
        <v>-1.1254324930610959E-2</v>
      </c>
      <c r="AG137" s="10">
        <f t="shared" si="62"/>
        <v>-2.0776874435411097E-2</v>
      </c>
      <c r="AH137" s="10">
        <f t="shared" si="63"/>
        <v>2.7805818115077541E-2</v>
      </c>
      <c r="AI137" s="10">
        <f t="shared" si="64"/>
        <v>7.9773089877677172E-4</v>
      </c>
      <c r="AJ137" s="10">
        <f t="shared" si="65"/>
        <v>4.4422827496757522E-2</v>
      </c>
      <c r="AK137" s="10">
        <f t="shared" si="66"/>
        <v>3.5053554040895829E-2</v>
      </c>
      <c r="AL137" s="10">
        <f t="shared" si="67"/>
        <v>3.1432342317310402E-2</v>
      </c>
      <c r="AM137" s="10">
        <f t="shared" si="68"/>
        <v>2.7795392094694504E-2</v>
      </c>
      <c r="AN137" s="10">
        <f t="shared" si="69"/>
        <v>3.6385936222403936E-2</v>
      </c>
      <c r="AO137" s="10">
        <f t="shared" si="70"/>
        <v>1.8961493582263733E-2</v>
      </c>
      <c r="AP137" s="10">
        <f t="shared" si="71"/>
        <v>1.2986490833065245E-2</v>
      </c>
      <c r="AR137" s="48">
        <f t="shared" si="72"/>
        <v>-1.0832623198878418E-2</v>
      </c>
      <c r="AS137" s="48">
        <f t="shared" si="73"/>
        <v>2.6182398400138387E-2</v>
      </c>
      <c r="AT137" s="10" t="str">
        <f t="shared" si="74"/>
        <v/>
      </c>
      <c r="AV137" s="48" t="str">
        <f t="shared" si="75"/>
        <v/>
      </c>
      <c r="AW137" s="48" t="str">
        <f t="shared" si="76"/>
        <v/>
      </c>
      <c r="AX137" s="48" t="str">
        <f t="shared" si="77"/>
        <v/>
      </c>
      <c r="BA137" s="48" t="str">
        <f t="shared" si="78"/>
        <v/>
      </c>
      <c r="BB137" s="48" t="str">
        <f t="shared" si="79"/>
        <v/>
      </c>
      <c r="BC137" s="48" t="str">
        <f t="shared" si="80"/>
        <v/>
      </c>
      <c r="BF137" s="10">
        <v>5.7500988017866001E-3</v>
      </c>
      <c r="BG137" s="48">
        <v>2.6052365908648175E-2</v>
      </c>
      <c r="BH137" s="48">
        <v>-3.5144609653382371E-5</v>
      </c>
    </row>
    <row r="138" spans="2:60" x14ac:dyDescent="0.2">
      <c r="B138" s="27">
        <v>45835</v>
      </c>
      <c r="C138" s="28">
        <v>112.715</v>
      </c>
      <c r="D138" s="28">
        <v>438.73</v>
      </c>
      <c r="E138" s="28">
        <v>193.06</v>
      </c>
      <c r="F138" s="28">
        <v>116.65</v>
      </c>
      <c r="G138" s="28">
        <v>592.49</v>
      </c>
      <c r="H138" s="28">
        <v>152.75</v>
      </c>
      <c r="I138" s="28">
        <v>513.74</v>
      </c>
      <c r="J138" s="28">
        <v>253.08</v>
      </c>
      <c r="K138" s="28">
        <v>41.79</v>
      </c>
      <c r="L138" s="28">
        <v>112.715</v>
      </c>
      <c r="M138" s="28">
        <v>114.73</v>
      </c>
      <c r="N138" s="28">
        <v>127.41</v>
      </c>
      <c r="O138" s="28">
        <v>96.7</v>
      </c>
      <c r="P138" s="28">
        <v>297.82</v>
      </c>
      <c r="Q138" s="28">
        <v>100.42</v>
      </c>
      <c r="R138" s="28">
        <v>76.42</v>
      </c>
      <c r="S138" s="28">
        <v>104.75</v>
      </c>
      <c r="T138" s="28">
        <v>252.57</v>
      </c>
      <c r="U138">
        <v>6173.07</v>
      </c>
      <c r="X138" s="10"/>
      <c r="Y138" s="10">
        <f t="shared" si="54"/>
        <v>6.3839285714286653E-3</v>
      </c>
      <c r="Z138" s="10">
        <f t="shared" si="55"/>
        <v>-2.3438543382451105E-2</v>
      </c>
      <c r="AA138" s="10">
        <f t="shared" si="56"/>
        <v>-7.4674079754601164E-2</v>
      </c>
      <c r="AB138" s="10">
        <f t="shared" si="57"/>
        <v>-5.162601626016261E-2</v>
      </c>
      <c r="AC138" s="10">
        <f t="shared" si="58"/>
        <v>-7.3409130006411916E-2</v>
      </c>
      <c r="AD138" s="10">
        <f t="shared" si="59"/>
        <v>-3.6034330430392614E-2</v>
      </c>
      <c r="AE138" s="10">
        <f t="shared" si="60"/>
        <v>-1.0888586428153824E-3</v>
      </c>
      <c r="AF138" s="10">
        <f t="shared" si="61"/>
        <v>-2.6802537973466656E-2</v>
      </c>
      <c r="AG138" s="10">
        <f t="shared" si="62"/>
        <v>-3.62084870848709E-2</v>
      </c>
      <c r="AH138" s="10">
        <f t="shared" si="63"/>
        <v>6.3839285714286653E-3</v>
      </c>
      <c r="AI138" s="10">
        <f t="shared" si="64"/>
        <v>1.6119032858028515E-2</v>
      </c>
      <c r="AJ138" s="10">
        <f t="shared" si="65"/>
        <v>-1.1099037565973302E-2</v>
      </c>
      <c r="AK138" s="10">
        <f t="shared" si="66"/>
        <v>1.0766175394585575E-2</v>
      </c>
      <c r="AL138" s="10">
        <f t="shared" si="67"/>
        <v>2.8622419773038921E-3</v>
      </c>
      <c r="AM138" s="10">
        <f t="shared" si="68"/>
        <v>3.2596401028277544E-2</v>
      </c>
      <c r="AN138" s="10">
        <f t="shared" si="69"/>
        <v>4.8652202498356001E-3</v>
      </c>
      <c r="AO138" s="10">
        <f t="shared" si="70"/>
        <v>-3.8171581257762099E-4</v>
      </c>
      <c r="AP138" s="10">
        <f t="shared" si="71"/>
        <v>2.4608057154198448E-3</v>
      </c>
      <c r="AR138" s="48">
        <f t="shared" si="72"/>
        <v>-3.521089499597152E-2</v>
      </c>
      <c r="AS138" s="48">
        <f t="shared" si="73"/>
        <v>7.1747836018143012E-3</v>
      </c>
      <c r="AT138" s="10" t="str">
        <f t="shared" si="74"/>
        <v/>
      </c>
      <c r="AV138" s="48" t="str">
        <f t="shared" si="75"/>
        <v/>
      </c>
      <c r="AW138" s="48" t="str">
        <f t="shared" si="76"/>
        <v/>
      </c>
      <c r="AX138" s="48" t="str">
        <f t="shared" si="77"/>
        <v/>
      </c>
      <c r="BA138" s="48" t="str">
        <f t="shared" si="78"/>
        <v/>
      </c>
      <c r="BB138" s="48" t="str">
        <f t="shared" si="79"/>
        <v/>
      </c>
      <c r="BC138" s="48" t="str">
        <f t="shared" si="80"/>
        <v/>
      </c>
      <c r="BF138" s="10">
        <v>-4.4321119733040032E-3</v>
      </c>
      <c r="BG138" s="48">
        <v>9.7037644623511055E-3</v>
      </c>
      <c r="BH138" s="48">
        <v>-1.0425873033329104E-2</v>
      </c>
    </row>
    <row r="139" spans="2:60" x14ac:dyDescent="0.2">
      <c r="B139" s="27">
        <v>45834</v>
      </c>
      <c r="C139" s="28">
        <v>108.84</v>
      </c>
      <c r="D139" s="28">
        <v>438.17</v>
      </c>
      <c r="E139" s="28">
        <v>192.08</v>
      </c>
      <c r="F139" s="28">
        <v>117.37</v>
      </c>
      <c r="G139" s="28">
        <v>598.01</v>
      </c>
      <c r="H139" s="28">
        <v>154.28</v>
      </c>
      <c r="I139" s="28">
        <v>513.25</v>
      </c>
      <c r="J139" s="28">
        <v>253.47</v>
      </c>
      <c r="K139" s="28">
        <v>41.6</v>
      </c>
      <c r="L139" s="28">
        <v>108.84</v>
      </c>
      <c r="M139" s="28">
        <v>117.55</v>
      </c>
      <c r="N139" s="28">
        <v>127.91</v>
      </c>
      <c r="O139" s="28">
        <v>96.42</v>
      </c>
      <c r="P139" s="28">
        <v>300.62</v>
      </c>
      <c r="Q139" s="28">
        <v>99.4</v>
      </c>
      <c r="R139" s="28">
        <v>76.680000000000007</v>
      </c>
      <c r="S139" s="28">
        <v>104.59</v>
      </c>
      <c r="T139" s="28">
        <v>251.5</v>
      </c>
      <c r="U139">
        <v>6141.02</v>
      </c>
      <c r="X139" s="10"/>
      <c r="Y139" s="10">
        <f t="shared" si="54"/>
        <v>-3.4378742847003485E-2</v>
      </c>
      <c r="Z139" s="10">
        <f t="shared" si="55"/>
        <v>-1.276411460351512E-3</v>
      </c>
      <c r="AA139" s="10">
        <f t="shared" si="56"/>
        <v>-5.0761421319795996E-3</v>
      </c>
      <c r="AB139" s="10">
        <f t="shared" si="57"/>
        <v>6.1723103300470594E-3</v>
      </c>
      <c r="AC139" s="10">
        <f t="shared" si="58"/>
        <v>9.3166129386150764E-3</v>
      </c>
      <c r="AD139" s="10">
        <f t="shared" si="59"/>
        <v>1.001636661211136E-2</v>
      </c>
      <c r="AE139" s="10">
        <f t="shared" si="60"/>
        <v>-9.5378985479033229E-4</v>
      </c>
      <c r="AF139" s="10">
        <f t="shared" si="61"/>
        <v>1.5410146989094375E-3</v>
      </c>
      <c r="AG139" s="10">
        <f t="shared" si="62"/>
        <v>-4.5465422349844076E-3</v>
      </c>
      <c r="AH139" s="10">
        <f t="shared" si="63"/>
        <v>-3.4378742847003485E-2</v>
      </c>
      <c r="AI139" s="10">
        <f t="shared" si="64"/>
        <v>2.4579447398239251E-2</v>
      </c>
      <c r="AJ139" s="10">
        <f t="shared" si="65"/>
        <v>3.9243387489207304E-3</v>
      </c>
      <c r="AK139" s="10">
        <f t="shared" si="66"/>
        <v>-2.895553257497463E-3</v>
      </c>
      <c r="AL139" s="10">
        <f t="shared" si="67"/>
        <v>9.4016520045665519E-3</v>
      </c>
      <c r="AM139" s="10">
        <f t="shared" si="68"/>
        <v>-1.015733917546302E-2</v>
      </c>
      <c r="AN139" s="10">
        <f t="shared" si="69"/>
        <v>3.4022507197069007E-3</v>
      </c>
      <c r="AO139" s="10">
        <f t="shared" si="70"/>
        <v>-1.5274463007159955E-3</v>
      </c>
      <c r="AP139" s="10">
        <f t="shared" si="71"/>
        <v>-4.2364493011838311E-3</v>
      </c>
      <c r="AR139" s="48">
        <f t="shared" si="72"/>
        <v>-2.1317026610473779E-3</v>
      </c>
      <c r="AS139" s="48">
        <f t="shared" si="73"/>
        <v>-1.3208713344922624E-3</v>
      </c>
      <c r="AT139" s="10">
        <f t="shared" si="74"/>
        <v>-5.1919061342248218E-3</v>
      </c>
      <c r="AV139" s="48">
        <f t="shared" si="75"/>
        <v>-2.2388058356505526E-3</v>
      </c>
      <c r="AW139" s="48">
        <f t="shared" si="76"/>
        <v>-1.4279745090954371E-3</v>
      </c>
      <c r="AX139" s="48">
        <f t="shared" si="77"/>
        <v>-5.2990093088279965E-3</v>
      </c>
      <c r="BA139" s="48">
        <f t="shared" si="78"/>
        <v>-2.2388058356505526E-3</v>
      </c>
      <c r="BB139" s="48">
        <f t="shared" si="79"/>
        <v>-1.4279745090954371E-3</v>
      </c>
      <c r="BC139" s="48">
        <f t="shared" si="80"/>
        <v>-5.2990093088279965E-3</v>
      </c>
      <c r="BF139" s="10">
        <v>5.7737433777879967E-3</v>
      </c>
      <c r="BG139" s="48">
        <v>3.8351314199795983E-3</v>
      </c>
      <c r="BH139" s="48">
        <v>2.6242388512165305E-3</v>
      </c>
    </row>
    <row r="140" spans="2:60" x14ac:dyDescent="0.2">
      <c r="B140" s="27">
        <v>45833</v>
      </c>
      <c r="C140" s="28">
        <v>105.67</v>
      </c>
      <c r="D140" s="28">
        <v>433.35</v>
      </c>
      <c r="E140" s="28">
        <v>188.71</v>
      </c>
      <c r="F140" s="28">
        <v>117.06</v>
      </c>
      <c r="G140" s="28">
        <v>596.80999999999995</v>
      </c>
      <c r="H140" s="28">
        <v>151.38</v>
      </c>
      <c r="I140" s="28">
        <v>518.22</v>
      </c>
      <c r="J140" s="28">
        <v>249.39</v>
      </c>
      <c r="K140" s="28">
        <v>40.93</v>
      </c>
      <c r="L140" s="28">
        <v>105.67</v>
      </c>
      <c r="M140" s="28">
        <v>117.27</v>
      </c>
      <c r="N140" s="28">
        <v>126.94</v>
      </c>
      <c r="O140" s="28">
        <v>96.07</v>
      </c>
      <c r="P140" s="28">
        <v>298.35000000000002</v>
      </c>
      <c r="Q140" s="28">
        <v>98.04</v>
      </c>
      <c r="R140" s="28">
        <v>76</v>
      </c>
      <c r="S140" s="28">
        <v>102.56</v>
      </c>
      <c r="T140" s="28">
        <v>245.92</v>
      </c>
      <c r="U140">
        <v>6092.16</v>
      </c>
      <c r="X140" s="10"/>
      <c r="Y140" s="10">
        <f t="shared" si="54"/>
        <v>-2.9125321572951113E-2</v>
      </c>
      <c r="Z140" s="10">
        <f t="shared" si="55"/>
        <v>-1.1000296688499889E-2</v>
      </c>
      <c r="AA140" s="10">
        <f t="shared" si="56"/>
        <v>-1.7544773011245351E-2</v>
      </c>
      <c r="AB140" s="10">
        <f t="shared" si="57"/>
        <v>-2.6412200732726099E-3</v>
      </c>
      <c r="AC140" s="10">
        <f t="shared" si="58"/>
        <v>-2.0066554071003218E-3</v>
      </c>
      <c r="AD140" s="10">
        <f t="shared" si="59"/>
        <v>-1.8796992481203034E-2</v>
      </c>
      <c r="AE140" s="10">
        <f t="shared" si="60"/>
        <v>9.6833901607404904E-3</v>
      </c>
      <c r="AF140" s="10">
        <f t="shared" si="61"/>
        <v>-1.6096579476861161E-2</v>
      </c>
      <c r="AG140" s="10">
        <f t="shared" si="62"/>
        <v>-1.6105769230769229E-2</v>
      </c>
      <c r="AH140" s="10">
        <f t="shared" si="63"/>
        <v>-2.9125321572951113E-2</v>
      </c>
      <c r="AI140" s="10">
        <f t="shared" si="64"/>
        <v>-2.3819651212250159E-3</v>
      </c>
      <c r="AJ140" s="10">
        <f t="shared" si="65"/>
        <v>-7.5834571182863408E-3</v>
      </c>
      <c r="AK140" s="10">
        <f t="shared" si="66"/>
        <v>-3.6299522920556493E-3</v>
      </c>
      <c r="AL140" s="10">
        <f t="shared" si="67"/>
        <v>-7.5510611403100114E-3</v>
      </c>
      <c r="AM140" s="10">
        <f t="shared" si="68"/>
        <v>-1.3682092555332037E-2</v>
      </c>
      <c r="AN140" s="10">
        <f t="shared" si="69"/>
        <v>-8.8680229525300858E-3</v>
      </c>
      <c r="AO140" s="10">
        <f t="shared" si="70"/>
        <v>-1.9409121330911216E-2</v>
      </c>
      <c r="AP140" s="10">
        <f t="shared" si="71"/>
        <v>-2.2186878727634252E-2</v>
      </c>
      <c r="AR140" s="48">
        <f t="shared" si="72"/>
        <v>-1.1514913086795801E-2</v>
      </c>
      <c r="AS140" s="48">
        <f t="shared" si="73"/>
        <v>-1.2713096979026192E-2</v>
      </c>
      <c r="AT140" s="10">
        <f t="shared" si="74"/>
        <v>-7.9563329870283583E-3</v>
      </c>
      <c r="AV140" s="48">
        <f t="shared" si="75"/>
        <v>-1.1622016261398976E-2</v>
      </c>
      <c r="AW140" s="48">
        <f t="shared" si="76"/>
        <v>-1.2820200153629367E-2</v>
      </c>
      <c r="AX140" s="48">
        <f t="shared" si="77"/>
        <v>-8.063436161631533E-3</v>
      </c>
      <c r="BA140" s="48">
        <f t="shared" si="78"/>
        <v>-1.1622016261398976E-2</v>
      </c>
      <c r="BB140" s="48">
        <f t="shared" si="79"/>
        <v>-1.2820200153629367E-2</v>
      </c>
      <c r="BC140" s="48">
        <f t="shared" si="80"/>
        <v>-8.063436161631533E-3</v>
      </c>
      <c r="BF140" s="10">
        <v>-8.6555943422506661E-3</v>
      </c>
      <c r="BG140" s="48">
        <v>-7.3847265222285957E-3</v>
      </c>
      <c r="BH140" s="48">
        <v>-4.4656103074559682E-4</v>
      </c>
    </row>
    <row r="141" spans="2:60" x14ac:dyDescent="0.2">
      <c r="B141" s="27">
        <v>45832</v>
      </c>
      <c r="C141" s="28">
        <v>105.84</v>
      </c>
      <c r="D141" s="28">
        <v>433.31</v>
      </c>
      <c r="E141" s="28">
        <v>185.01</v>
      </c>
      <c r="F141" s="28">
        <v>113.54</v>
      </c>
      <c r="G141" s="28">
        <v>587.30999999999995</v>
      </c>
      <c r="H141" s="28">
        <v>163.22999999999999</v>
      </c>
      <c r="I141" s="28">
        <v>512.33000000000004</v>
      </c>
      <c r="J141" s="28">
        <v>249.25</v>
      </c>
      <c r="K141" s="28">
        <v>40.840000000000003</v>
      </c>
      <c r="L141" s="28">
        <v>105.84</v>
      </c>
      <c r="M141" s="28">
        <v>118.26</v>
      </c>
      <c r="N141" s="28">
        <v>127.36</v>
      </c>
      <c r="O141" s="28">
        <v>98.22</v>
      </c>
      <c r="P141" s="28">
        <v>299.27</v>
      </c>
      <c r="Q141" s="28">
        <v>104.08</v>
      </c>
      <c r="R141" s="28">
        <v>75.209999999999994</v>
      </c>
      <c r="S141" s="28">
        <v>103.23</v>
      </c>
      <c r="T141" s="28">
        <v>244.45</v>
      </c>
      <c r="U141">
        <v>6092.18</v>
      </c>
      <c r="X141" s="10"/>
      <c r="Y141" s="10">
        <f t="shared" si="54"/>
        <v>1.6087820573482681E-3</v>
      </c>
      <c r="Z141" s="10">
        <f t="shared" si="55"/>
        <v>-9.2304142148447177E-5</v>
      </c>
      <c r="AA141" s="10">
        <f t="shared" si="56"/>
        <v>-1.9606804090933294E-2</v>
      </c>
      <c r="AB141" s="10">
        <f t="shared" si="57"/>
        <v>-3.0070049547240685E-2</v>
      </c>
      <c r="AC141" s="10">
        <f t="shared" si="58"/>
        <v>-1.5917963841088456E-2</v>
      </c>
      <c r="AD141" s="10">
        <f t="shared" si="59"/>
        <v>7.8279825604439024E-2</v>
      </c>
      <c r="AE141" s="10">
        <f t="shared" si="60"/>
        <v>-1.136582918451623E-2</v>
      </c>
      <c r="AF141" s="10">
        <f t="shared" si="61"/>
        <v>-5.6136974217080304E-4</v>
      </c>
      <c r="AG141" s="10">
        <f t="shared" si="62"/>
        <v>-2.1988761299779336E-3</v>
      </c>
      <c r="AH141" s="10">
        <f t="shared" si="63"/>
        <v>1.6087820573482681E-3</v>
      </c>
      <c r="AI141" s="10">
        <f t="shared" si="64"/>
        <v>8.4420567920184819E-3</v>
      </c>
      <c r="AJ141" s="10">
        <f t="shared" si="65"/>
        <v>3.3086497557901495E-3</v>
      </c>
      <c r="AK141" s="10">
        <f t="shared" si="66"/>
        <v>2.2379514937025169E-2</v>
      </c>
      <c r="AL141" s="10">
        <f t="shared" si="67"/>
        <v>3.0836266130382928E-3</v>
      </c>
      <c r="AM141" s="10">
        <f t="shared" si="68"/>
        <v>6.1607507139942896E-2</v>
      </c>
      <c r="AN141" s="10">
        <f t="shared" si="69"/>
        <v>-1.0394736842105345E-2</v>
      </c>
      <c r="AO141" s="10">
        <f t="shared" si="70"/>
        <v>6.5327613104524396E-3</v>
      </c>
      <c r="AP141" s="10">
        <f t="shared" si="71"/>
        <v>-5.9775536759921755E-3</v>
      </c>
      <c r="AR141" s="48">
        <f t="shared" si="72"/>
        <v>8.3789981901604011E-6</v>
      </c>
      <c r="AS141" s="48">
        <f t="shared" si="73"/>
        <v>1.0065623120835353E-2</v>
      </c>
      <c r="AT141" s="10">
        <f t="shared" si="74"/>
        <v>3.2829078684404323E-6</v>
      </c>
      <c r="AV141" s="48">
        <f t="shared" si="75"/>
        <v>-9.8724176413014214E-5</v>
      </c>
      <c r="AW141" s="48">
        <f t="shared" si="76"/>
        <v>9.9585199462321784E-3</v>
      </c>
      <c r="AX141" s="48">
        <f t="shared" si="77"/>
        <v>-1.0382026673473419E-4</v>
      </c>
      <c r="BA141" s="48">
        <f t="shared" si="78"/>
        <v>-9.8724176413014214E-5</v>
      </c>
      <c r="BB141" s="48">
        <f t="shared" si="79"/>
        <v>9.9585199462321784E-3</v>
      </c>
      <c r="BC141" s="48">
        <f t="shared" si="80"/>
        <v>-1.0382026673473419E-4</v>
      </c>
      <c r="BF141" s="10">
        <v>-1.245522494529209E-2</v>
      </c>
      <c r="BG141" s="48">
        <v>-3.2436238212588071E-2</v>
      </c>
      <c r="BH141" s="48">
        <v>9.4481732198150471E-3</v>
      </c>
    </row>
    <row r="142" spans="2:60" x14ac:dyDescent="0.2">
      <c r="B142" s="27">
        <v>45831</v>
      </c>
      <c r="C142" s="28">
        <v>106.35</v>
      </c>
      <c r="D142" s="28">
        <v>436.17</v>
      </c>
      <c r="E142" s="28">
        <v>186.35</v>
      </c>
      <c r="F142" s="28">
        <v>113.82</v>
      </c>
      <c r="G142" s="28">
        <v>599.27</v>
      </c>
      <c r="H142" s="28">
        <v>164.21</v>
      </c>
      <c r="I142" s="28">
        <v>512.15</v>
      </c>
      <c r="J142" s="28">
        <v>252.56</v>
      </c>
      <c r="K142" s="28">
        <v>41.12</v>
      </c>
      <c r="L142" s="28">
        <v>106.35</v>
      </c>
      <c r="M142" s="28">
        <v>120.26</v>
      </c>
      <c r="N142" s="28">
        <v>129.37</v>
      </c>
      <c r="O142" s="28">
        <v>97.25</v>
      </c>
      <c r="P142" s="28">
        <v>302.38</v>
      </c>
      <c r="Q142" s="28">
        <v>99.19</v>
      </c>
      <c r="R142" s="28">
        <v>76.52</v>
      </c>
      <c r="S142" s="28">
        <v>105.05</v>
      </c>
      <c r="T142" s="28">
        <v>245</v>
      </c>
      <c r="U142">
        <v>6025.17</v>
      </c>
      <c r="X142" s="10"/>
      <c r="Y142" s="10">
        <f t="shared" si="54"/>
        <v>4.8185941043084046E-3</v>
      </c>
      <c r="Z142" s="10">
        <f t="shared" si="55"/>
        <v>6.6003554037525891E-3</v>
      </c>
      <c r="AA142" s="10">
        <f t="shared" si="56"/>
        <v>7.2428517377438606E-3</v>
      </c>
      <c r="AB142" s="10">
        <f t="shared" si="57"/>
        <v>2.4660912453760009E-3</v>
      </c>
      <c r="AC142" s="10">
        <f t="shared" si="58"/>
        <v>2.0364032623316541E-2</v>
      </c>
      <c r="AD142" s="10">
        <f t="shared" si="59"/>
        <v>6.0037983213871993E-3</v>
      </c>
      <c r="AE142" s="10">
        <f t="shared" si="60"/>
        <v>-3.5133605293480308E-4</v>
      </c>
      <c r="AF142" s="10">
        <f t="shared" si="61"/>
        <v>1.3279839518555603E-2</v>
      </c>
      <c r="AG142" s="10">
        <f t="shared" si="62"/>
        <v>6.8560235063661601E-3</v>
      </c>
      <c r="AH142" s="10">
        <f t="shared" si="63"/>
        <v>4.8185941043084046E-3</v>
      </c>
      <c r="AI142" s="10">
        <f t="shared" si="64"/>
        <v>1.6911889058007779E-2</v>
      </c>
      <c r="AJ142" s="10">
        <f t="shared" si="65"/>
        <v>1.5782035175879505E-2</v>
      </c>
      <c r="AK142" s="10">
        <f t="shared" si="66"/>
        <v>-9.8757890450009711E-3</v>
      </c>
      <c r="AL142" s="10">
        <f t="shared" si="67"/>
        <v>1.0391953754135042E-2</v>
      </c>
      <c r="AM142" s="10">
        <f t="shared" si="68"/>
        <v>-4.6983089930822453E-2</v>
      </c>
      <c r="AN142" s="10">
        <f t="shared" si="69"/>
        <v>1.7417896556308987E-2</v>
      </c>
      <c r="AO142" s="10">
        <f t="shared" si="70"/>
        <v>1.7630533759565914E-2</v>
      </c>
      <c r="AP142" s="10">
        <f t="shared" si="71"/>
        <v>2.2499488647986787E-3</v>
      </c>
      <c r="AR142" s="48">
        <f t="shared" si="72"/>
        <v>7.4755833786523951E-3</v>
      </c>
      <c r="AS142" s="48">
        <f t="shared" si="73"/>
        <v>3.1493302552423209E-3</v>
      </c>
      <c r="AT142" s="10">
        <f t="shared" si="74"/>
        <v>-1.0999346703478907E-2</v>
      </c>
      <c r="AV142" s="48">
        <f t="shared" si="75"/>
        <v>7.3684802040492204E-3</v>
      </c>
      <c r="AW142" s="48">
        <f t="shared" si="76"/>
        <v>3.0422270806391462E-3</v>
      </c>
      <c r="AX142" s="48">
        <f t="shared" si="77"/>
        <v>-1.1106449878082082E-2</v>
      </c>
      <c r="BA142" s="48">
        <f t="shared" si="78"/>
        <v>7.3684802040492204E-3</v>
      </c>
      <c r="BB142" s="48">
        <f t="shared" si="79"/>
        <v>3.0422270806391462E-3</v>
      </c>
      <c r="BC142" s="48">
        <f t="shared" si="80"/>
        <v>-1.1106449878082082E-2</v>
      </c>
      <c r="BF142" s="10">
        <v>6.3235908223366524E-3</v>
      </c>
      <c r="BG142" s="48">
        <v>-3.4234932584825063E-3</v>
      </c>
      <c r="BH142" s="48">
        <v>-3.7381947869295062E-3</v>
      </c>
    </row>
    <row r="143" spans="2:60" x14ac:dyDescent="0.2">
      <c r="B143" s="27">
        <v>45830</v>
      </c>
      <c r="C143" s="28">
        <v>103.76</v>
      </c>
      <c r="D143" s="28">
        <v>435.28</v>
      </c>
      <c r="E143" s="28">
        <v>189.98</v>
      </c>
      <c r="F143" s="28">
        <v>114.5</v>
      </c>
      <c r="G143" s="28">
        <v>597.02</v>
      </c>
      <c r="H143" s="28">
        <v>164.03</v>
      </c>
      <c r="I143" s="28">
        <v>539.79999999999995</v>
      </c>
      <c r="J143" s="28">
        <v>252.51</v>
      </c>
      <c r="K143" s="28">
        <v>41.07</v>
      </c>
      <c r="L143" s="28">
        <v>103.76</v>
      </c>
      <c r="M143" s="28">
        <v>118.85</v>
      </c>
      <c r="N143" s="28">
        <v>126.08</v>
      </c>
      <c r="O143" s="28">
        <v>92.32</v>
      </c>
      <c r="P143" s="28">
        <v>300.11</v>
      </c>
      <c r="Q143" s="28">
        <v>93.49</v>
      </c>
      <c r="R143" s="28">
        <v>76.8</v>
      </c>
      <c r="S143" s="28">
        <v>102.04</v>
      </c>
      <c r="T143" s="28">
        <v>241.48</v>
      </c>
      <c r="U143" t="s">
        <v>226</v>
      </c>
      <c r="X143" s="10"/>
      <c r="Y143" s="10">
        <f t="shared" si="54"/>
        <v>-2.4353549600376057E-2</v>
      </c>
      <c r="Z143" s="10">
        <f t="shared" si="55"/>
        <v>-2.0404888002385491E-3</v>
      </c>
      <c r="AA143" s="10">
        <f t="shared" si="56"/>
        <v>1.9479474107861439E-2</v>
      </c>
      <c r="AB143" s="10">
        <f t="shared" si="57"/>
        <v>5.9743454577403377E-3</v>
      </c>
      <c r="AC143" s="10">
        <f t="shared" si="58"/>
        <v>-3.7545680578036089E-3</v>
      </c>
      <c r="AD143" s="10">
        <f t="shared" si="59"/>
        <v>-1.0961573594787666E-3</v>
      </c>
      <c r="AE143" s="10">
        <f t="shared" si="60"/>
        <v>5.3988089426925567E-2</v>
      </c>
      <c r="AF143" s="10">
        <f t="shared" si="61"/>
        <v>-1.9797275894839483E-4</v>
      </c>
      <c r="AG143" s="10">
        <f t="shared" si="62"/>
        <v>-1.2159533073928808E-3</v>
      </c>
      <c r="AH143" s="10">
        <f t="shared" si="63"/>
        <v>-2.4353549600376057E-2</v>
      </c>
      <c r="AI143" s="10">
        <f t="shared" si="64"/>
        <v>-1.172459670713466E-2</v>
      </c>
      <c r="AJ143" s="10">
        <f t="shared" si="65"/>
        <v>-2.5430934528870686E-2</v>
      </c>
      <c r="AK143" s="10">
        <f t="shared" si="66"/>
        <v>-5.0694087403599042E-2</v>
      </c>
      <c r="AL143" s="10">
        <f t="shared" si="67"/>
        <v>-7.5071102586149463E-3</v>
      </c>
      <c r="AM143" s="10">
        <f t="shared" si="68"/>
        <v>-5.7465470309506994E-2</v>
      </c>
      <c r="AN143" s="10">
        <f t="shared" si="69"/>
        <v>3.6591740721381161E-3</v>
      </c>
      <c r="AO143" s="10">
        <f t="shared" si="70"/>
        <v>-2.8653022370299763E-2</v>
      </c>
      <c r="AP143" s="10">
        <f t="shared" si="71"/>
        <v>-1.4367346938775505E-2</v>
      </c>
      <c r="AR143" s="48">
        <f t="shared" si="72"/>
        <v>5.1981354564765653E-3</v>
      </c>
      <c r="AS143" s="48">
        <f t="shared" si="73"/>
        <v>-2.4059660449448836E-2</v>
      </c>
      <c r="AT143" s="10" t="str">
        <f t="shared" si="74"/>
        <v/>
      </c>
      <c r="AV143" s="48" t="str">
        <f t="shared" si="75"/>
        <v/>
      </c>
      <c r="AW143" s="48" t="str">
        <f t="shared" si="76"/>
        <v/>
      </c>
      <c r="AX143" s="48" t="str">
        <f t="shared" si="77"/>
        <v/>
      </c>
      <c r="BA143" s="48" t="str">
        <f t="shared" si="78"/>
        <v/>
      </c>
      <c r="BB143" s="48" t="str">
        <f t="shared" si="79"/>
        <v/>
      </c>
      <c r="BC143" s="48" t="str">
        <f t="shared" si="80"/>
        <v/>
      </c>
      <c r="BF143" s="10">
        <v>-1.2035743166954756E-3</v>
      </c>
      <c r="BG143" s="48">
        <v>1.0171512239022366E-3</v>
      </c>
      <c r="BH143" s="48">
        <v>-4.0005417407618215E-3</v>
      </c>
    </row>
    <row r="144" spans="2:60" x14ac:dyDescent="0.2">
      <c r="B144" s="27">
        <v>45829</v>
      </c>
      <c r="C144" s="28">
        <v>104.13</v>
      </c>
      <c r="D144" s="28">
        <v>425.4</v>
      </c>
      <c r="E144" s="28">
        <v>190.2</v>
      </c>
      <c r="F144" s="28">
        <v>111.61</v>
      </c>
      <c r="G144" s="28">
        <v>572.21</v>
      </c>
      <c r="H144" s="28">
        <v>161.30000000000001</v>
      </c>
      <c r="I144" s="28">
        <v>530.23</v>
      </c>
      <c r="J144" s="28">
        <v>246.89</v>
      </c>
      <c r="K144" s="28">
        <v>40.17</v>
      </c>
      <c r="L144" s="28">
        <v>104.13</v>
      </c>
      <c r="M144" s="28">
        <v>109.77</v>
      </c>
      <c r="N144" s="28">
        <v>121.07</v>
      </c>
      <c r="O144" s="28">
        <v>86.52</v>
      </c>
      <c r="P144" s="28">
        <v>266.70999999999998</v>
      </c>
      <c r="Q144" s="28">
        <v>88.5</v>
      </c>
      <c r="R144" s="28">
        <v>72.41</v>
      </c>
      <c r="S144" s="28">
        <v>97.42</v>
      </c>
      <c r="T144" s="28">
        <v>233.06</v>
      </c>
      <c r="U144" t="s">
        <v>226</v>
      </c>
      <c r="X144" s="10"/>
      <c r="Y144" s="10">
        <f t="shared" si="54"/>
        <v>3.5659213569776416E-3</v>
      </c>
      <c r="Z144" s="10">
        <f t="shared" si="55"/>
        <v>-2.2698033449733535E-2</v>
      </c>
      <c r="AA144" s="10">
        <f t="shared" si="56"/>
        <v>1.158016633329817E-3</v>
      </c>
      <c r="AB144" s="10">
        <f t="shared" si="57"/>
        <v>-2.5240174672489069E-2</v>
      </c>
      <c r="AC144" s="10">
        <f t="shared" si="58"/>
        <v>-4.1556396770627391E-2</v>
      </c>
      <c r="AD144" s="10">
        <f t="shared" si="59"/>
        <v>-1.6643296957873477E-2</v>
      </c>
      <c r="AE144" s="10">
        <f t="shared" si="60"/>
        <v>-1.7728788440162901E-2</v>
      </c>
      <c r="AF144" s="10">
        <f t="shared" si="61"/>
        <v>-2.225654429527546E-2</v>
      </c>
      <c r="AG144" s="10">
        <f t="shared" si="62"/>
        <v>-2.1913805697589495E-2</v>
      </c>
      <c r="AH144" s="10">
        <f t="shared" si="63"/>
        <v>3.5659213569776416E-3</v>
      </c>
      <c r="AI144" s="10">
        <f t="shared" si="64"/>
        <v>-7.6398822044594028E-2</v>
      </c>
      <c r="AJ144" s="10">
        <f t="shared" si="65"/>
        <v>-3.9736675126903598E-2</v>
      </c>
      <c r="AK144" s="10">
        <f t="shared" si="66"/>
        <v>-6.2824956672443699E-2</v>
      </c>
      <c r="AL144" s="10">
        <f t="shared" si="67"/>
        <v>-0.11129252607377305</v>
      </c>
      <c r="AM144" s="10">
        <f t="shared" si="68"/>
        <v>-5.3374692480479102E-2</v>
      </c>
      <c r="AN144" s="10">
        <f t="shared" si="69"/>
        <v>-5.7161458333333304E-2</v>
      </c>
      <c r="AO144" s="10">
        <f t="shared" si="70"/>
        <v>-4.5276362210897703E-2</v>
      </c>
      <c r="AP144" s="10">
        <f t="shared" si="71"/>
        <v>-3.4868312075534202E-2</v>
      </c>
      <c r="AR144" s="48">
        <f t="shared" si="72"/>
        <v>-1.8145900254827096E-2</v>
      </c>
      <c r="AS144" s="48">
        <f t="shared" si="73"/>
        <v>-5.304087596233123E-2</v>
      </c>
      <c r="AT144" s="10" t="str">
        <f t="shared" si="74"/>
        <v/>
      </c>
      <c r="AV144" s="48" t="str">
        <f t="shared" si="75"/>
        <v/>
      </c>
      <c r="AW144" s="48" t="str">
        <f t="shared" si="76"/>
        <v/>
      </c>
      <c r="AX144" s="48" t="str">
        <f t="shared" si="77"/>
        <v/>
      </c>
      <c r="BA144" s="48" t="str">
        <f t="shared" si="78"/>
        <v/>
      </c>
      <c r="BB144" s="48" t="str">
        <f t="shared" si="79"/>
        <v/>
      </c>
      <c r="BC144" s="48" t="str">
        <f t="shared" si="80"/>
        <v/>
      </c>
      <c r="BF144" s="10">
        <v>8.1644601928752367E-3</v>
      </c>
      <c r="BG144" s="48">
        <v>1.1681876770204233E-2</v>
      </c>
      <c r="BH144" s="48">
        <v>4.9652994125870421E-3</v>
      </c>
    </row>
    <row r="145" spans="2:60" x14ac:dyDescent="0.2">
      <c r="B145" s="27">
        <v>45828</v>
      </c>
      <c r="C145" s="28">
        <v>101.09</v>
      </c>
      <c r="D145" s="28">
        <v>395.26</v>
      </c>
      <c r="E145" s="28">
        <v>184.42</v>
      </c>
      <c r="F145" s="28">
        <v>108.92</v>
      </c>
      <c r="G145" s="28">
        <v>549</v>
      </c>
      <c r="H145" s="28">
        <v>158.80000000000001</v>
      </c>
      <c r="I145" s="28">
        <v>533.25</v>
      </c>
      <c r="J145" s="28">
        <v>244.62</v>
      </c>
      <c r="K145" s="28">
        <v>39.880000000000003</v>
      </c>
      <c r="L145" s="28">
        <v>101.09</v>
      </c>
      <c r="M145" s="28">
        <v>110.65</v>
      </c>
      <c r="N145" s="28">
        <v>125.62</v>
      </c>
      <c r="O145" s="28">
        <v>87.27</v>
      </c>
      <c r="P145" s="28">
        <v>265.37</v>
      </c>
      <c r="Q145" s="28">
        <v>126.81</v>
      </c>
      <c r="R145" s="28">
        <v>72.22</v>
      </c>
      <c r="S145" s="28">
        <v>97.74</v>
      </c>
      <c r="T145" s="28">
        <v>233.15</v>
      </c>
      <c r="U145">
        <v>5967.84</v>
      </c>
      <c r="X145" s="10"/>
      <c r="Y145" s="10">
        <f t="shared" si="54"/>
        <v>-2.9194276385287599E-2</v>
      </c>
      <c r="Z145" s="10">
        <f t="shared" si="55"/>
        <v>-7.0850963798777644E-2</v>
      </c>
      <c r="AA145" s="10">
        <f t="shared" si="56"/>
        <v>-3.0389064143007349E-2</v>
      </c>
      <c r="AB145" s="10">
        <f t="shared" si="57"/>
        <v>-2.4101782994355281E-2</v>
      </c>
      <c r="AC145" s="10">
        <f t="shared" si="58"/>
        <v>-4.0562031422030409E-2</v>
      </c>
      <c r="AD145" s="10">
        <f t="shared" si="59"/>
        <v>-1.5499070055796649E-2</v>
      </c>
      <c r="AE145" s="10">
        <f t="shared" si="60"/>
        <v>5.6956415140598793E-3</v>
      </c>
      <c r="AF145" s="10">
        <f t="shared" si="61"/>
        <v>-9.1943780631049687E-3</v>
      </c>
      <c r="AG145" s="10">
        <f t="shared" si="62"/>
        <v>-7.2193178989294893E-3</v>
      </c>
      <c r="AH145" s="10">
        <f t="shared" si="63"/>
        <v>-2.9194276385287599E-2</v>
      </c>
      <c r="AI145" s="10">
        <f t="shared" si="64"/>
        <v>8.0167623212172856E-3</v>
      </c>
      <c r="AJ145" s="10">
        <f t="shared" si="65"/>
        <v>3.758156438424054E-2</v>
      </c>
      <c r="AK145" s="10">
        <f t="shared" si="66"/>
        <v>8.6685159500694553E-3</v>
      </c>
      <c r="AL145" s="10">
        <f t="shared" si="67"/>
        <v>-5.0241835701697601E-3</v>
      </c>
      <c r="AM145" s="10">
        <f t="shared" si="68"/>
        <v>0.43288135593220334</v>
      </c>
      <c r="AN145" s="10">
        <f t="shared" si="69"/>
        <v>-2.6239469686507588E-3</v>
      </c>
      <c r="AO145" s="10">
        <f t="shared" si="70"/>
        <v>3.2847464586327479E-3</v>
      </c>
      <c r="AP145" s="10">
        <f t="shared" si="71"/>
        <v>3.8616665236412828E-4</v>
      </c>
      <c r="AR145" s="48">
        <f t="shared" si="72"/>
        <v>-2.4590582583025503E-2</v>
      </c>
      <c r="AS145" s="48">
        <f t="shared" si="73"/>
        <v>5.0441856086068819E-2</v>
      </c>
      <c r="AT145" s="10" t="str">
        <f t="shared" si="74"/>
        <v/>
      </c>
      <c r="AV145" s="48" t="str">
        <f t="shared" si="75"/>
        <v/>
      </c>
      <c r="AW145" s="48" t="str">
        <f t="shared" si="76"/>
        <v/>
      </c>
      <c r="AX145" s="48" t="str">
        <f t="shared" si="77"/>
        <v/>
      </c>
      <c r="BA145" s="48" t="str">
        <f t="shared" si="78"/>
        <v/>
      </c>
      <c r="BB145" s="48" t="str">
        <f t="shared" si="79"/>
        <v/>
      </c>
      <c r="BC145" s="48" t="str">
        <f t="shared" si="80"/>
        <v/>
      </c>
      <c r="BF145" s="10">
        <v>-1.9490125683999559E-2</v>
      </c>
      <c r="BG145" s="48">
        <v>-1.0759729166656832E-2</v>
      </c>
      <c r="BH145" s="48">
        <v>-5.3548560789033039E-3</v>
      </c>
    </row>
    <row r="146" spans="2:60" x14ac:dyDescent="0.2">
      <c r="B146" s="27">
        <v>45827</v>
      </c>
      <c r="C146" s="28">
        <v>100.5</v>
      </c>
      <c r="D146" s="28">
        <v>394.04</v>
      </c>
      <c r="E146" s="28">
        <v>187.39</v>
      </c>
      <c r="F146" s="28">
        <v>109.02</v>
      </c>
      <c r="G146" s="28">
        <v>554.44000000000005</v>
      </c>
      <c r="H146" s="28">
        <v>160.16</v>
      </c>
      <c r="I146" s="28">
        <v>534.57000000000005</v>
      </c>
      <c r="J146" s="28">
        <v>244.62</v>
      </c>
      <c r="K146" s="28">
        <v>39.99</v>
      </c>
      <c r="L146" s="28">
        <v>100.5</v>
      </c>
      <c r="M146" s="28">
        <v>100.76</v>
      </c>
      <c r="N146" s="28">
        <v>120.86</v>
      </c>
      <c r="O146" s="28">
        <v>86.45</v>
      </c>
      <c r="P146" s="28">
        <v>257.27999999999997</v>
      </c>
      <c r="Q146" s="28">
        <v>125.19</v>
      </c>
      <c r="R146" s="28">
        <v>70</v>
      </c>
      <c r="S146" s="28">
        <v>106.72</v>
      </c>
      <c r="T146" s="28">
        <v>233.54</v>
      </c>
      <c r="U146" t="s">
        <v>226</v>
      </c>
      <c r="X146" s="10"/>
      <c r="Y146" s="10">
        <f t="shared" si="54"/>
        <v>-5.8363834207142418E-3</v>
      </c>
      <c r="Z146" s="10">
        <f t="shared" si="55"/>
        <v>-3.0865759247077351E-3</v>
      </c>
      <c r="AA146" s="10">
        <f t="shared" si="56"/>
        <v>1.6104543975707708E-2</v>
      </c>
      <c r="AB146" s="10">
        <f t="shared" si="57"/>
        <v>9.1810503121547704E-4</v>
      </c>
      <c r="AC146" s="10">
        <f t="shared" si="58"/>
        <v>9.908925318761419E-3</v>
      </c>
      <c r="AD146" s="10">
        <f t="shared" si="59"/>
        <v>8.5642317380352218E-3</v>
      </c>
      <c r="AE146" s="10">
        <f t="shared" si="60"/>
        <v>2.475386779184241E-3</v>
      </c>
      <c r="AF146" s="10">
        <f t="shared" si="61"/>
        <v>0</v>
      </c>
      <c r="AG146" s="10">
        <f t="shared" si="62"/>
        <v>2.758274824473439E-3</v>
      </c>
      <c r="AH146" s="10">
        <f t="shared" si="63"/>
        <v>-5.8363834207142418E-3</v>
      </c>
      <c r="AI146" s="10">
        <f t="shared" si="64"/>
        <v>-8.9380930863081742E-2</v>
      </c>
      <c r="AJ146" s="10">
        <f t="shared" si="65"/>
        <v>-3.789205540519025E-2</v>
      </c>
      <c r="AK146" s="10">
        <f t="shared" si="66"/>
        <v>-9.3961269623008548E-3</v>
      </c>
      <c r="AL146" s="10">
        <f t="shared" si="67"/>
        <v>-3.0485736895655258E-2</v>
      </c>
      <c r="AM146" s="10">
        <f t="shared" si="68"/>
        <v>-1.2775017743080208E-2</v>
      </c>
      <c r="AN146" s="10">
        <f t="shared" si="69"/>
        <v>-3.0739407366380478E-2</v>
      </c>
      <c r="AO146" s="10">
        <f t="shared" si="70"/>
        <v>9.1876406793533816E-2</v>
      </c>
      <c r="AP146" s="10">
        <f t="shared" si="71"/>
        <v>1.6727428693972257E-3</v>
      </c>
      <c r="AR146" s="48">
        <f t="shared" si="72"/>
        <v>3.5340564802172811E-3</v>
      </c>
      <c r="AS146" s="48">
        <f t="shared" si="73"/>
        <v>-1.3661834332608E-2</v>
      </c>
      <c r="AT146" s="10" t="str">
        <f t="shared" si="74"/>
        <v/>
      </c>
      <c r="AV146" s="48" t="str">
        <f t="shared" si="75"/>
        <v/>
      </c>
      <c r="AW146" s="48" t="str">
        <f t="shared" si="76"/>
        <v/>
      </c>
      <c r="AX146" s="48" t="str">
        <f t="shared" si="77"/>
        <v/>
      </c>
      <c r="BA146" s="48" t="str">
        <f t="shared" si="78"/>
        <v/>
      </c>
      <c r="BB146" s="48" t="str">
        <f t="shared" si="79"/>
        <v/>
      </c>
      <c r="BC146" s="48" t="str">
        <f t="shared" si="80"/>
        <v/>
      </c>
      <c r="BF146" s="10">
        <v>-1.5557693350624414E-4</v>
      </c>
      <c r="BG146" s="48">
        <v>-1.3373650879635848E-2</v>
      </c>
      <c r="BH146" s="48">
        <v>4.5937649709299911E-3</v>
      </c>
    </row>
    <row r="147" spans="2:60" x14ac:dyDescent="0.2">
      <c r="B147" s="27">
        <v>45826</v>
      </c>
      <c r="C147" s="28">
        <v>97.29</v>
      </c>
      <c r="D147" s="28">
        <v>391.16</v>
      </c>
      <c r="E147" s="28">
        <v>187.7</v>
      </c>
      <c r="F147" s="28">
        <v>108.73</v>
      </c>
      <c r="G147" s="28">
        <v>549.74</v>
      </c>
      <c r="H147" s="28">
        <v>160.61000000000001</v>
      </c>
      <c r="I147" s="28">
        <v>530.94000000000005</v>
      </c>
      <c r="J147" s="28">
        <v>243.22</v>
      </c>
      <c r="K147" s="28">
        <v>39.78</v>
      </c>
      <c r="L147" s="28">
        <v>97.29</v>
      </c>
      <c r="M147" s="28">
        <v>98.78</v>
      </c>
      <c r="N147" s="28">
        <v>117.07</v>
      </c>
      <c r="O147" s="28">
        <v>90.77</v>
      </c>
      <c r="P147" s="28">
        <v>250.85</v>
      </c>
      <c r="Q147" s="28">
        <v>122.42</v>
      </c>
      <c r="R147" s="28">
        <v>69.489999999999995</v>
      </c>
      <c r="S147" s="28">
        <v>107.14</v>
      </c>
      <c r="T147" s="28">
        <v>233.1</v>
      </c>
      <c r="U147">
        <v>5980.87</v>
      </c>
      <c r="X147" s="10"/>
      <c r="Y147" s="10">
        <f t="shared" si="54"/>
        <v>-3.1940298507462606E-2</v>
      </c>
      <c r="Z147" s="10">
        <f t="shared" si="55"/>
        <v>-7.3089026494771447E-3</v>
      </c>
      <c r="AA147" s="10">
        <f t="shared" si="56"/>
        <v>1.6543038582634839E-3</v>
      </c>
      <c r="AB147" s="10">
        <f t="shared" si="57"/>
        <v>-2.6600623738762819E-3</v>
      </c>
      <c r="AC147" s="10">
        <f t="shared" si="58"/>
        <v>-8.47702185989474E-3</v>
      </c>
      <c r="AD147" s="10">
        <f t="shared" si="59"/>
        <v>2.8096903096903603E-3</v>
      </c>
      <c r="AE147" s="10">
        <f t="shared" si="60"/>
        <v>-6.7905045176497314E-3</v>
      </c>
      <c r="AF147" s="10">
        <f t="shared" si="61"/>
        <v>-5.7231624560543093E-3</v>
      </c>
      <c r="AG147" s="10">
        <f t="shared" si="62"/>
        <v>-5.251312828207122E-3</v>
      </c>
      <c r="AH147" s="10">
        <f t="shared" si="63"/>
        <v>-3.1940298507462606E-2</v>
      </c>
      <c r="AI147" s="10">
        <f t="shared" si="64"/>
        <v>-1.9650655021834051E-2</v>
      </c>
      <c r="AJ147" s="10">
        <f t="shared" si="65"/>
        <v>-3.1358596723481735E-2</v>
      </c>
      <c r="AK147" s="10">
        <f t="shared" si="66"/>
        <v>4.997108155002894E-2</v>
      </c>
      <c r="AL147" s="10">
        <f t="shared" si="67"/>
        <v>-2.4992226368159121E-2</v>
      </c>
      <c r="AM147" s="10">
        <f t="shared" si="68"/>
        <v>-2.2126367920760392E-2</v>
      </c>
      <c r="AN147" s="10">
        <f t="shared" si="69"/>
        <v>-7.2857142857143398E-3</v>
      </c>
      <c r="AO147" s="10">
        <f t="shared" si="70"/>
        <v>3.9355322338829879E-3</v>
      </c>
      <c r="AP147" s="10">
        <f t="shared" si="71"/>
        <v>-1.8840455596471628E-3</v>
      </c>
      <c r="AR147" s="48">
        <f t="shared" si="72"/>
        <v>-7.076363447185343E-3</v>
      </c>
      <c r="AS147" s="48">
        <f t="shared" si="73"/>
        <v>-9.4812545114608317E-3</v>
      </c>
      <c r="AT147" s="10" t="str">
        <f t="shared" si="74"/>
        <v/>
      </c>
      <c r="AV147" s="48" t="str">
        <f t="shared" si="75"/>
        <v/>
      </c>
      <c r="AW147" s="48" t="str">
        <f t="shared" si="76"/>
        <v/>
      </c>
      <c r="AX147" s="48" t="str">
        <f t="shared" si="77"/>
        <v/>
      </c>
      <c r="BA147" s="48" t="str">
        <f t="shared" si="78"/>
        <v/>
      </c>
      <c r="BB147" s="48" t="str">
        <f t="shared" si="79"/>
        <v/>
      </c>
      <c r="BC147" s="48" t="str">
        <f t="shared" si="80"/>
        <v/>
      </c>
      <c r="BF147" s="10">
        <v>-5.8555617550465223E-3</v>
      </c>
      <c r="BG147" s="48">
        <v>-7.2121242003568076E-4</v>
      </c>
      <c r="BH147" s="48">
        <v>-9.240712285139353E-3</v>
      </c>
    </row>
    <row r="148" spans="2:60" x14ac:dyDescent="0.2">
      <c r="B148" s="27">
        <v>45825</v>
      </c>
      <c r="C148" s="28">
        <v>96.3</v>
      </c>
      <c r="D148" s="28">
        <v>391.85</v>
      </c>
      <c r="E148" s="28">
        <v>188.99</v>
      </c>
      <c r="F148" s="28">
        <v>111.01</v>
      </c>
      <c r="G148" s="28">
        <v>547.27</v>
      </c>
      <c r="H148" s="28">
        <v>161.96</v>
      </c>
      <c r="I148" s="28">
        <v>530.96</v>
      </c>
      <c r="J148" s="28">
        <v>243.55</v>
      </c>
      <c r="K148" s="28">
        <v>39.69</v>
      </c>
      <c r="L148" s="28">
        <v>96.3</v>
      </c>
      <c r="M148" s="28">
        <v>100.79</v>
      </c>
      <c r="N148" s="28">
        <v>118.33</v>
      </c>
      <c r="O148" s="28">
        <v>90.38</v>
      </c>
      <c r="P148" s="28">
        <v>250.7</v>
      </c>
      <c r="Q148" s="28">
        <v>124.39</v>
      </c>
      <c r="R148" s="28">
        <v>70.489999999999995</v>
      </c>
      <c r="S148" s="28">
        <v>108.69</v>
      </c>
      <c r="T148" s="28">
        <v>232.98</v>
      </c>
      <c r="U148">
        <v>5982.72</v>
      </c>
      <c r="X148" s="10"/>
      <c r="Y148" s="10">
        <f t="shared" si="54"/>
        <v>-1.0175763182238784E-2</v>
      </c>
      <c r="Z148" s="10">
        <f t="shared" si="55"/>
        <v>1.7639840474485968E-3</v>
      </c>
      <c r="AA148" s="10">
        <f t="shared" si="56"/>
        <v>6.8726691529037431E-3</v>
      </c>
      <c r="AB148" s="10">
        <f t="shared" si="57"/>
        <v>2.0969373677917735E-2</v>
      </c>
      <c r="AC148" s="10">
        <f t="shared" si="58"/>
        <v>-4.4930330701786758E-3</v>
      </c>
      <c r="AD148" s="10">
        <f t="shared" si="59"/>
        <v>8.4054542058402681E-3</v>
      </c>
      <c r="AE148" s="10">
        <f t="shared" si="60"/>
        <v>3.7669039816057293E-5</v>
      </c>
      <c r="AF148" s="10">
        <f t="shared" si="61"/>
        <v>1.3567963160925345E-3</v>
      </c>
      <c r="AG148" s="10">
        <f t="shared" si="62"/>
        <v>-2.2624434389141301E-3</v>
      </c>
      <c r="AH148" s="10">
        <f t="shared" si="63"/>
        <v>-1.0175763182238784E-2</v>
      </c>
      <c r="AI148" s="10">
        <f t="shared" si="64"/>
        <v>2.0348248633326627E-2</v>
      </c>
      <c r="AJ148" s="10">
        <f t="shared" si="65"/>
        <v>1.0762791492269663E-2</v>
      </c>
      <c r="AK148" s="10">
        <f t="shared" si="66"/>
        <v>-4.2965737578495311E-3</v>
      </c>
      <c r="AL148" s="10">
        <f t="shared" si="67"/>
        <v>-5.9796691249758283E-4</v>
      </c>
      <c r="AM148" s="10">
        <f t="shared" si="68"/>
        <v>1.6092141806894222E-2</v>
      </c>
      <c r="AN148" s="10">
        <f t="shared" si="69"/>
        <v>1.4390559792776036E-2</v>
      </c>
      <c r="AO148" s="10">
        <f t="shared" si="70"/>
        <v>1.4467052454732121E-2</v>
      </c>
      <c r="AP148" s="10">
        <f t="shared" si="71"/>
        <v>-5.1480051480057298E-4</v>
      </c>
      <c r="AR148" s="48">
        <f t="shared" si="72"/>
        <v>2.4971896387430384E-3</v>
      </c>
      <c r="AS148" s="48">
        <f t="shared" si="73"/>
        <v>6.719521090290244E-3</v>
      </c>
      <c r="AT148" s="10">
        <f t="shared" si="74"/>
        <v>3.0931954715618382E-4</v>
      </c>
      <c r="AV148" s="48">
        <f t="shared" si="75"/>
        <v>2.3900864641398637E-3</v>
      </c>
      <c r="AW148" s="48">
        <f t="shared" si="76"/>
        <v>6.6124179156870693E-3</v>
      </c>
      <c r="AX148" s="48">
        <f t="shared" si="77"/>
        <v>2.0221637255300918E-4</v>
      </c>
      <c r="BA148" s="48">
        <f t="shared" si="78"/>
        <v>2.3900864641398637E-3</v>
      </c>
      <c r="BB148" s="48">
        <f t="shared" si="79"/>
        <v>6.6124179156870693E-3</v>
      </c>
      <c r="BC148" s="48">
        <f t="shared" si="80"/>
        <v>2.0221637255300918E-4</v>
      </c>
      <c r="BF148" s="10">
        <v>-2.4043656723736267E-3</v>
      </c>
      <c r="BG148" s="48">
        <v>-4.5155279645982477E-3</v>
      </c>
      <c r="BH148" s="48">
        <v>2.7562491931123357E-3</v>
      </c>
    </row>
    <row r="149" spans="2:60" x14ac:dyDescent="0.2">
      <c r="B149" s="27">
        <v>45824</v>
      </c>
      <c r="C149" s="28">
        <v>96.17</v>
      </c>
      <c r="D149" s="28">
        <v>387.3</v>
      </c>
      <c r="E149" s="28">
        <v>186.54</v>
      </c>
      <c r="F149" s="28">
        <v>106.43</v>
      </c>
      <c r="G149" s="28">
        <v>533.15</v>
      </c>
      <c r="H149" s="28">
        <v>159.28</v>
      </c>
      <c r="I149" s="28">
        <v>531.64</v>
      </c>
      <c r="J149" s="28">
        <v>244.64</v>
      </c>
      <c r="K149" s="28">
        <v>39.58</v>
      </c>
      <c r="L149" s="28">
        <v>96.17</v>
      </c>
      <c r="M149" s="28">
        <v>97.49</v>
      </c>
      <c r="N149" s="28">
        <v>116.94</v>
      </c>
      <c r="O149" s="28">
        <v>91.02</v>
      </c>
      <c r="P149" s="28">
        <v>255.95</v>
      </c>
      <c r="Q149" s="28">
        <v>127.1</v>
      </c>
      <c r="R149" s="28">
        <v>71.02</v>
      </c>
      <c r="S149" s="28">
        <v>106.18</v>
      </c>
      <c r="T149" s="28">
        <v>230.47</v>
      </c>
      <c r="U149">
        <v>6033.11</v>
      </c>
      <c r="X149" s="10"/>
      <c r="Y149" s="10">
        <f t="shared" si="54"/>
        <v>-1.3499480789199714E-3</v>
      </c>
      <c r="Z149" s="10">
        <f t="shared" si="55"/>
        <v>-1.1611586066096802E-2</v>
      </c>
      <c r="AA149" s="10">
        <f t="shared" si="56"/>
        <v>-1.2963648870310651E-2</v>
      </c>
      <c r="AB149" s="10">
        <f t="shared" si="57"/>
        <v>-4.1257544365372434E-2</v>
      </c>
      <c r="AC149" s="10">
        <f t="shared" si="58"/>
        <v>-2.5800793027207836E-2</v>
      </c>
      <c r="AD149" s="10">
        <f t="shared" si="59"/>
        <v>-1.6547295628550285E-2</v>
      </c>
      <c r="AE149" s="10">
        <f t="shared" si="60"/>
        <v>1.2806991110441146E-3</v>
      </c>
      <c r="AF149" s="10">
        <f t="shared" si="61"/>
        <v>4.4754670498869942E-3</v>
      </c>
      <c r="AG149" s="10">
        <f t="shared" si="62"/>
        <v>-2.7714789619551761E-3</v>
      </c>
      <c r="AH149" s="10">
        <f t="shared" si="63"/>
        <v>-1.3499480789199714E-3</v>
      </c>
      <c r="AI149" s="10">
        <f t="shared" si="64"/>
        <v>-3.2741343387240884E-2</v>
      </c>
      <c r="AJ149" s="10">
        <f t="shared" si="65"/>
        <v>-1.1746809769289324E-2</v>
      </c>
      <c r="AK149" s="10">
        <f t="shared" si="66"/>
        <v>7.0812126576675904E-3</v>
      </c>
      <c r="AL149" s="10">
        <f t="shared" si="67"/>
        <v>2.094136418029513E-2</v>
      </c>
      <c r="AM149" s="10">
        <f t="shared" si="68"/>
        <v>2.1786317228073004E-2</v>
      </c>
      <c r="AN149" s="10">
        <f t="shared" si="69"/>
        <v>7.5187969924812581E-3</v>
      </c>
      <c r="AO149" s="10">
        <f t="shared" si="70"/>
        <v>-2.3093200846443951E-2</v>
      </c>
      <c r="AP149" s="10">
        <f t="shared" si="71"/>
        <v>-1.0773456949094262E-2</v>
      </c>
      <c r="AR149" s="48">
        <f t="shared" si="72"/>
        <v>-1.1838458759720227E-2</v>
      </c>
      <c r="AS149" s="48">
        <f t="shared" si="73"/>
        <v>-2.4863408858301567E-3</v>
      </c>
      <c r="AT149" s="10">
        <f t="shared" si="74"/>
        <v>8.4225903936669955E-3</v>
      </c>
      <c r="AV149" s="48">
        <f t="shared" si="75"/>
        <v>-1.1945561934323402E-2</v>
      </c>
      <c r="AW149" s="48">
        <f t="shared" si="76"/>
        <v>-2.5934440604333314E-3</v>
      </c>
      <c r="AX149" s="48">
        <f t="shared" si="77"/>
        <v>8.3154872190638208E-3</v>
      </c>
      <c r="BA149" s="48">
        <f t="shared" si="78"/>
        <v>-1.1945561934323402E-2</v>
      </c>
      <c r="BB149" s="48">
        <f t="shared" si="79"/>
        <v>-2.5934440604333314E-3</v>
      </c>
      <c r="BC149" s="48">
        <f t="shared" si="80"/>
        <v>8.3154872190638208E-3</v>
      </c>
      <c r="BF149" s="10">
        <v>1.5994178939280224E-3</v>
      </c>
      <c r="BG149" s="48">
        <v>1.7860915571382575E-3</v>
      </c>
      <c r="BH149" s="48">
        <v>-5.3925309853671954E-3</v>
      </c>
    </row>
    <row r="150" spans="2:60" x14ac:dyDescent="0.2">
      <c r="B150" s="27">
        <v>45823</v>
      </c>
      <c r="C150" s="28"/>
      <c r="D150" s="28">
        <v>374.39</v>
      </c>
      <c r="E150" s="28">
        <v>180.6</v>
      </c>
      <c r="F150" s="28">
        <v>102.71</v>
      </c>
      <c r="G150" s="28">
        <v>520.27</v>
      </c>
      <c r="H150" s="28">
        <v>155.35</v>
      </c>
      <c r="I150" s="28">
        <v>526.80999999999995</v>
      </c>
      <c r="J150" s="28">
        <v>240.88</v>
      </c>
      <c r="K150" s="28">
        <v>38.75</v>
      </c>
      <c r="L150" s="28"/>
      <c r="M150" s="28"/>
      <c r="N150" s="28"/>
      <c r="O150" s="28"/>
      <c r="P150" s="28"/>
      <c r="Q150" s="28"/>
      <c r="R150" s="28"/>
      <c r="S150" s="28"/>
      <c r="T150" s="28"/>
      <c r="U150" t="s">
        <v>226</v>
      </c>
      <c r="X150" s="10"/>
      <c r="Y150" s="10" t="str">
        <f t="shared" si="54"/>
        <v/>
      </c>
      <c r="Z150" s="10">
        <f t="shared" si="55"/>
        <v>-3.3333333333333437E-2</v>
      </c>
      <c r="AA150" s="10">
        <f t="shared" si="56"/>
        <v>-3.184303634609198E-2</v>
      </c>
      <c r="AB150" s="10">
        <f t="shared" si="57"/>
        <v>-3.4952550972470298E-2</v>
      </c>
      <c r="AC150" s="10">
        <f t="shared" si="58"/>
        <v>-2.4158304417143395E-2</v>
      </c>
      <c r="AD150" s="10">
        <f t="shared" si="59"/>
        <v>-2.4673530889000594E-2</v>
      </c>
      <c r="AE150" s="10">
        <f t="shared" si="60"/>
        <v>-9.0850951771876964E-3</v>
      </c>
      <c r="AF150" s="10">
        <f t="shared" si="61"/>
        <v>-1.5369522563767113E-2</v>
      </c>
      <c r="AG150" s="10">
        <f t="shared" si="62"/>
        <v>-2.0970186963112591E-2</v>
      </c>
      <c r="AH150" s="10" t="str">
        <f t="shared" si="63"/>
        <v/>
      </c>
      <c r="AI150" s="10" t="str">
        <f t="shared" si="64"/>
        <v/>
      </c>
      <c r="AJ150" s="10" t="str">
        <f t="shared" si="65"/>
        <v/>
      </c>
      <c r="AK150" s="10" t="str">
        <f t="shared" si="66"/>
        <v/>
      </c>
      <c r="AL150" s="10" t="str">
        <f t="shared" si="67"/>
        <v/>
      </c>
      <c r="AM150" s="10" t="str">
        <f t="shared" si="68"/>
        <v/>
      </c>
      <c r="AN150" s="10" t="str">
        <f t="shared" si="69"/>
        <v/>
      </c>
      <c r="AO150" s="10" t="str">
        <f t="shared" si="70"/>
        <v/>
      </c>
      <c r="AP150" s="10" t="str">
        <f t="shared" si="71"/>
        <v/>
      </c>
      <c r="AR150" s="48" t="str">
        <f t="shared" si="72"/>
        <v/>
      </c>
      <c r="AS150" s="48" t="str">
        <f t="shared" si="73"/>
        <v/>
      </c>
      <c r="AT150" s="10" t="str">
        <f t="shared" si="74"/>
        <v/>
      </c>
      <c r="AV150" s="48" t="str">
        <f t="shared" si="75"/>
        <v/>
      </c>
      <c r="AW150" s="48" t="str">
        <f t="shared" si="76"/>
        <v/>
      </c>
      <c r="AX150" s="48" t="str">
        <f t="shared" si="77"/>
        <v/>
      </c>
      <c r="BA150" s="48" t="str">
        <f t="shared" si="78"/>
        <v/>
      </c>
      <c r="BB150" s="48" t="str">
        <f t="shared" si="79"/>
        <v/>
      </c>
      <c r="BC150" s="48" t="str">
        <f t="shared" si="80"/>
        <v/>
      </c>
      <c r="BF150" s="10">
        <v>-8.4528770057289062E-3</v>
      </c>
      <c r="BG150" s="48">
        <v>-4.5271898094443068E-3</v>
      </c>
      <c r="BH150" s="48">
        <v>-6.2076195743620121E-3</v>
      </c>
    </row>
    <row r="151" spans="2:60" x14ac:dyDescent="0.2">
      <c r="B151" s="27">
        <v>45822</v>
      </c>
      <c r="C151" s="28"/>
      <c r="D151" s="28">
        <v>366.82</v>
      </c>
      <c r="E151" s="28">
        <v>173.18</v>
      </c>
      <c r="F151" s="28">
        <v>98.89</v>
      </c>
      <c r="G151" s="28">
        <v>500.28</v>
      </c>
      <c r="H151" s="28">
        <v>151.47</v>
      </c>
      <c r="I151" s="28">
        <v>520.79</v>
      </c>
      <c r="J151" s="28">
        <v>235.59</v>
      </c>
      <c r="K151" s="28">
        <v>38.32</v>
      </c>
      <c r="L151" s="28"/>
      <c r="M151" s="28"/>
      <c r="N151" s="28"/>
      <c r="O151" s="28"/>
      <c r="P151" s="28"/>
      <c r="Q151" s="28"/>
      <c r="R151" s="28"/>
      <c r="S151" s="28"/>
      <c r="T151" s="28"/>
      <c r="U151" t="s">
        <v>226</v>
      </c>
      <c r="X151" s="10"/>
      <c r="Y151" s="10" t="str">
        <f t="shared" si="54"/>
        <v/>
      </c>
      <c r="Z151" s="10">
        <f t="shared" si="55"/>
        <v>-2.0219557146291312E-2</v>
      </c>
      <c r="AA151" s="10">
        <f t="shared" si="56"/>
        <v>-4.1085271317829353E-2</v>
      </c>
      <c r="AB151" s="10">
        <f t="shared" si="57"/>
        <v>-3.7192094245935059E-2</v>
      </c>
      <c r="AC151" s="10">
        <f t="shared" si="58"/>
        <v>-3.8422357622003966E-2</v>
      </c>
      <c r="AD151" s="10">
        <f t="shared" si="59"/>
        <v>-2.4975860959124518E-2</v>
      </c>
      <c r="AE151" s="10">
        <f t="shared" si="60"/>
        <v>-1.1427269793663708E-2</v>
      </c>
      <c r="AF151" s="10">
        <f t="shared" si="61"/>
        <v>-2.1961142477582185E-2</v>
      </c>
      <c r="AG151" s="10">
        <f t="shared" si="62"/>
        <v>-1.1096774193548375E-2</v>
      </c>
      <c r="AH151" s="10" t="str">
        <f t="shared" si="63"/>
        <v/>
      </c>
      <c r="AI151" s="10" t="str">
        <f t="shared" si="64"/>
        <v/>
      </c>
      <c r="AJ151" s="10" t="str">
        <f t="shared" si="65"/>
        <v/>
      </c>
      <c r="AK151" s="10" t="str">
        <f t="shared" si="66"/>
        <v/>
      </c>
      <c r="AL151" s="10" t="str">
        <f t="shared" si="67"/>
        <v/>
      </c>
      <c r="AM151" s="10" t="str">
        <f t="shared" si="68"/>
        <v/>
      </c>
      <c r="AN151" s="10" t="str">
        <f t="shared" si="69"/>
        <v/>
      </c>
      <c r="AO151" s="10" t="str">
        <f t="shared" si="70"/>
        <v/>
      </c>
      <c r="AP151" s="10" t="str">
        <f t="shared" si="71"/>
        <v/>
      </c>
      <c r="AR151" s="48" t="str">
        <f t="shared" si="72"/>
        <v/>
      </c>
      <c r="AS151" s="48" t="str">
        <f t="shared" si="73"/>
        <v/>
      </c>
      <c r="AT151" s="10" t="str">
        <f t="shared" si="74"/>
        <v/>
      </c>
      <c r="AV151" s="48" t="str">
        <f t="shared" si="75"/>
        <v/>
      </c>
      <c r="AW151" s="48" t="str">
        <f t="shared" si="76"/>
        <v/>
      </c>
      <c r="AX151" s="48" t="str">
        <f t="shared" si="77"/>
        <v/>
      </c>
      <c r="BA151" s="48" t="str">
        <f t="shared" si="78"/>
        <v/>
      </c>
      <c r="BB151" s="48" t="str">
        <f t="shared" si="79"/>
        <v/>
      </c>
      <c r="BC151" s="48" t="str">
        <f t="shared" si="80"/>
        <v/>
      </c>
      <c r="BF151" s="10">
        <v>-1.5426605303032498E-3</v>
      </c>
      <c r="BG151" s="48">
        <v>-1.8965887728005224E-3</v>
      </c>
      <c r="BH151" s="48">
        <v>-9.9992764844122461E-3</v>
      </c>
    </row>
    <row r="152" spans="2:60" x14ac:dyDescent="0.2">
      <c r="B152" s="27">
        <v>45821</v>
      </c>
      <c r="C152" s="28">
        <v>92.97</v>
      </c>
      <c r="D152" s="28">
        <v>359.12</v>
      </c>
      <c r="E152" s="28">
        <v>167.32</v>
      </c>
      <c r="F152" s="28">
        <v>96.91</v>
      </c>
      <c r="G152" s="28">
        <v>484.66</v>
      </c>
      <c r="H152" s="28">
        <v>147.66999999999999</v>
      </c>
      <c r="I152" s="28">
        <v>506.92</v>
      </c>
      <c r="J152" s="28">
        <v>228.99</v>
      </c>
      <c r="K152" s="28">
        <v>36.92</v>
      </c>
      <c r="L152" s="28">
        <v>92.97</v>
      </c>
      <c r="M152" s="28">
        <v>94.72</v>
      </c>
      <c r="N152" s="28">
        <v>111.13</v>
      </c>
      <c r="O152" s="28">
        <v>87.84</v>
      </c>
      <c r="P152" s="28">
        <v>249.64</v>
      </c>
      <c r="Q152" s="28">
        <v>120.73</v>
      </c>
      <c r="R152" s="28">
        <v>70.27</v>
      </c>
      <c r="S152" s="28">
        <v>104.21</v>
      </c>
      <c r="T152" s="28">
        <v>227.06</v>
      </c>
      <c r="U152">
        <v>5976.97</v>
      </c>
      <c r="X152" s="10"/>
      <c r="Y152" s="10" t="str">
        <f t="shared" si="54"/>
        <v/>
      </c>
      <c r="Z152" s="10">
        <f t="shared" si="55"/>
        <v>-2.0991221852679764E-2</v>
      </c>
      <c r="AA152" s="10">
        <f t="shared" si="56"/>
        <v>-3.3837625591869758E-2</v>
      </c>
      <c r="AB152" s="10">
        <f t="shared" si="57"/>
        <v>-2.0022246941045596E-2</v>
      </c>
      <c r="AC152" s="10">
        <f t="shared" si="58"/>
        <v>-3.1222515391380767E-2</v>
      </c>
      <c r="AD152" s="10">
        <f t="shared" si="59"/>
        <v>-2.508747606786832E-2</v>
      </c>
      <c r="AE152" s="10">
        <f t="shared" si="60"/>
        <v>-2.6632615833637296E-2</v>
      </c>
      <c r="AF152" s="10">
        <f t="shared" si="61"/>
        <v>-2.8014771424933138E-2</v>
      </c>
      <c r="AG152" s="10">
        <f t="shared" si="62"/>
        <v>-3.6534446764091788E-2</v>
      </c>
      <c r="AH152" s="10" t="str">
        <f t="shared" si="63"/>
        <v/>
      </c>
      <c r="AI152" s="10" t="str">
        <f t="shared" si="64"/>
        <v/>
      </c>
      <c r="AJ152" s="10" t="str">
        <f t="shared" si="65"/>
        <v/>
      </c>
      <c r="AK152" s="10" t="str">
        <f t="shared" si="66"/>
        <v/>
      </c>
      <c r="AL152" s="10" t="str">
        <f t="shared" si="67"/>
        <v/>
      </c>
      <c r="AM152" s="10" t="str">
        <f t="shared" si="68"/>
        <v/>
      </c>
      <c r="AN152" s="10" t="str">
        <f t="shared" si="69"/>
        <v/>
      </c>
      <c r="AO152" s="10" t="str">
        <f t="shared" si="70"/>
        <v/>
      </c>
      <c r="AP152" s="10" t="str">
        <f t="shared" si="71"/>
        <v/>
      </c>
      <c r="AR152" s="48" t="str">
        <f t="shared" si="72"/>
        <v/>
      </c>
      <c r="AS152" s="48" t="str">
        <f t="shared" si="73"/>
        <v/>
      </c>
      <c r="AT152" s="10" t="str">
        <f t="shared" si="74"/>
        <v/>
      </c>
      <c r="AV152" s="48" t="str">
        <f t="shared" si="75"/>
        <v/>
      </c>
      <c r="AW152" s="48" t="str">
        <f t="shared" si="76"/>
        <v/>
      </c>
      <c r="AX152" s="48" t="str">
        <f t="shared" si="77"/>
        <v/>
      </c>
      <c r="BA152" s="48" t="str">
        <f t="shared" si="78"/>
        <v/>
      </c>
      <c r="BB152" s="48" t="str">
        <f t="shared" si="79"/>
        <v/>
      </c>
      <c r="BC152" s="48" t="str">
        <f t="shared" si="80"/>
        <v/>
      </c>
      <c r="BF152" s="10">
        <v>-3.4147163567758276E-3</v>
      </c>
      <c r="BG152" s="48">
        <v>-1.3635813561736647E-2</v>
      </c>
      <c r="BH152" s="48">
        <v>2.0100065075103635E-3</v>
      </c>
    </row>
    <row r="153" spans="2:60" x14ac:dyDescent="0.2">
      <c r="B153" s="27">
        <v>45820</v>
      </c>
      <c r="C153" s="28">
        <v>92.63</v>
      </c>
      <c r="D153" s="28">
        <v>367.78</v>
      </c>
      <c r="E153" s="28">
        <v>172.61</v>
      </c>
      <c r="F153" s="28">
        <v>101.49</v>
      </c>
      <c r="G153" s="28">
        <v>501.48</v>
      </c>
      <c r="H153" s="28">
        <v>151.16</v>
      </c>
      <c r="I153" s="28">
        <v>518.21</v>
      </c>
      <c r="J153" s="28">
        <v>231.96</v>
      </c>
      <c r="K153" s="28">
        <v>37.409999999999997</v>
      </c>
      <c r="L153" s="28">
        <v>92.63</v>
      </c>
      <c r="M153" s="28">
        <v>96.42</v>
      </c>
      <c r="N153" s="28">
        <v>110.83</v>
      </c>
      <c r="O153" s="28">
        <v>82.27</v>
      </c>
      <c r="P153" s="28">
        <v>250.32</v>
      </c>
      <c r="Q153" s="28">
        <v>121.97</v>
      </c>
      <c r="R153" s="28">
        <v>70.37</v>
      </c>
      <c r="S153" s="28">
        <v>103.76</v>
      </c>
      <c r="T153" s="28">
        <v>226.17</v>
      </c>
      <c r="U153">
        <v>6045.26</v>
      </c>
      <c r="X153" s="10"/>
      <c r="Y153" s="10">
        <f t="shared" si="54"/>
        <v>-3.6570936861353154E-3</v>
      </c>
      <c r="Z153" s="10">
        <f t="shared" si="55"/>
        <v>2.4114502116284076E-2</v>
      </c>
      <c r="AA153" s="10">
        <f t="shared" si="56"/>
        <v>3.1616065025101836E-2</v>
      </c>
      <c r="AB153" s="10">
        <f t="shared" si="57"/>
        <v>4.7260344649674879E-2</v>
      </c>
      <c r="AC153" s="10">
        <f t="shared" si="58"/>
        <v>3.4704741468245759E-2</v>
      </c>
      <c r="AD153" s="10">
        <f t="shared" si="59"/>
        <v>2.363377801855493E-2</v>
      </c>
      <c r="AE153" s="10">
        <f t="shared" si="60"/>
        <v>2.2271758857413504E-2</v>
      </c>
      <c r="AF153" s="10">
        <f t="shared" si="61"/>
        <v>1.2969998689899009E-2</v>
      </c>
      <c r="AG153" s="10">
        <f t="shared" si="62"/>
        <v>1.3271939328277194E-2</v>
      </c>
      <c r="AH153" s="10">
        <f t="shared" si="63"/>
        <v>-3.6570936861353154E-3</v>
      </c>
      <c r="AI153" s="10">
        <f t="shared" si="64"/>
        <v>1.7947635135135087E-2</v>
      </c>
      <c r="AJ153" s="10">
        <f t="shared" si="65"/>
        <v>-2.6995410780167317E-3</v>
      </c>
      <c r="AK153" s="10">
        <f t="shared" si="66"/>
        <v>-6.3410746812386232E-2</v>
      </c>
      <c r="AL153" s="10">
        <f t="shared" si="67"/>
        <v>2.7239224483255331E-3</v>
      </c>
      <c r="AM153" s="10">
        <f t="shared" si="68"/>
        <v>1.0270852315083179E-2</v>
      </c>
      <c r="AN153" s="10">
        <f t="shared" si="69"/>
        <v>1.4230823964709316E-3</v>
      </c>
      <c r="AO153" s="10">
        <f t="shared" si="70"/>
        <v>-4.3182036272909619E-3</v>
      </c>
      <c r="AP153" s="10">
        <f t="shared" si="71"/>
        <v>-3.9196688100062715E-3</v>
      </c>
      <c r="AR153" s="48">
        <f t="shared" si="72"/>
        <v>2.2909559385257319E-2</v>
      </c>
      <c r="AS153" s="48">
        <f t="shared" si="73"/>
        <v>-5.0710846354245316E-3</v>
      </c>
      <c r="AT153" s="10">
        <f t="shared" si="74"/>
        <v>1.1425521627179025E-2</v>
      </c>
      <c r="AV153" s="48">
        <f t="shared" si="75"/>
        <v>2.2802456210654146E-2</v>
      </c>
      <c r="AW153" s="48">
        <f t="shared" si="76"/>
        <v>-5.1781878100277063E-3</v>
      </c>
      <c r="AX153" s="48">
        <f t="shared" si="77"/>
        <v>1.131841845257585E-2</v>
      </c>
      <c r="BA153" s="48">
        <f t="shared" si="78"/>
        <v>2.2802456210654146E-2</v>
      </c>
      <c r="BB153" s="48">
        <f t="shared" si="79"/>
        <v>-5.1781878100277063E-3</v>
      </c>
      <c r="BC153" s="48">
        <f t="shared" si="80"/>
        <v>1.131841845257585E-2</v>
      </c>
      <c r="BF153" s="10">
        <v>1.5913781085310499E-3</v>
      </c>
      <c r="BG153" s="48">
        <v>-6.6592401457380677E-3</v>
      </c>
      <c r="BH153" s="48">
        <v>-1.8090568470716894E-2</v>
      </c>
    </row>
    <row r="154" spans="2:60" x14ac:dyDescent="0.2">
      <c r="B154" s="27">
        <v>45819</v>
      </c>
      <c r="C154" s="28">
        <v>91.76</v>
      </c>
      <c r="D154" s="28">
        <v>371.61</v>
      </c>
      <c r="E154" s="28">
        <v>174.33</v>
      </c>
      <c r="F154" s="28">
        <v>104.49</v>
      </c>
      <c r="G154" s="28">
        <v>502.31</v>
      </c>
      <c r="H154" s="28">
        <v>153.33000000000001</v>
      </c>
      <c r="I154" s="28">
        <v>516.45000000000005</v>
      </c>
      <c r="J154" s="28">
        <v>229.61</v>
      </c>
      <c r="K154" s="28">
        <v>37.33</v>
      </c>
      <c r="L154" s="28">
        <v>91.76</v>
      </c>
      <c r="M154" s="28">
        <v>96.1</v>
      </c>
      <c r="N154" s="28">
        <v>111.69</v>
      </c>
      <c r="O154" s="28">
        <v>80.73</v>
      </c>
      <c r="P154" s="28">
        <v>256.05</v>
      </c>
      <c r="Q154" s="28">
        <v>122.28</v>
      </c>
      <c r="R154" s="28">
        <v>69.98</v>
      </c>
      <c r="S154" s="28">
        <v>104.21</v>
      </c>
      <c r="T154" s="28">
        <v>223.85</v>
      </c>
      <c r="U154">
        <v>6022.24</v>
      </c>
      <c r="X154" s="10"/>
      <c r="Y154" s="10">
        <f t="shared" si="54"/>
        <v>-9.3922055489581435E-3</v>
      </c>
      <c r="Z154" s="10">
        <f t="shared" si="55"/>
        <v>1.0413834357496432E-2</v>
      </c>
      <c r="AA154" s="10">
        <f t="shared" si="56"/>
        <v>9.9646602166734155E-3</v>
      </c>
      <c r="AB154" s="10">
        <f t="shared" si="57"/>
        <v>2.9559562518474802E-2</v>
      </c>
      <c r="AC154" s="10">
        <f t="shared" si="58"/>
        <v>1.6551009013319185E-3</v>
      </c>
      <c r="AD154" s="10">
        <f t="shared" si="59"/>
        <v>1.4355649642762813E-2</v>
      </c>
      <c r="AE154" s="10">
        <f t="shared" si="60"/>
        <v>-3.3963065166631168E-3</v>
      </c>
      <c r="AF154" s="10">
        <f t="shared" si="61"/>
        <v>-1.0131057078806682E-2</v>
      </c>
      <c r="AG154" s="10">
        <f t="shared" si="62"/>
        <v>-2.1384656508954825E-3</v>
      </c>
      <c r="AH154" s="10">
        <f t="shared" si="63"/>
        <v>-9.3922055489581435E-3</v>
      </c>
      <c r="AI154" s="10">
        <f t="shared" si="64"/>
        <v>-3.3188135241651873E-3</v>
      </c>
      <c r="AJ154" s="10">
        <f t="shared" si="65"/>
        <v>7.7596318686277144E-3</v>
      </c>
      <c r="AK154" s="10">
        <f t="shared" si="66"/>
        <v>-1.8718852558648247E-2</v>
      </c>
      <c r="AL154" s="10">
        <f t="shared" si="67"/>
        <v>2.2890699904122735E-2</v>
      </c>
      <c r="AM154" s="10">
        <f t="shared" si="68"/>
        <v>2.5416085922767007E-3</v>
      </c>
      <c r="AN154" s="10">
        <f t="shared" si="69"/>
        <v>-5.5421344322864607E-3</v>
      </c>
      <c r="AO154" s="10">
        <f t="shared" si="70"/>
        <v>4.3369313801078224E-3</v>
      </c>
      <c r="AP154" s="10">
        <f t="shared" si="71"/>
        <v>-1.0257770703453128E-2</v>
      </c>
      <c r="AR154" s="48">
        <f t="shared" si="72"/>
        <v>4.543419204601773E-3</v>
      </c>
      <c r="AS154" s="48">
        <f t="shared" si="73"/>
        <v>-1.077878335819577E-3</v>
      </c>
      <c r="AT154" s="10">
        <f t="shared" si="74"/>
        <v>-3.8079420901665495E-3</v>
      </c>
      <c r="AV154" s="48">
        <f t="shared" si="75"/>
        <v>4.4363160299985983E-3</v>
      </c>
      <c r="AW154" s="48">
        <f t="shared" si="76"/>
        <v>-1.1849815104227517E-3</v>
      </c>
      <c r="AX154" s="48">
        <f t="shared" si="77"/>
        <v>-3.9150452647697242E-3</v>
      </c>
      <c r="BA154" s="48">
        <f t="shared" si="78"/>
        <v>4.4363160299985983E-3</v>
      </c>
      <c r="BB154" s="48">
        <f t="shared" si="79"/>
        <v>-1.1849815104227517E-3</v>
      </c>
      <c r="BC154" s="48">
        <f t="shared" si="80"/>
        <v>-3.9150452647697242E-3</v>
      </c>
      <c r="BF154" s="10">
        <v>-9.4672652672453082E-3</v>
      </c>
      <c r="BG154" s="48">
        <v>1.4851854557773084E-2</v>
      </c>
      <c r="BH154" s="48">
        <v>-1.2520805916778188E-3</v>
      </c>
    </row>
    <row r="155" spans="2:60" x14ac:dyDescent="0.2">
      <c r="B155" s="27">
        <v>45818</v>
      </c>
      <c r="C155" s="28">
        <v>94.6</v>
      </c>
      <c r="D155" s="28">
        <v>385.73</v>
      </c>
      <c r="E155" s="28">
        <v>179.59</v>
      </c>
      <c r="F155" s="28">
        <v>112.2</v>
      </c>
      <c r="G155" s="28">
        <v>521.52</v>
      </c>
      <c r="H155" s="28">
        <v>156.31</v>
      </c>
      <c r="I155" s="28">
        <v>528.16999999999996</v>
      </c>
      <c r="J155" s="28">
        <v>233.13</v>
      </c>
      <c r="K155" s="28">
        <v>37.99</v>
      </c>
      <c r="L155" s="28">
        <v>94.6</v>
      </c>
      <c r="M155" s="28">
        <v>96.23</v>
      </c>
      <c r="N155" s="28">
        <v>109.15</v>
      </c>
      <c r="O155" s="28">
        <v>78.31</v>
      </c>
      <c r="P155" s="28">
        <v>243.49</v>
      </c>
      <c r="Q155" s="28">
        <v>124.73</v>
      </c>
      <c r="R155" s="28">
        <v>69.38</v>
      </c>
      <c r="S155" s="28">
        <v>102.64</v>
      </c>
      <c r="T155" s="28">
        <v>219.86</v>
      </c>
      <c r="U155">
        <v>6038.81</v>
      </c>
      <c r="X155" s="10"/>
      <c r="Y155" s="10">
        <f t="shared" si="54"/>
        <v>3.0950305143853329E-2</v>
      </c>
      <c r="Z155" s="10">
        <f t="shared" si="55"/>
        <v>3.7996824627970271E-2</v>
      </c>
      <c r="AA155" s="10">
        <f t="shared" si="56"/>
        <v>3.0172661045144267E-2</v>
      </c>
      <c r="AB155" s="10">
        <f t="shared" si="57"/>
        <v>7.3786965259833526E-2</v>
      </c>
      <c r="AC155" s="10">
        <f t="shared" si="58"/>
        <v>3.8243315880631457E-2</v>
      </c>
      <c r="AD155" s="10">
        <f t="shared" si="59"/>
        <v>1.9435205113154552E-2</v>
      </c>
      <c r="AE155" s="10">
        <f t="shared" si="60"/>
        <v>2.2693387549617361E-2</v>
      </c>
      <c r="AF155" s="10">
        <f t="shared" si="61"/>
        <v>1.5330342755106363E-2</v>
      </c>
      <c r="AG155" s="10">
        <f t="shared" si="62"/>
        <v>1.7680150013394069E-2</v>
      </c>
      <c r="AH155" s="10">
        <f t="shared" si="63"/>
        <v>3.0950305143853329E-2</v>
      </c>
      <c r="AI155" s="10">
        <f t="shared" si="64"/>
        <v>1.3527575442249251E-3</v>
      </c>
      <c r="AJ155" s="10">
        <f t="shared" si="65"/>
        <v>-2.2741516698003283E-2</v>
      </c>
      <c r="AK155" s="10">
        <f t="shared" si="66"/>
        <v>-2.9976464759073451E-2</v>
      </c>
      <c r="AL155" s="10">
        <f t="shared" si="67"/>
        <v>-4.9052919351689095E-2</v>
      </c>
      <c r="AM155" s="10">
        <f t="shared" si="68"/>
        <v>2.0035982989859313E-2</v>
      </c>
      <c r="AN155" s="10">
        <f t="shared" si="69"/>
        <v>-8.5738782509289235E-3</v>
      </c>
      <c r="AO155" s="10">
        <f t="shared" si="70"/>
        <v>-1.506573265521538E-2</v>
      </c>
      <c r="AP155" s="10">
        <f t="shared" si="71"/>
        <v>-1.7824436006254052E-2</v>
      </c>
      <c r="AR155" s="48">
        <f t="shared" si="72"/>
        <v>3.1809906376522798E-2</v>
      </c>
      <c r="AS155" s="48">
        <f t="shared" si="73"/>
        <v>-1.0099544671469625E-2</v>
      </c>
      <c r="AT155" s="10">
        <f t="shared" si="74"/>
        <v>2.7514678923457048E-3</v>
      </c>
      <c r="AV155" s="48">
        <f t="shared" si="75"/>
        <v>3.1702803201919622E-2</v>
      </c>
      <c r="AW155" s="48">
        <f t="shared" si="76"/>
        <v>-1.02066478460728E-2</v>
      </c>
      <c r="AX155" s="48">
        <f t="shared" si="77"/>
        <v>2.6443647177425301E-3</v>
      </c>
      <c r="BA155" s="48">
        <f t="shared" si="78"/>
        <v>3.1702803201919622E-2</v>
      </c>
      <c r="BB155" s="48">
        <f t="shared" si="79"/>
        <v>-1.02066478460728E-2</v>
      </c>
      <c r="BC155" s="48">
        <f t="shared" si="80"/>
        <v>2.6443647177425301E-3</v>
      </c>
      <c r="BF155" s="10">
        <v>2.3550746016293271E-3</v>
      </c>
      <c r="BG155" s="48">
        <v>2.199890651616126E-3</v>
      </c>
      <c r="BH155" s="48">
        <v>-1.6649961328256812E-3</v>
      </c>
    </row>
    <row r="156" spans="2:60" x14ac:dyDescent="0.2">
      <c r="B156" s="27">
        <v>45817</v>
      </c>
      <c r="C156" s="28"/>
      <c r="D156" s="28">
        <v>387.81</v>
      </c>
      <c r="E156" s="28">
        <v>182.12</v>
      </c>
      <c r="F156" s="28">
        <v>110.71</v>
      </c>
      <c r="G156" s="28">
        <v>531.48</v>
      </c>
      <c r="H156" s="28">
        <v>159.07</v>
      </c>
      <c r="I156" s="28">
        <v>529.52</v>
      </c>
      <c r="J156" s="28">
        <v>234.72</v>
      </c>
      <c r="K156" s="28">
        <v>36.67</v>
      </c>
      <c r="L156" s="28"/>
      <c r="M156" s="28"/>
      <c r="N156" s="28"/>
      <c r="O156" s="28"/>
      <c r="P156" s="28"/>
      <c r="Q156" s="28"/>
      <c r="R156" s="28"/>
      <c r="S156" s="28"/>
      <c r="T156" s="28"/>
      <c r="U156">
        <v>6005.88</v>
      </c>
      <c r="X156" s="10"/>
      <c r="Y156" s="10" t="str">
        <f t="shared" si="54"/>
        <v/>
      </c>
      <c r="Z156" s="10">
        <f t="shared" si="55"/>
        <v>5.3923729033260592E-3</v>
      </c>
      <c r="AA156" s="10">
        <f t="shared" si="56"/>
        <v>1.4087644078178085E-2</v>
      </c>
      <c r="AB156" s="10">
        <f t="shared" si="57"/>
        <v>-1.3279857397504591E-2</v>
      </c>
      <c r="AC156" s="10">
        <f t="shared" si="58"/>
        <v>1.9098021168890922E-2</v>
      </c>
      <c r="AD156" s="10">
        <f t="shared" si="59"/>
        <v>1.7657219627662979E-2</v>
      </c>
      <c r="AE156" s="10">
        <f t="shared" si="60"/>
        <v>2.5559952288090049E-3</v>
      </c>
      <c r="AF156" s="10">
        <f t="shared" si="61"/>
        <v>6.8202290567493939E-3</v>
      </c>
      <c r="AG156" s="10">
        <f t="shared" si="62"/>
        <v>-3.4745985785733069E-2</v>
      </c>
      <c r="AH156" s="10" t="str">
        <f t="shared" si="63"/>
        <v/>
      </c>
      <c r="AI156" s="10" t="str">
        <f t="shared" si="64"/>
        <v/>
      </c>
      <c r="AJ156" s="10" t="str">
        <f t="shared" si="65"/>
        <v/>
      </c>
      <c r="AK156" s="10" t="str">
        <f t="shared" si="66"/>
        <v/>
      </c>
      <c r="AL156" s="10" t="str">
        <f t="shared" si="67"/>
        <v/>
      </c>
      <c r="AM156" s="10" t="str">
        <f t="shared" si="68"/>
        <v/>
      </c>
      <c r="AN156" s="10" t="str">
        <f t="shared" si="69"/>
        <v/>
      </c>
      <c r="AO156" s="10" t="str">
        <f t="shared" si="70"/>
        <v/>
      </c>
      <c r="AP156" s="10" t="str">
        <f t="shared" si="71"/>
        <v/>
      </c>
      <c r="AR156" s="48" t="str">
        <f t="shared" si="72"/>
        <v/>
      </c>
      <c r="AS156" s="48" t="str">
        <f t="shared" si="73"/>
        <v/>
      </c>
      <c r="AT156" s="10">
        <f t="shared" si="74"/>
        <v>-5.4530611163458031E-3</v>
      </c>
      <c r="AV156" s="48" t="str">
        <f t="shared" si="75"/>
        <v/>
      </c>
      <c r="AW156" s="48" t="str">
        <f t="shared" si="76"/>
        <v/>
      </c>
      <c r="AX156" s="48">
        <f t="shared" si="77"/>
        <v>-5.5601642909489778E-3</v>
      </c>
      <c r="BA156" s="48" t="str">
        <f t="shared" si="78"/>
        <v/>
      </c>
      <c r="BB156" s="48" t="str">
        <f t="shared" si="79"/>
        <v/>
      </c>
      <c r="BC156" s="48" t="str">
        <f t="shared" si="80"/>
        <v/>
      </c>
      <c r="BF156" s="10">
        <v>1.9373115973062325E-2</v>
      </c>
      <c r="BG156" s="48">
        <v>-2.2179175720779369E-2</v>
      </c>
      <c r="BH156" s="48">
        <v>1.1121474104577965E-2</v>
      </c>
    </row>
    <row r="157" spans="2:60" x14ac:dyDescent="0.2">
      <c r="B157" s="27">
        <v>45816</v>
      </c>
      <c r="C157" s="28">
        <v>93.81</v>
      </c>
      <c r="D157" s="28">
        <v>388.45</v>
      </c>
      <c r="E157" s="28">
        <v>184.87</v>
      </c>
      <c r="F157" s="28">
        <v>110.93</v>
      </c>
      <c r="G157" s="28">
        <v>543.57000000000005</v>
      </c>
      <c r="H157" s="28">
        <v>157.13999999999999</v>
      </c>
      <c r="I157" s="28">
        <v>524.11</v>
      </c>
      <c r="J157" s="28">
        <v>236.2</v>
      </c>
      <c r="K157" s="28">
        <v>35.950000000000003</v>
      </c>
      <c r="L157" s="28">
        <v>93.81</v>
      </c>
      <c r="M157" s="28">
        <v>97.68</v>
      </c>
      <c r="N157" s="28">
        <v>109.19</v>
      </c>
      <c r="O157" s="28">
        <v>77.91</v>
      </c>
      <c r="P157" s="28">
        <v>246.24</v>
      </c>
      <c r="Q157" s="28">
        <v>125.59</v>
      </c>
      <c r="R157" s="28">
        <v>68.42</v>
      </c>
      <c r="S157" s="28">
        <v>101.8</v>
      </c>
      <c r="T157" s="28">
        <v>215.58</v>
      </c>
      <c r="U157" t="s">
        <v>226</v>
      </c>
      <c r="X157" s="10"/>
      <c r="Y157" s="10" t="str">
        <f t="shared" si="54"/>
        <v/>
      </c>
      <c r="Z157" s="10">
        <f t="shared" si="55"/>
        <v>1.6502926690904474E-3</v>
      </c>
      <c r="AA157" s="10">
        <f t="shared" si="56"/>
        <v>1.5099934109378488E-2</v>
      </c>
      <c r="AB157" s="10">
        <f t="shared" si="57"/>
        <v>1.9871736970464848E-3</v>
      </c>
      <c r="AC157" s="10">
        <f t="shared" si="58"/>
        <v>2.2747798600135427E-2</v>
      </c>
      <c r="AD157" s="10">
        <f t="shared" si="59"/>
        <v>-1.2133023197334558E-2</v>
      </c>
      <c r="AE157" s="10">
        <f t="shared" si="60"/>
        <v>-1.0216800120864122E-2</v>
      </c>
      <c r="AF157" s="10">
        <f t="shared" si="61"/>
        <v>6.3053851397409932E-3</v>
      </c>
      <c r="AG157" s="10">
        <f t="shared" si="62"/>
        <v>-1.9634578674665892E-2</v>
      </c>
      <c r="AH157" s="10" t="str">
        <f t="shared" si="63"/>
        <v/>
      </c>
      <c r="AI157" s="10" t="str">
        <f t="shared" si="64"/>
        <v/>
      </c>
      <c r="AJ157" s="10" t="str">
        <f t="shared" si="65"/>
        <v/>
      </c>
      <c r="AK157" s="10" t="str">
        <f t="shared" si="66"/>
        <v/>
      </c>
      <c r="AL157" s="10" t="str">
        <f t="shared" si="67"/>
        <v/>
      </c>
      <c r="AM157" s="10" t="str">
        <f t="shared" si="68"/>
        <v/>
      </c>
      <c r="AN157" s="10" t="str">
        <f t="shared" si="69"/>
        <v/>
      </c>
      <c r="AO157" s="10" t="str">
        <f t="shared" si="70"/>
        <v/>
      </c>
      <c r="AP157" s="10" t="str">
        <f t="shared" si="71"/>
        <v/>
      </c>
      <c r="AR157" s="48" t="str">
        <f t="shared" si="72"/>
        <v/>
      </c>
      <c r="AS157" s="48" t="str">
        <f t="shared" si="73"/>
        <v/>
      </c>
      <c r="AT157" s="10" t="str">
        <f t="shared" si="74"/>
        <v/>
      </c>
      <c r="AV157" s="48" t="str">
        <f t="shared" si="75"/>
        <v/>
      </c>
      <c r="AW157" s="48" t="str">
        <f t="shared" si="76"/>
        <v/>
      </c>
      <c r="AX157" s="48" t="str">
        <f t="shared" si="77"/>
        <v/>
      </c>
      <c r="BA157" s="48" t="str">
        <f t="shared" si="78"/>
        <v/>
      </c>
      <c r="BB157" s="48" t="str">
        <f t="shared" si="79"/>
        <v/>
      </c>
      <c r="BC157" s="48" t="str">
        <f t="shared" si="80"/>
        <v/>
      </c>
      <c r="BF157" s="10">
        <v>5.4111300870556388E-3</v>
      </c>
      <c r="BG157" s="48">
        <v>1.9352679098852965E-3</v>
      </c>
      <c r="BH157" s="48">
        <v>4.1961256922244828E-3</v>
      </c>
    </row>
    <row r="158" spans="2:60" x14ac:dyDescent="0.2">
      <c r="B158" s="27">
        <v>45815</v>
      </c>
      <c r="C158" s="28">
        <v>91.39</v>
      </c>
      <c r="D158" s="28">
        <v>381.35</v>
      </c>
      <c r="E158" s="28">
        <v>181.22</v>
      </c>
      <c r="F158" s="28">
        <v>107.57</v>
      </c>
      <c r="G158" s="28">
        <v>546.29</v>
      </c>
      <c r="H158" s="28">
        <v>152.82</v>
      </c>
      <c r="I158" s="28">
        <v>515.80999999999995</v>
      </c>
      <c r="J158" s="28">
        <v>227.11</v>
      </c>
      <c r="K158" s="28">
        <v>35.85</v>
      </c>
      <c r="L158" s="28">
        <v>91.39</v>
      </c>
      <c r="M158" s="28">
        <v>98.73</v>
      </c>
      <c r="N158" s="28">
        <v>110.65</v>
      </c>
      <c r="O158" s="28">
        <v>75.290000000000006</v>
      </c>
      <c r="P158" s="28">
        <v>244.08</v>
      </c>
      <c r="Q158" s="28">
        <v>125.71</v>
      </c>
      <c r="R158" s="28">
        <v>67.930000000000007</v>
      </c>
      <c r="S158" s="28">
        <v>100.72</v>
      </c>
      <c r="T158" s="28">
        <v>210.14</v>
      </c>
      <c r="U158" t="s">
        <v>226</v>
      </c>
      <c r="X158" s="10"/>
      <c r="Y158" s="10">
        <f t="shared" si="54"/>
        <v>-2.5796823366378896E-2</v>
      </c>
      <c r="Z158" s="10">
        <f t="shared" si="55"/>
        <v>-1.8277770626850209E-2</v>
      </c>
      <c r="AA158" s="10">
        <f t="shared" si="56"/>
        <v>-1.9743603613349925E-2</v>
      </c>
      <c r="AB158" s="10">
        <f t="shared" si="57"/>
        <v>-3.0289371675831678E-2</v>
      </c>
      <c r="AC158" s="10">
        <f t="shared" si="58"/>
        <v>5.0039553323397712E-3</v>
      </c>
      <c r="AD158" s="10">
        <f t="shared" si="59"/>
        <v>-2.7491408934707917E-2</v>
      </c>
      <c r="AE158" s="10">
        <f t="shared" si="60"/>
        <v>-1.5836370227624075E-2</v>
      </c>
      <c r="AF158" s="10">
        <f t="shared" si="61"/>
        <v>-3.8484335309060036E-2</v>
      </c>
      <c r="AG158" s="10">
        <f t="shared" si="62"/>
        <v>-2.7816411682893838E-3</v>
      </c>
      <c r="AH158" s="10">
        <f t="shared" si="63"/>
        <v>-2.5796823366378896E-2</v>
      </c>
      <c r="AI158" s="10">
        <f t="shared" si="64"/>
        <v>1.0749385749385665E-2</v>
      </c>
      <c r="AJ158" s="10">
        <f t="shared" si="65"/>
        <v>1.3371187837714071E-2</v>
      </c>
      <c r="AK158" s="10">
        <f t="shared" si="66"/>
        <v>-3.3628545757925732E-2</v>
      </c>
      <c r="AL158" s="10">
        <f t="shared" si="67"/>
        <v>-8.7719298245614308E-3</v>
      </c>
      <c r="AM158" s="10">
        <f t="shared" si="68"/>
        <v>9.5549008679030045E-4</v>
      </c>
      <c r="AN158" s="10">
        <f t="shared" si="69"/>
        <v>-7.1616486407481972E-3</v>
      </c>
      <c r="AO158" s="10">
        <f t="shared" si="70"/>
        <v>-1.0609037328094262E-2</v>
      </c>
      <c r="AP158" s="10">
        <f t="shared" si="71"/>
        <v>-2.5234251785880124E-2</v>
      </c>
      <c r="AR158" s="48">
        <f t="shared" si="72"/>
        <v>-1.9299707732194707E-2</v>
      </c>
      <c r="AS158" s="48">
        <f t="shared" si="73"/>
        <v>-9.5695747810776235E-3</v>
      </c>
      <c r="AT158" s="10" t="str">
        <f t="shared" si="74"/>
        <v/>
      </c>
      <c r="AV158" s="48" t="str">
        <f t="shared" si="75"/>
        <v/>
      </c>
      <c r="AW158" s="48" t="str">
        <f t="shared" si="76"/>
        <v/>
      </c>
      <c r="AX158" s="48" t="str">
        <f t="shared" si="77"/>
        <v/>
      </c>
      <c r="BA158" s="48" t="str">
        <f t="shared" si="78"/>
        <v/>
      </c>
      <c r="BB158" s="48" t="str">
        <f t="shared" si="79"/>
        <v/>
      </c>
      <c r="BC158" s="48" t="str">
        <f t="shared" si="80"/>
        <v/>
      </c>
      <c r="BF158" s="10">
        <v>-1.3570272087471314E-2</v>
      </c>
      <c r="BG158" s="48">
        <v>1.5342421239030366E-3</v>
      </c>
      <c r="BH158" s="48">
        <v>-1.102921627319199E-2</v>
      </c>
    </row>
    <row r="159" spans="2:60" x14ac:dyDescent="0.2">
      <c r="B159" s="27">
        <v>45814</v>
      </c>
      <c r="C159" s="28">
        <v>86.31</v>
      </c>
      <c r="D159" s="28">
        <v>390.49</v>
      </c>
      <c r="E159" s="28">
        <v>191.1</v>
      </c>
      <c r="F159" s="28">
        <v>114.33</v>
      </c>
      <c r="G159" s="28">
        <v>585.77</v>
      </c>
      <c r="H159" s="28">
        <v>158.71</v>
      </c>
      <c r="I159" s="28">
        <v>521.41</v>
      </c>
      <c r="J159" s="28">
        <v>234.34</v>
      </c>
      <c r="K159" s="28">
        <v>37.15</v>
      </c>
      <c r="L159" s="28">
        <v>86.31</v>
      </c>
      <c r="M159" s="28">
        <v>95.8</v>
      </c>
      <c r="N159" s="28">
        <v>106.66</v>
      </c>
      <c r="O159" s="28">
        <v>70.760000000000005</v>
      </c>
      <c r="P159" s="28">
        <v>234.48</v>
      </c>
      <c r="Q159" s="28">
        <v>119.99</v>
      </c>
      <c r="R159" s="28">
        <v>66.23</v>
      </c>
      <c r="S159" s="28">
        <v>97</v>
      </c>
      <c r="T159" s="28">
        <v>200.59</v>
      </c>
      <c r="U159">
        <v>6000.36</v>
      </c>
      <c r="X159" s="10"/>
      <c r="Y159" s="10">
        <f t="shared" si="54"/>
        <v>-5.5585950322792455E-2</v>
      </c>
      <c r="Z159" s="10">
        <f t="shared" si="55"/>
        <v>2.3967483938639011E-2</v>
      </c>
      <c r="AA159" s="10">
        <f t="shared" si="56"/>
        <v>5.4519368723098927E-2</v>
      </c>
      <c r="AB159" s="10">
        <f t="shared" si="57"/>
        <v>6.2842800037185231E-2</v>
      </c>
      <c r="AC159" s="10">
        <f t="shared" si="58"/>
        <v>7.226930751066285E-2</v>
      </c>
      <c r="AD159" s="10">
        <f t="shared" si="59"/>
        <v>3.8542075644549145E-2</v>
      </c>
      <c r="AE159" s="10">
        <f t="shared" si="60"/>
        <v>1.085671080436601E-2</v>
      </c>
      <c r="AF159" s="10">
        <f t="shared" si="61"/>
        <v>3.1834793712298026E-2</v>
      </c>
      <c r="AG159" s="10">
        <f t="shared" si="62"/>
        <v>3.6262203626220346E-2</v>
      </c>
      <c r="AH159" s="10">
        <f t="shared" si="63"/>
        <v>-5.5585950322792455E-2</v>
      </c>
      <c r="AI159" s="10">
        <f t="shared" si="64"/>
        <v>-2.9676896586650514E-2</v>
      </c>
      <c r="AJ159" s="10">
        <f t="shared" si="65"/>
        <v>-3.6059647537279749E-2</v>
      </c>
      <c r="AK159" s="10">
        <f t="shared" si="66"/>
        <v>-6.0167352902111837E-2</v>
      </c>
      <c r="AL159" s="10">
        <f t="shared" si="67"/>
        <v>-3.9331366764995157E-2</v>
      </c>
      <c r="AM159" s="10">
        <f t="shared" si="68"/>
        <v>-4.5501551189245037E-2</v>
      </c>
      <c r="AN159" s="10">
        <f t="shared" si="69"/>
        <v>-2.5025761813631697E-2</v>
      </c>
      <c r="AO159" s="10">
        <f t="shared" si="70"/>
        <v>-3.6934074662430483E-2</v>
      </c>
      <c r="AP159" s="10">
        <f t="shared" si="71"/>
        <v>-4.5445893214047683E-2</v>
      </c>
      <c r="AR159" s="48">
        <f t="shared" si="72"/>
        <v>3.0612088186025233E-2</v>
      </c>
      <c r="AS159" s="48">
        <f t="shared" si="73"/>
        <v>-4.1525388332576067E-2</v>
      </c>
      <c r="AT159" s="10" t="str">
        <f t="shared" si="74"/>
        <v/>
      </c>
      <c r="AV159" s="48" t="str">
        <f t="shared" si="75"/>
        <v/>
      </c>
      <c r="AW159" s="48" t="str">
        <f t="shared" si="76"/>
        <v/>
      </c>
      <c r="AX159" s="48" t="str">
        <f t="shared" si="77"/>
        <v/>
      </c>
      <c r="BA159" s="48" t="str">
        <f t="shared" si="78"/>
        <v/>
      </c>
      <c r="BB159" s="48" t="str">
        <f t="shared" si="79"/>
        <v/>
      </c>
      <c r="BC159" s="48" t="str">
        <f t="shared" si="80"/>
        <v/>
      </c>
      <c r="BF159" s="10">
        <v>5.1107026156478582E-3</v>
      </c>
      <c r="BG159" s="48">
        <v>2.8795981799203594E-2</v>
      </c>
      <c r="BH159" s="48">
        <v>-1.0859356224334772E-2</v>
      </c>
    </row>
    <row r="160" spans="2:60" x14ac:dyDescent="0.2">
      <c r="B160" s="27">
        <v>45813</v>
      </c>
      <c r="C160" s="28">
        <v>84.89</v>
      </c>
      <c r="D160" s="28">
        <v>354.56</v>
      </c>
      <c r="E160" s="28">
        <v>170.66</v>
      </c>
      <c r="F160" s="28">
        <v>96.3</v>
      </c>
      <c r="G160" s="28">
        <v>510.45</v>
      </c>
      <c r="H160" s="28">
        <v>144.69999999999999</v>
      </c>
      <c r="I160" s="28">
        <v>492.64</v>
      </c>
      <c r="J160" s="28">
        <v>216.87</v>
      </c>
      <c r="K160" s="28">
        <v>35.03</v>
      </c>
      <c r="L160" s="28">
        <v>84.89</v>
      </c>
      <c r="M160" s="28">
        <v>93.59</v>
      </c>
      <c r="N160" s="28">
        <v>106.42</v>
      </c>
      <c r="O160" s="28">
        <v>68.67</v>
      </c>
      <c r="P160" s="28">
        <v>227.2</v>
      </c>
      <c r="Q160" s="28">
        <v>114.21</v>
      </c>
      <c r="R160" s="28">
        <v>65.45</v>
      </c>
      <c r="S160" s="28">
        <v>94.37</v>
      </c>
      <c r="T160" s="28">
        <v>196.52</v>
      </c>
      <c r="U160">
        <v>5939.3</v>
      </c>
      <c r="X160" s="10"/>
      <c r="Y160" s="10">
        <f t="shared" si="54"/>
        <v>-1.6452323021666104E-2</v>
      </c>
      <c r="Z160" s="10">
        <f t="shared" si="55"/>
        <v>-9.2012599554405994E-2</v>
      </c>
      <c r="AA160" s="10">
        <f t="shared" si="56"/>
        <v>-0.10695970695970691</v>
      </c>
      <c r="AB160" s="10">
        <f t="shared" si="57"/>
        <v>-0.15770139071109945</v>
      </c>
      <c r="AC160" s="10">
        <f t="shared" si="58"/>
        <v>-0.12858289089574404</v>
      </c>
      <c r="AD160" s="10">
        <f t="shared" si="59"/>
        <v>-8.8274210824774824E-2</v>
      </c>
      <c r="AE160" s="10">
        <f t="shared" si="60"/>
        <v>-5.5177307684931232E-2</v>
      </c>
      <c r="AF160" s="10">
        <f t="shared" si="61"/>
        <v>-7.4549799436715913E-2</v>
      </c>
      <c r="AG160" s="10">
        <f t="shared" si="62"/>
        <v>-5.7065948855989146E-2</v>
      </c>
      <c r="AH160" s="10">
        <f t="shared" si="63"/>
        <v>-1.6452323021666104E-2</v>
      </c>
      <c r="AI160" s="10">
        <f t="shared" si="64"/>
        <v>-2.3068893528183643E-2</v>
      </c>
      <c r="AJ160" s="10">
        <f t="shared" si="65"/>
        <v>-2.250140633789588E-3</v>
      </c>
      <c r="AK160" s="10">
        <f t="shared" si="66"/>
        <v>-2.9536461277557935E-2</v>
      </c>
      <c r="AL160" s="10">
        <f t="shared" si="67"/>
        <v>-3.1047424087342179E-2</v>
      </c>
      <c r="AM160" s="10">
        <f t="shared" si="68"/>
        <v>-4.8170680890074147E-2</v>
      </c>
      <c r="AN160" s="10">
        <f t="shared" si="69"/>
        <v>-1.1777140268760422E-2</v>
      </c>
      <c r="AO160" s="10">
        <f t="shared" si="70"/>
        <v>-2.711340206185564E-2</v>
      </c>
      <c r="AP160" s="10">
        <f t="shared" si="71"/>
        <v>-2.0290144074978755E-2</v>
      </c>
      <c r="AR160" s="48">
        <f t="shared" si="72"/>
        <v>-8.630846421611485E-2</v>
      </c>
      <c r="AS160" s="48">
        <f t="shared" si="73"/>
        <v>-2.3300734427134269E-2</v>
      </c>
      <c r="AT160" s="10">
        <f t="shared" si="74"/>
        <v>-1.0176056103300413E-2</v>
      </c>
      <c r="AV160" s="48">
        <f t="shared" si="75"/>
        <v>-8.6415567390718026E-2</v>
      </c>
      <c r="AW160" s="48">
        <f t="shared" si="76"/>
        <v>-2.3407837601737442E-2</v>
      </c>
      <c r="AX160" s="48">
        <f t="shared" si="77"/>
        <v>-1.0283159277903587E-2</v>
      </c>
      <c r="BA160" s="48">
        <f t="shared" si="78"/>
        <v>-8.6415567390718026E-2</v>
      </c>
      <c r="BB160" s="48">
        <f t="shared" si="79"/>
        <v>-2.3407837601737442E-2</v>
      </c>
      <c r="BC160" s="48">
        <f t="shared" si="80"/>
        <v>-1.0283159277903587E-2</v>
      </c>
      <c r="BF160" s="10">
        <v>-5.666962643644401E-3</v>
      </c>
      <c r="BG160" s="48">
        <v>5.8103330509750112E-2</v>
      </c>
      <c r="BH160" s="48">
        <v>7.5874491337234358E-4</v>
      </c>
    </row>
    <row r="161" spans="2:60" x14ac:dyDescent="0.2">
      <c r="B161" s="27">
        <v>45812</v>
      </c>
      <c r="C161" s="28">
        <v>80.66</v>
      </c>
      <c r="D161" s="28">
        <v>357.86</v>
      </c>
      <c r="E161" s="28">
        <v>175.26</v>
      </c>
      <c r="F161" s="28">
        <v>97.64</v>
      </c>
      <c r="G161" s="28">
        <v>516.25</v>
      </c>
      <c r="H161" s="28">
        <v>146.75</v>
      </c>
      <c r="I161" s="28">
        <v>490.38</v>
      </c>
      <c r="J161" s="28">
        <v>214.44</v>
      </c>
      <c r="K161" s="28">
        <v>35.58</v>
      </c>
      <c r="L161" s="28">
        <v>80.66</v>
      </c>
      <c r="M161" s="28">
        <v>89.46</v>
      </c>
      <c r="N161" s="28">
        <v>103.55</v>
      </c>
      <c r="O161" s="28">
        <v>67.67</v>
      </c>
      <c r="P161" s="28">
        <v>222.05</v>
      </c>
      <c r="Q161" s="28">
        <v>112.15</v>
      </c>
      <c r="R161" s="28">
        <v>64.58</v>
      </c>
      <c r="S161" s="28">
        <v>92.72</v>
      </c>
      <c r="T161" s="28">
        <v>193.7</v>
      </c>
      <c r="U161">
        <v>5970.81</v>
      </c>
      <c r="X161" s="10"/>
      <c r="Y161" s="10">
        <f t="shared" si="54"/>
        <v>-4.9829190717398997E-2</v>
      </c>
      <c r="Z161" s="10">
        <f t="shared" si="55"/>
        <v>9.3073104693142117E-3</v>
      </c>
      <c r="AA161" s="10">
        <f t="shared" si="56"/>
        <v>2.695417789757415E-2</v>
      </c>
      <c r="AB161" s="10">
        <f t="shared" si="57"/>
        <v>1.3914849428868115E-2</v>
      </c>
      <c r="AC161" s="10">
        <f t="shared" si="58"/>
        <v>1.1362523263786839E-2</v>
      </c>
      <c r="AD161" s="10">
        <f t="shared" si="59"/>
        <v>1.4167242570836347E-2</v>
      </c>
      <c r="AE161" s="10">
        <f t="shared" si="60"/>
        <v>-4.5875284183176657E-3</v>
      </c>
      <c r="AF161" s="10">
        <f t="shared" si="61"/>
        <v>-1.1204869276525087E-2</v>
      </c>
      <c r="AG161" s="10">
        <f t="shared" si="62"/>
        <v>1.5700827861832689E-2</v>
      </c>
      <c r="AH161" s="10">
        <f t="shared" si="63"/>
        <v>-4.9829190717398997E-2</v>
      </c>
      <c r="AI161" s="10">
        <f t="shared" si="64"/>
        <v>-4.4128646222887147E-2</v>
      </c>
      <c r="AJ161" s="10">
        <f t="shared" si="65"/>
        <v>-2.6968614922007195E-2</v>
      </c>
      <c r="AK161" s="10">
        <f t="shared" si="66"/>
        <v>-1.4562399883500832E-2</v>
      </c>
      <c r="AL161" s="10">
        <f t="shared" si="67"/>
        <v>-2.266725352112664E-2</v>
      </c>
      <c r="AM161" s="10">
        <f t="shared" si="68"/>
        <v>-1.8036949479029785E-2</v>
      </c>
      <c r="AN161" s="10">
        <f t="shared" si="69"/>
        <v>-1.3292589763178042E-2</v>
      </c>
      <c r="AO161" s="10">
        <f t="shared" si="70"/>
        <v>-1.7484370032849528E-2</v>
      </c>
      <c r="AP161" s="10">
        <f t="shared" si="71"/>
        <v>-1.4349684510482463E-2</v>
      </c>
      <c r="AR161" s="48">
        <f t="shared" si="72"/>
        <v>2.8650381199967333E-3</v>
      </c>
      <c r="AS161" s="48">
        <f t="shared" si="73"/>
        <v>-2.4591077672495625E-2</v>
      </c>
      <c r="AT161" s="10">
        <f t="shared" si="74"/>
        <v>5.305339013015109E-3</v>
      </c>
      <c r="AV161" s="48">
        <f t="shared" si="75"/>
        <v>2.7579349453935587E-3</v>
      </c>
      <c r="AW161" s="48">
        <f t="shared" si="76"/>
        <v>-2.4698180847098797E-2</v>
      </c>
      <c r="AX161" s="48">
        <f t="shared" si="77"/>
        <v>5.1982358384119343E-3</v>
      </c>
      <c r="BA161" s="48">
        <f t="shared" si="78"/>
        <v>2.7579349453935587E-3</v>
      </c>
      <c r="BB161" s="48">
        <f t="shared" si="79"/>
        <v>-2.4698180847098797E-2</v>
      </c>
      <c r="BC161" s="48">
        <f t="shared" si="80"/>
        <v>5.1982358384119343E-3</v>
      </c>
      <c r="BF161" s="10">
        <v>3.4053143499122876E-2</v>
      </c>
      <c r="BG161" s="48">
        <v>-1.064715757204905E-2</v>
      </c>
      <c r="BH161" s="48">
        <v>3.0282055158957089E-2</v>
      </c>
    </row>
    <row r="162" spans="2:60" x14ac:dyDescent="0.2">
      <c r="B162" s="27">
        <v>45811</v>
      </c>
      <c r="C162" s="28">
        <v>84.59</v>
      </c>
      <c r="D162" s="28">
        <v>359.84</v>
      </c>
      <c r="E162" s="28">
        <v>171</v>
      </c>
      <c r="F162" s="28">
        <v>94.31</v>
      </c>
      <c r="G162" s="28">
        <v>504.73</v>
      </c>
      <c r="H162" s="28">
        <v>145.6</v>
      </c>
      <c r="I162" s="28">
        <v>493.54</v>
      </c>
      <c r="J162" s="28">
        <v>210.28</v>
      </c>
      <c r="K162" s="28">
        <v>34.39</v>
      </c>
      <c r="L162" s="28">
        <v>84.59</v>
      </c>
      <c r="M162" s="28">
        <v>90.72</v>
      </c>
      <c r="N162" s="28">
        <v>105.67</v>
      </c>
      <c r="O162" s="28">
        <v>71.2</v>
      </c>
      <c r="P162" s="28">
        <v>226.73</v>
      </c>
      <c r="Q162" s="28">
        <v>114.99</v>
      </c>
      <c r="R162" s="28">
        <v>66.040000000000006</v>
      </c>
      <c r="S162" s="28">
        <v>96.13</v>
      </c>
      <c r="T162" s="28">
        <v>201.09</v>
      </c>
      <c r="U162">
        <v>5970.37</v>
      </c>
      <c r="X162" s="10"/>
      <c r="Y162" s="10">
        <f t="shared" si="54"/>
        <v>4.8723034961567269E-2</v>
      </c>
      <c r="Z162" s="10">
        <f t="shared" si="55"/>
        <v>5.5328899569662138E-3</v>
      </c>
      <c r="AA162" s="10">
        <f t="shared" si="56"/>
        <v>-2.4306744265662372E-2</v>
      </c>
      <c r="AB162" s="10">
        <f t="shared" si="57"/>
        <v>-3.4104875051208516E-2</v>
      </c>
      <c r="AC162" s="10">
        <f t="shared" si="58"/>
        <v>-2.2314769975786852E-2</v>
      </c>
      <c r="AD162" s="10">
        <f t="shared" si="59"/>
        <v>-7.8364565587734081E-3</v>
      </c>
      <c r="AE162" s="10">
        <f t="shared" si="60"/>
        <v>6.443982217871902E-3</v>
      </c>
      <c r="AF162" s="10">
        <f t="shared" si="61"/>
        <v>-1.9399365789964595E-2</v>
      </c>
      <c r="AG162" s="10">
        <f t="shared" si="62"/>
        <v>-3.3445756042720598E-2</v>
      </c>
      <c r="AH162" s="10">
        <f t="shared" si="63"/>
        <v>4.8723034961567269E-2</v>
      </c>
      <c r="AI162" s="10">
        <f t="shared" si="64"/>
        <v>1.4084507042253502E-2</v>
      </c>
      <c r="AJ162" s="10">
        <f t="shared" si="65"/>
        <v>2.0473201352003922E-2</v>
      </c>
      <c r="AK162" s="10">
        <f t="shared" si="66"/>
        <v>5.2164917984335757E-2</v>
      </c>
      <c r="AL162" s="10">
        <f t="shared" si="67"/>
        <v>2.1076334158973031E-2</v>
      </c>
      <c r="AM162" s="10">
        <f t="shared" si="68"/>
        <v>2.5323227819884053E-2</v>
      </c>
      <c r="AN162" s="10">
        <f t="shared" si="69"/>
        <v>2.2607618457727074E-2</v>
      </c>
      <c r="AO162" s="10">
        <f t="shared" si="70"/>
        <v>3.6777394305435696E-2</v>
      </c>
      <c r="AP162" s="10">
        <f t="shared" si="71"/>
        <v>3.815178110480133E-2</v>
      </c>
      <c r="AR162" s="48">
        <f t="shared" si="72"/>
        <v>-8.9675622830789961E-3</v>
      </c>
      <c r="AS162" s="48">
        <f t="shared" si="73"/>
        <v>3.104244635410907E-2</v>
      </c>
      <c r="AT162" s="10">
        <f t="shared" si="74"/>
        <v>-7.3691844155288067E-5</v>
      </c>
      <c r="AV162" s="48">
        <f t="shared" si="75"/>
        <v>-9.0746654576821708E-3</v>
      </c>
      <c r="AW162" s="48">
        <f t="shared" si="76"/>
        <v>3.0935343179505897E-2</v>
      </c>
      <c r="AX162" s="48">
        <f t="shared" si="77"/>
        <v>-1.807950187584627E-4</v>
      </c>
      <c r="BA162" s="48">
        <f t="shared" si="78"/>
        <v>-9.0746654576821708E-3</v>
      </c>
      <c r="BB162" s="48">
        <f t="shared" si="79"/>
        <v>3.0935343179505897E-2</v>
      </c>
      <c r="BC162" s="48">
        <f t="shared" si="80"/>
        <v>-1.807950187584627E-4</v>
      </c>
      <c r="BF162" s="10">
        <v>2.9597969341137158E-2</v>
      </c>
      <c r="BG162" s="48">
        <v>-7.939272719374767E-3</v>
      </c>
      <c r="BH162" s="48">
        <v>3.77184456785583E-3</v>
      </c>
    </row>
    <row r="163" spans="2:60" x14ac:dyDescent="0.2">
      <c r="B163" s="27">
        <v>45810</v>
      </c>
      <c r="C163" s="28">
        <v>72.69</v>
      </c>
      <c r="D163" s="28">
        <v>373.11</v>
      </c>
      <c r="E163" s="28">
        <v>178.41</v>
      </c>
      <c r="F163" s="28">
        <v>101.8</v>
      </c>
      <c r="G163" s="28">
        <v>531.62</v>
      </c>
      <c r="H163" s="28">
        <v>150.72</v>
      </c>
      <c r="I163" s="28">
        <v>530.16</v>
      </c>
      <c r="J163" s="28">
        <v>228.69</v>
      </c>
      <c r="K163" s="28">
        <v>37.22</v>
      </c>
      <c r="L163" s="28">
        <v>72.69</v>
      </c>
      <c r="M163" s="28">
        <v>88.67</v>
      </c>
      <c r="N163" s="28">
        <v>103.02</v>
      </c>
      <c r="O163" s="28">
        <v>71.87</v>
      </c>
      <c r="P163" s="28">
        <v>224.76</v>
      </c>
      <c r="Q163" s="28">
        <v>114.89</v>
      </c>
      <c r="R163" s="28">
        <v>64.98</v>
      </c>
      <c r="S163" s="28">
        <v>96.07</v>
      </c>
      <c r="T163" s="28">
        <v>202.87</v>
      </c>
      <c r="U163">
        <v>5935.94</v>
      </c>
      <c r="X163" s="10"/>
      <c r="Y163" s="10">
        <f t="shared" si="54"/>
        <v>-0.14067856720652561</v>
      </c>
      <c r="Z163" s="10">
        <f t="shared" si="55"/>
        <v>3.6877501111605371E-2</v>
      </c>
      <c r="AA163" s="10">
        <f t="shared" si="56"/>
        <v>4.3333333333333224E-2</v>
      </c>
      <c r="AB163" s="10">
        <f t="shared" si="57"/>
        <v>7.9418937546389401E-2</v>
      </c>
      <c r="AC163" s="10">
        <f t="shared" si="58"/>
        <v>5.3276008955283061E-2</v>
      </c>
      <c r="AD163" s="10">
        <f t="shared" si="59"/>
        <v>3.5164835164835262E-2</v>
      </c>
      <c r="AE163" s="10">
        <f t="shared" si="60"/>
        <v>7.4198646512947164E-2</v>
      </c>
      <c r="AF163" s="10">
        <f t="shared" si="61"/>
        <v>8.7549933422103932E-2</v>
      </c>
      <c r="AG163" s="10">
        <f t="shared" si="62"/>
        <v>8.2291363768537407E-2</v>
      </c>
      <c r="AH163" s="10">
        <f t="shared" si="63"/>
        <v>-0.14067856720652561</v>
      </c>
      <c r="AI163" s="10">
        <f t="shared" si="64"/>
        <v>-2.2597001763668412E-2</v>
      </c>
      <c r="AJ163" s="10">
        <f t="shared" si="65"/>
        <v>-2.5078073246900812E-2</v>
      </c>
      <c r="AK163" s="10">
        <f t="shared" si="66"/>
        <v>9.410112359550693E-3</v>
      </c>
      <c r="AL163" s="10">
        <f t="shared" si="67"/>
        <v>-8.6887487319718959E-3</v>
      </c>
      <c r="AM163" s="10">
        <f t="shared" si="68"/>
        <v>-8.6964083833374062E-4</v>
      </c>
      <c r="AN163" s="10">
        <f t="shared" si="69"/>
        <v>-1.6050878255602696E-2</v>
      </c>
      <c r="AO163" s="10">
        <f t="shared" si="70"/>
        <v>-6.2415479038802069E-4</v>
      </c>
      <c r="AP163" s="10">
        <f t="shared" si="71"/>
        <v>8.8517579193396756E-3</v>
      </c>
      <c r="AR163" s="48">
        <f t="shared" si="72"/>
        <v>3.9047999178723244E-2</v>
      </c>
      <c r="AS163" s="48">
        <f t="shared" si="73"/>
        <v>-2.1813910506055648E-2</v>
      </c>
      <c r="AT163" s="10">
        <f t="shared" si="74"/>
        <v>-5.7668117721347834E-3</v>
      </c>
      <c r="AV163" s="48">
        <f t="shared" si="75"/>
        <v>3.8940896004120068E-2</v>
      </c>
      <c r="AW163" s="48">
        <f t="shared" si="76"/>
        <v>-2.1921013680658821E-2</v>
      </c>
      <c r="AX163" s="48">
        <f t="shared" si="77"/>
        <v>-5.873914946737958E-3</v>
      </c>
      <c r="BA163" s="48">
        <f t="shared" si="78"/>
        <v>3.8940896004120068E-2</v>
      </c>
      <c r="BB163" s="48">
        <f t="shared" si="79"/>
        <v>-2.1921013680658821E-2</v>
      </c>
      <c r="BC163" s="48">
        <f t="shared" si="80"/>
        <v>-5.873914946737958E-3</v>
      </c>
      <c r="BF163" s="10">
        <v>-2.801834905714235E-3</v>
      </c>
      <c r="BG163" s="48">
        <v>-1.7350322451422612E-2</v>
      </c>
      <c r="BH163" s="48">
        <v>-8.0661657455139842E-5</v>
      </c>
    </row>
    <row r="164" spans="2:60" x14ac:dyDescent="0.2">
      <c r="B164" s="27">
        <v>45809</v>
      </c>
      <c r="C164" s="28">
        <v>69.7</v>
      </c>
      <c r="D164" s="28">
        <v>382.14</v>
      </c>
      <c r="E164" s="28">
        <v>196.01</v>
      </c>
      <c r="F164" s="28">
        <v>110.42</v>
      </c>
      <c r="G164" s="28">
        <v>583.92999999999995</v>
      </c>
      <c r="H164" s="28">
        <v>157.04</v>
      </c>
      <c r="I164" s="28">
        <v>537.72</v>
      </c>
      <c r="J164" s="28">
        <v>245.82</v>
      </c>
      <c r="K164" s="28">
        <v>41.85</v>
      </c>
      <c r="L164" s="28">
        <v>69.7</v>
      </c>
      <c r="M164" s="28">
        <v>89.93</v>
      </c>
      <c r="N164" s="28">
        <v>104.18</v>
      </c>
      <c r="O164" s="28">
        <v>73.2</v>
      </c>
      <c r="P164" s="28">
        <v>228.11</v>
      </c>
      <c r="Q164" s="28">
        <v>120.47</v>
      </c>
      <c r="R164" s="28">
        <v>65.42</v>
      </c>
      <c r="S164" s="28">
        <v>99.2</v>
      </c>
      <c r="T164" s="28">
        <v>204.64</v>
      </c>
      <c r="U164" t="s">
        <v>226</v>
      </c>
      <c r="X164" s="10"/>
      <c r="Y164" s="10">
        <f t="shared" si="54"/>
        <v>-4.1133580960242E-2</v>
      </c>
      <c r="Z164" s="10">
        <f t="shared" si="55"/>
        <v>2.4201977968963506E-2</v>
      </c>
      <c r="AA164" s="10">
        <f t="shared" si="56"/>
        <v>9.8649178857687314E-2</v>
      </c>
      <c r="AB164" s="10">
        <f t="shared" si="57"/>
        <v>8.467583497053055E-2</v>
      </c>
      <c r="AC164" s="10">
        <f t="shared" si="58"/>
        <v>9.8397351491666951E-2</v>
      </c>
      <c r="AD164" s="10">
        <f t="shared" si="59"/>
        <v>4.1932059447983061E-2</v>
      </c>
      <c r="AE164" s="10">
        <f t="shared" si="60"/>
        <v>1.4259846084201167E-2</v>
      </c>
      <c r="AF164" s="10">
        <f t="shared" si="61"/>
        <v>7.4904893086711333E-2</v>
      </c>
      <c r="AG164" s="10">
        <f t="shared" si="62"/>
        <v>0.12439548629768948</v>
      </c>
      <c r="AH164" s="10">
        <f t="shared" si="63"/>
        <v>-4.1133580960242E-2</v>
      </c>
      <c r="AI164" s="10">
        <f t="shared" si="64"/>
        <v>1.4209992105560065E-2</v>
      </c>
      <c r="AJ164" s="10">
        <f t="shared" si="65"/>
        <v>1.1259949524364377E-2</v>
      </c>
      <c r="AK164" s="10">
        <f t="shared" si="66"/>
        <v>1.8505635174620894E-2</v>
      </c>
      <c r="AL164" s="10">
        <f t="shared" si="67"/>
        <v>1.4904787328706259E-2</v>
      </c>
      <c r="AM164" s="10">
        <f t="shared" si="68"/>
        <v>4.8568195665419145E-2</v>
      </c>
      <c r="AN164" s="10">
        <f t="shared" si="69"/>
        <v>6.7713142505385626E-3</v>
      </c>
      <c r="AO164" s="10">
        <f t="shared" si="70"/>
        <v>3.2580410117622582E-2</v>
      </c>
      <c r="AP164" s="10">
        <f t="shared" si="71"/>
        <v>8.7247991324492791E-3</v>
      </c>
      <c r="AR164" s="48">
        <f t="shared" si="72"/>
        <v>5.780922747168793E-2</v>
      </c>
      <c r="AS164" s="48">
        <f t="shared" si="73"/>
        <v>1.2710166926559907E-2</v>
      </c>
      <c r="AT164" s="10" t="str">
        <f t="shared" si="74"/>
        <v/>
      </c>
      <c r="AV164" s="48" t="str">
        <f t="shared" si="75"/>
        <v/>
      </c>
      <c r="AW164" s="48" t="str">
        <f t="shared" si="76"/>
        <v/>
      </c>
      <c r="AX164" s="48" t="str">
        <f t="shared" si="77"/>
        <v/>
      </c>
      <c r="BA164" s="48" t="str">
        <f t="shared" si="78"/>
        <v/>
      </c>
      <c r="BB164" s="48" t="str">
        <f t="shared" si="79"/>
        <v/>
      </c>
      <c r="BC164" s="48" t="str">
        <f t="shared" si="80"/>
        <v/>
      </c>
      <c r="BF164" s="10">
        <v>-1.6682753637807675E-3</v>
      </c>
      <c r="BG164" s="48">
        <v>1.6303550401445849E-2</v>
      </c>
      <c r="BH164" s="48">
        <v>5.3364002337834438E-3</v>
      </c>
    </row>
    <row r="165" spans="2:60" x14ac:dyDescent="0.2">
      <c r="B165" s="27">
        <v>45808</v>
      </c>
      <c r="C165" s="28">
        <v>71.3</v>
      </c>
      <c r="D165" s="28">
        <v>382.19</v>
      </c>
      <c r="E165" s="28">
        <v>192.17</v>
      </c>
      <c r="F165" s="28">
        <v>110.15</v>
      </c>
      <c r="G165" s="28">
        <v>586</v>
      </c>
      <c r="H165" s="28">
        <v>157.07</v>
      </c>
      <c r="I165" s="28">
        <v>532.99</v>
      </c>
      <c r="J165" s="28">
        <v>243.66</v>
      </c>
      <c r="K165" s="28">
        <v>41.49</v>
      </c>
      <c r="L165" s="28">
        <v>71.3</v>
      </c>
      <c r="M165" s="28">
        <v>90.8</v>
      </c>
      <c r="N165" s="28">
        <v>107.15</v>
      </c>
      <c r="O165" s="28">
        <v>73.59</v>
      </c>
      <c r="P165" s="28">
        <v>231.77</v>
      </c>
      <c r="Q165" s="28">
        <v>120.77</v>
      </c>
      <c r="R165" s="28">
        <v>65.989999999999995</v>
      </c>
      <c r="S165" s="28">
        <v>96.85</v>
      </c>
      <c r="T165" s="28">
        <v>199.44</v>
      </c>
      <c r="U165" t="s">
        <v>226</v>
      </c>
      <c r="X165" s="10"/>
      <c r="Y165" s="10">
        <f t="shared" si="54"/>
        <v>2.2955523672883782E-2</v>
      </c>
      <c r="Z165" s="10">
        <f t="shared" si="55"/>
        <v>1.3084209975411376E-4</v>
      </c>
      <c r="AA165" s="10">
        <f t="shared" si="56"/>
        <v>-1.9590837202183575E-2</v>
      </c>
      <c r="AB165" s="10">
        <f t="shared" si="57"/>
        <v>-2.4452092012315907E-3</v>
      </c>
      <c r="AC165" s="10">
        <f t="shared" si="58"/>
        <v>3.5449454557909821E-3</v>
      </c>
      <c r="AD165" s="10">
        <f t="shared" si="59"/>
        <v>1.9103413143151116E-4</v>
      </c>
      <c r="AE165" s="10">
        <f t="shared" si="60"/>
        <v>-8.7963996131815714E-3</v>
      </c>
      <c r="AF165" s="10">
        <f t="shared" si="61"/>
        <v>-8.7869172565291365E-3</v>
      </c>
      <c r="AG165" s="10">
        <f t="shared" si="62"/>
        <v>-8.6021505376343566E-3</v>
      </c>
      <c r="AH165" s="10">
        <f t="shared" si="63"/>
        <v>2.2955523672883782E-2</v>
      </c>
      <c r="AI165" s="10">
        <f t="shared" si="64"/>
        <v>9.6741910374735784E-3</v>
      </c>
      <c r="AJ165" s="10">
        <f t="shared" si="65"/>
        <v>2.8508350931080839E-2</v>
      </c>
      <c r="AK165" s="10">
        <f t="shared" si="66"/>
        <v>5.3278688524589501E-3</v>
      </c>
      <c r="AL165" s="10">
        <f t="shared" si="67"/>
        <v>1.6044890622945118E-2</v>
      </c>
      <c r="AM165" s="10">
        <f t="shared" si="68"/>
        <v>2.4902465344069924E-3</v>
      </c>
      <c r="AN165" s="10">
        <f t="shared" si="69"/>
        <v>8.7129318251297772E-3</v>
      </c>
      <c r="AO165" s="10">
        <f t="shared" si="70"/>
        <v>-2.3689516129032362E-2</v>
      </c>
      <c r="AP165" s="10">
        <f t="shared" si="71"/>
        <v>-2.5410476935105453E-2</v>
      </c>
      <c r="AR165" s="48">
        <f t="shared" si="72"/>
        <v>-2.3776853834333155E-3</v>
      </c>
      <c r="AS165" s="48">
        <f t="shared" si="73"/>
        <v>4.9571122680268026E-3</v>
      </c>
      <c r="AT165" s="10" t="str">
        <f t="shared" si="74"/>
        <v/>
      </c>
      <c r="AV165" s="48" t="str">
        <f t="shared" si="75"/>
        <v/>
      </c>
      <c r="AW165" s="48" t="str">
        <f t="shared" si="76"/>
        <v/>
      </c>
      <c r="AX165" s="48" t="str">
        <f t="shared" si="77"/>
        <v/>
      </c>
      <c r="BA165" s="48" t="str">
        <f t="shared" si="78"/>
        <v/>
      </c>
      <c r="BB165" s="48" t="str">
        <f t="shared" si="79"/>
        <v/>
      </c>
      <c r="BC165" s="48" t="str">
        <f t="shared" si="80"/>
        <v/>
      </c>
      <c r="BF165" s="10">
        <v>9.1550748599218291E-3</v>
      </c>
      <c r="BG165" s="48">
        <v>-1.4442171825115658E-2</v>
      </c>
      <c r="BH165" s="48">
        <v>-8.2067844797563249E-3</v>
      </c>
    </row>
    <row r="166" spans="2:60" x14ac:dyDescent="0.2">
      <c r="B166" s="27">
        <v>45807</v>
      </c>
      <c r="C166" s="28">
        <v>69.680000000000007</v>
      </c>
      <c r="D166" s="28">
        <v>375.39</v>
      </c>
      <c r="E166" s="28">
        <v>190.26</v>
      </c>
      <c r="F166" s="28">
        <v>108.38</v>
      </c>
      <c r="G166" s="28">
        <v>576.36</v>
      </c>
      <c r="H166" s="28">
        <v>154.63999999999999</v>
      </c>
      <c r="I166" s="28">
        <v>532.58000000000004</v>
      </c>
      <c r="J166" s="28">
        <v>245.3</v>
      </c>
      <c r="K166" s="28">
        <v>41.73</v>
      </c>
      <c r="L166" s="28">
        <v>69.680000000000007</v>
      </c>
      <c r="M166" s="28">
        <v>92.56</v>
      </c>
      <c r="N166" s="28">
        <v>109.05</v>
      </c>
      <c r="O166" s="28">
        <v>72.67</v>
      </c>
      <c r="P166" s="28">
        <v>225.44</v>
      </c>
      <c r="Q166" s="28">
        <v>120.4</v>
      </c>
      <c r="R166" s="28">
        <v>65.680000000000007</v>
      </c>
      <c r="S166" s="28">
        <v>97.73</v>
      </c>
      <c r="T166" s="28">
        <v>198.08</v>
      </c>
      <c r="U166">
        <v>5911.69</v>
      </c>
      <c r="X166" s="10"/>
      <c r="Y166" s="10">
        <f t="shared" si="54"/>
        <v>-2.2720897615708169E-2</v>
      </c>
      <c r="Z166" s="10">
        <f t="shared" si="55"/>
        <v>-1.7792197598053394E-2</v>
      </c>
      <c r="AA166" s="10">
        <f t="shared" si="56"/>
        <v>-9.9391164073476812E-3</v>
      </c>
      <c r="AB166" s="10">
        <f t="shared" si="57"/>
        <v>-1.6068996822514836E-2</v>
      </c>
      <c r="AC166" s="10">
        <f t="shared" si="58"/>
        <v>-1.6450511945392488E-2</v>
      </c>
      <c r="AD166" s="10">
        <f t="shared" si="59"/>
        <v>-1.5470809193353308E-2</v>
      </c>
      <c r="AE166" s="10">
        <f t="shared" si="60"/>
        <v>-7.6924520159848964E-4</v>
      </c>
      <c r="AF166" s="10">
        <f t="shared" si="61"/>
        <v>6.7306903061643553E-3</v>
      </c>
      <c r="AG166" s="10">
        <f t="shared" si="62"/>
        <v>5.7845263919016343E-3</v>
      </c>
      <c r="AH166" s="10">
        <f t="shared" si="63"/>
        <v>-2.2720897615708169E-2</v>
      </c>
      <c r="AI166" s="10">
        <f t="shared" si="64"/>
        <v>1.9383259911894379E-2</v>
      </c>
      <c r="AJ166" s="10">
        <f t="shared" si="65"/>
        <v>1.7732151189920664E-2</v>
      </c>
      <c r="AK166" s="10">
        <f t="shared" si="66"/>
        <v>-1.2501698600353328E-2</v>
      </c>
      <c r="AL166" s="10">
        <f t="shared" si="67"/>
        <v>-2.7311558873020725E-2</v>
      </c>
      <c r="AM166" s="10">
        <f t="shared" si="68"/>
        <v>-3.0636747536638698E-3</v>
      </c>
      <c r="AN166" s="10">
        <f t="shared" si="69"/>
        <v>-4.697681466888759E-3</v>
      </c>
      <c r="AO166" s="10">
        <f t="shared" si="70"/>
        <v>9.0862157976252522E-3</v>
      </c>
      <c r="AP166" s="10">
        <f t="shared" si="71"/>
        <v>-6.8190934616926269E-3</v>
      </c>
      <c r="AR166" s="48">
        <f t="shared" si="72"/>
        <v>-9.6329508984335978E-3</v>
      </c>
      <c r="AS166" s="48">
        <f t="shared" si="73"/>
        <v>-3.4347753190985758E-3</v>
      </c>
      <c r="AT166" s="10" t="str">
        <f t="shared" si="74"/>
        <v/>
      </c>
      <c r="AV166" s="48" t="str">
        <f t="shared" si="75"/>
        <v/>
      </c>
      <c r="AW166" s="48" t="str">
        <f t="shared" si="76"/>
        <v/>
      </c>
      <c r="AX166" s="48" t="str">
        <f t="shared" si="77"/>
        <v/>
      </c>
      <c r="BA166" s="48" t="str">
        <f t="shared" si="78"/>
        <v/>
      </c>
      <c r="BB166" s="48" t="str">
        <f t="shared" si="79"/>
        <v/>
      </c>
      <c r="BC166" s="48" t="str">
        <f t="shared" si="80"/>
        <v/>
      </c>
      <c r="BF166" s="10">
        <v>2.9769589186629149E-2</v>
      </c>
      <c r="BG166" s="48">
        <v>6.0059268603105519E-3</v>
      </c>
      <c r="BH166" s="48">
        <v>2.8656006436808979E-3</v>
      </c>
    </row>
    <row r="167" spans="2:60" x14ac:dyDescent="0.2">
      <c r="B167" s="27">
        <v>45806</v>
      </c>
      <c r="C167" s="28">
        <v>70.87</v>
      </c>
      <c r="D167" s="28">
        <v>378.8</v>
      </c>
      <c r="E167" s="28">
        <v>192.72</v>
      </c>
      <c r="F167" s="28">
        <v>109.67</v>
      </c>
      <c r="G167" s="28">
        <v>576.74</v>
      </c>
      <c r="H167" s="28">
        <v>154.33000000000001</v>
      </c>
      <c r="I167" s="28">
        <v>526.30999999999995</v>
      </c>
      <c r="J167" s="28">
        <v>242.85</v>
      </c>
      <c r="K167" s="28">
        <v>41.25</v>
      </c>
      <c r="L167" s="28">
        <v>70.87</v>
      </c>
      <c r="M167" s="28">
        <v>95.5</v>
      </c>
      <c r="N167" s="28">
        <v>109.63</v>
      </c>
      <c r="O167" s="28">
        <v>72.650000000000006</v>
      </c>
      <c r="P167" s="28">
        <v>223.37</v>
      </c>
      <c r="Q167" s="28">
        <v>118.03</v>
      </c>
      <c r="R167" s="28">
        <v>64.52</v>
      </c>
      <c r="S167" s="28">
        <v>96.32</v>
      </c>
      <c r="T167" s="28">
        <v>195.36</v>
      </c>
      <c r="U167">
        <v>5912.17</v>
      </c>
      <c r="X167" s="10"/>
      <c r="Y167" s="10">
        <f t="shared" si="54"/>
        <v>1.7078071182548671E-2</v>
      </c>
      <c r="Z167" s="10">
        <f t="shared" si="55"/>
        <v>9.0838860917978881E-3</v>
      </c>
      <c r="AA167" s="10">
        <f t="shared" si="56"/>
        <v>1.2929675181330813E-2</v>
      </c>
      <c r="AB167" s="10">
        <f t="shared" si="57"/>
        <v>1.190256504890197E-2</v>
      </c>
      <c r="AC167" s="10">
        <f t="shared" si="58"/>
        <v>6.5931015337628018E-4</v>
      </c>
      <c r="AD167" s="10">
        <f t="shared" si="59"/>
        <v>-2.0046559751679682E-3</v>
      </c>
      <c r="AE167" s="10">
        <f t="shared" si="60"/>
        <v>-1.1772879191858654E-2</v>
      </c>
      <c r="AF167" s="10">
        <f t="shared" si="61"/>
        <v>-9.987770077456215E-3</v>
      </c>
      <c r="AG167" s="10">
        <f t="shared" si="62"/>
        <v>-1.1502516175413313E-2</v>
      </c>
      <c r="AH167" s="10">
        <f t="shared" si="63"/>
        <v>1.7078071182548671E-2</v>
      </c>
      <c r="AI167" s="10">
        <f t="shared" si="64"/>
        <v>3.1763180639585054E-2</v>
      </c>
      <c r="AJ167" s="10">
        <f t="shared" si="65"/>
        <v>5.3186611646034443E-3</v>
      </c>
      <c r="AK167" s="10">
        <f t="shared" si="66"/>
        <v>-2.7521673317731921E-4</v>
      </c>
      <c r="AL167" s="10">
        <f t="shared" si="67"/>
        <v>-9.1820440028388406E-3</v>
      </c>
      <c r="AM167" s="10">
        <f t="shared" si="68"/>
        <v>-1.9684385382059855E-2</v>
      </c>
      <c r="AN167" s="10">
        <f t="shared" si="69"/>
        <v>-1.7661388550548329E-2</v>
      </c>
      <c r="AO167" s="10">
        <f t="shared" si="70"/>
        <v>-1.442750434871598E-2</v>
      </c>
      <c r="AP167" s="10">
        <f t="shared" si="71"/>
        <v>-1.3731825525040375E-2</v>
      </c>
      <c r="AR167" s="48">
        <f t="shared" si="72"/>
        <v>1.8206318042288301E-3</v>
      </c>
      <c r="AS167" s="48">
        <f t="shared" si="73"/>
        <v>-2.3113835061826147E-3</v>
      </c>
      <c r="AT167" s="10">
        <f t="shared" si="74"/>
        <v>8.119505589787579E-5</v>
      </c>
      <c r="AV167" s="48">
        <f t="shared" si="75"/>
        <v>1.7135286296256554E-3</v>
      </c>
      <c r="AW167" s="48">
        <f t="shared" si="76"/>
        <v>-2.4184866807857894E-3</v>
      </c>
      <c r="AX167" s="48">
        <f t="shared" si="77"/>
        <v>-2.5908118705298829E-5</v>
      </c>
      <c r="BA167" s="48">
        <f t="shared" si="78"/>
        <v>1.7135286296256554E-3</v>
      </c>
      <c r="BB167" s="48">
        <f t="shared" si="79"/>
        <v>-2.4184866807857894E-3</v>
      </c>
      <c r="BC167" s="48">
        <f t="shared" si="80"/>
        <v>-2.5908118705298829E-5</v>
      </c>
      <c r="BF167" s="10">
        <v>6.7300554780188844E-3</v>
      </c>
      <c r="BG167" s="48">
        <v>2.4845367544791422E-4</v>
      </c>
      <c r="BH167" s="48">
        <v>-2.5963195804440519E-3</v>
      </c>
    </row>
    <row r="168" spans="2:60" x14ac:dyDescent="0.2">
      <c r="B168" s="27">
        <v>45805</v>
      </c>
      <c r="C168" s="28">
        <v>73.92</v>
      </c>
      <c r="D168" s="28">
        <v>390.58</v>
      </c>
      <c r="E168" s="28">
        <v>201.36</v>
      </c>
      <c r="F168" s="28">
        <v>111.43</v>
      </c>
      <c r="G168" s="28">
        <v>602.58000000000004</v>
      </c>
      <c r="H168" s="28">
        <v>162.24</v>
      </c>
      <c r="I168" s="28">
        <v>534.52</v>
      </c>
      <c r="J168" s="28">
        <v>248.12</v>
      </c>
      <c r="K168" s="28">
        <v>42.56</v>
      </c>
      <c r="L168" s="28">
        <v>73.92</v>
      </c>
      <c r="M168" s="28">
        <v>99.59</v>
      </c>
      <c r="N168" s="28">
        <v>116.06</v>
      </c>
      <c r="O168" s="28">
        <v>76</v>
      </c>
      <c r="P168" s="28">
        <v>243.77</v>
      </c>
      <c r="Q168" s="28">
        <v>133.37</v>
      </c>
      <c r="R168" s="28">
        <v>66.78</v>
      </c>
      <c r="S168" s="28">
        <v>99.93</v>
      </c>
      <c r="T168" s="28">
        <v>202.12</v>
      </c>
      <c r="U168">
        <v>5888.55</v>
      </c>
      <c r="X168" s="10"/>
      <c r="Y168" s="10">
        <f t="shared" si="54"/>
        <v>4.3036545788062597E-2</v>
      </c>
      <c r="Z168" s="10">
        <f t="shared" si="55"/>
        <v>3.1098204857444411E-2</v>
      </c>
      <c r="AA168" s="10">
        <f t="shared" si="56"/>
        <v>4.4831880448318984E-2</v>
      </c>
      <c r="AB168" s="10">
        <f t="shared" si="57"/>
        <v>1.6048144433300049E-2</v>
      </c>
      <c r="AC168" s="10">
        <f t="shared" si="58"/>
        <v>4.4803550993515406E-2</v>
      </c>
      <c r="AD168" s="10">
        <f t="shared" si="59"/>
        <v>5.1253806777684208E-2</v>
      </c>
      <c r="AE168" s="10">
        <f t="shared" si="60"/>
        <v>1.5599171590887639E-2</v>
      </c>
      <c r="AF168" s="10">
        <f t="shared" si="61"/>
        <v>2.1700638254066318E-2</v>
      </c>
      <c r="AG168" s="10">
        <f t="shared" si="62"/>
        <v>3.1757575757575873E-2</v>
      </c>
      <c r="AH168" s="10">
        <f t="shared" si="63"/>
        <v>4.3036545788062597E-2</v>
      </c>
      <c r="AI168" s="10">
        <f t="shared" si="64"/>
        <v>4.2827225130890101E-2</v>
      </c>
      <c r="AJ168" s="10">
        <f t="shared" si="65"/>
        <v>5.8651828878956591E-2</v>
      </c>
      <c r="AK168" s="10">
        <f t="shared" si="66"/>
        <v>4.6111493461802988E-2</v>
      </c>
      <c r="AL168" s="10">
        <f t="shared" si="67"/>
        <v>9.132828938532489E-2</v>
      </c>
      <c r="AM168" s="10">
        <f t="shared" si="68"/>
        <v>0.12996695755316456</v>
      </c>
      <c r="AN168" s="10">
        <f t="shared" si="69"/>
        <v>3.5027898326100537E-2</v>
      </c>
      <c r="AO168" s="10">
        <f t="shared" si="70"/>
        <v>3.7479235880398809E-2</v>
      </c>
      <c r="AP168" s="10">
        <f t="shared" si="71"/>
        <v>3.4602784602784542E-2</v>
      </c>
      <c r="AR168" s="48">
        <f t="shared" si="72"/>
        <v>3.3347724322317279E-2</v>
      </c>
      <c r="AS168" s="48">
        <f t="shared" si="73"/>
        <v>5.7670251000831736E-2</v>
      </c>
      <c r="AT168" s="10">
        <f t="shared" si="74"/>
        <v>-3.9951489892882108E-3</v>
      </c>
      <c r="AV168" s="48">
        <f t="shared" si="75"/>
        <v>3.3240621147714103E-2</v>
      </c>
      <c r="AW168" s="48">
        <f t="shared" si="76"/>
        <v>5.756314782622856E-2</v>
      </c>
      <c r="AX168" s="48">
        <f t="shared" si="77"/>
        <v>-4.1022521638913855E-3</v>
      </c>
      <c r="BA168" s="48">
        <f t="shared" si="78"/>
        <v>3.3240621147714103E-2</v>
      </c>
      <c r="BB168" s="48">
        <f t="shared" si="79"/>
        <v>5.756314782622856E-2</v>
      </c>
      <c r="BC168" s="48">
        <f t="shared" si="80"/>
        <v>-4.1022521638913855E-3</v>
      </c>
      <c r="BF168" s="10">
        <v>1.5798658909196222E-2</v>
      </c>
      <c r="BG168" s="48">
        <v>-2.6619105448417005E-2</v>
      </c>
      <c r="BH168" s="48">
        <v>1.7661139358688838E-3</v>
      </c>
    </row>
    <row r="169" spans="2:60" x14ac:dyDescent="0.2">
      <c r="B169" s="27">
        <v>45804</v>
      </c>
      <c r="C169" s="28">
        <v>62.86</v>
      </c>
      <c r="D169" s="28">
        <v>389.97</v>
      </c>
      <c r="E169" s="28">
        <v>201.13</v>
      </c>
      <c r="F169" s="28">
        <v>113.76</v>
      </c>
      <c r="G169" s="28">
        <v>610.98</v>
      </c>
      <c r="H169" s="28">
        <v>165.06</v>
      </c>
      <c r="I169" s="28">
        <v>533.21</v>
      </c>
      <c r="J169" s="28">
        <v>251.03</v>
      </c>
      <c r="K169" s="28">
        <v>42.82</v>
      </c>
      <c r="L169" s="28">
        <v>62.86</v>
      </c>
      <c r="M169" s="28">
        <v>89.32</v>
      </c>
      <c r="N169" s="28">
        <v>101.88</v>
      </c>
      <c r="O169" s="28">
        <v>69.5</v>
      </c>
      <c r="P169" s="28">
        <v>213.54</v>
      </c>
      <c r="Q169" s="28">
        <v>105.6</v>
      </c>
      <c r="R169" s="28">
        <v>60.93</v>
      </c>
      <c r="S169" s="28">
        <v>88.15</v>
      </c>
      <c r="T169" s="28">
        <v>177.04</v>
      </c>
      <c r="U169">
        <v>5921.54</v>
      </c>
      <c r="X169" s="10"/>
      <c r="Y169" s="10">
        <f t="shared" si="54"/>
        <v>-0.14962121212121215</v>
      </c>
      <c r="Z169" s="10">
        <f t="shared" si="55"/>
        <v>-1.5617799170463131E-3</v>
      </c>
      <c r="AA169" s="10">
        <f t="shared" si="56"/>
        <v>-1.1422328168455564E-3</v>
      </c>
      <c r="AB169" s="10">
        <f t="shared" si="57"/>
        <v>2.0909988333482898E-2</v>
      </c>
      <c r="AC169" s="10">
        <f t="shared" si="58"/>
        <v>1.3940057751667734E-2</v>
      </c>
      <c r="AD169" s="10">
        <f t="shared" si="59"/>
        <v>1.7381656804733581E-2</v>
      </c>
      <c r="AE169" s="10">
        <f t="shared" si="60"/>
        <v>-2.4507969767266768E-3</v>
      </c>
      <c r="AF169" s="10">
        <f t="shared" si="61"/>
        <v>1.1728196034177074E-2</v>
      </c>
      <c r="AG169" s="10">
        <f t="shared" si="62"/>
        <v>6.1090225563908973E-3</v>
      </c>
      <c r="AH169" s="10">
        <f t="shared" si="63"/>
        <v>-0.14962121212121215</v>
      </c>
      <c r="AI169" s="10">
        <f t="shared" si="64"/>
        <v>-0.10312280349432679</v>
      </c>
      <c r="AJ169" s="10">
        <f t="shared" si="65"/>
        <v>-0.12217818369808731</v>
      </c>
      <c r="AK169" s="10">
        <f t="shared" si="66"/>
        <v>-8.5526315789473673E-2</v>
      </c>
      <c r="AL169" s="10">
        <f t="shared" si="67"/>
        <v>-0.12401033761332414</v>
      </c>
      <c r="AM169" s="10">
        <f t="shared" si="68"/>
        <v>-0.20821774012146665</v>
      </c>
      <c r="AN169" s="10">
        <f t="shared" si="69"/>
        <v>-8.7601078167115931E-2</v>
      </c>
      <c r="AO169" s="10">
        <f t="shared" si="70"/>
        <v>-0.11788251776243375</v>
      </c>
      <c r="AP169" s="10">
        <f t="shared" si="71"/>
        <v>-0.12408470215713441</v>
      </c>
      <c r="AR169" s="48">
        <f t="shared" si="72"/>
        <v>-9.4119000390420569E-3</v>
      </c>
      <c r="AS169" s="48">
        <f t="shared" si="73"/>
        <v>-0.12469387676939719</v>
      </c>
      <c r="AT169" s="10">
        <f t="shared" si="74"/>
        <v>5.6023978738399816E-3</v>
      </c>
      <c r="AV169" s="48">
        <f t="shared" si="75"/>
        <v>-9.5190032136452316E-3</v>
      </c>
      <c r="AW169" s="48">
        <f t="shared" si="76"/>
        <v>-0.12480097994400037</v>
      </c>
      <c r="AX169" s="48">
        <f t="shared" si="77"/>
        <v>5.4952946992368069E-3</v>
      </c>
      <c r="BA169" s="48">
        <f t="shared" si="78"/>
        <v>-9.5190032136452316E-3</v>
      </c>
      <c r="BB169" s="48">
        <f t="shared" si="79"/>
        <v>-0.12480097994400037</v>
      </c>
      <c r="BC169" s="48">
        <f t="shared" si="80"/>
        <v>5.4952946992368069E-3</v>
      </c>
      <c r="BF169" s="10">
        <v>2.1846928339524941E-3</v>
      </c>
      <c r="BG169" s="48">
        <v>3.2678693838853346E-3</v>
      </c>
      <c r="BH169" s="48">
        <v>-6.1220641784000118E-3</v>
      </c>
    </row>
    <row r="170" spans="2:60" x14ac:dyDescent="0.2">
      <c r="B170" s="27">
        <v>45803</v>
      </c>
      <c r="C170" s="28">
        <v>69.42</v>
      </c>
      <c r="D170" s="28">
        <v>395.16</v>
      </c>
      <c r="E170" s="28">
        <v>205.71</v>
      </c>
      <c r="F170" s="28">
        <v>120.69</v>
      </c>
      <c r="G170" s="28">
        <v>626.30999999999995</v>
      </c>
      <c r="H170" s="28">
        <v>170.56</v>
      </c>
      <c r="I170" s="28">
        <v>528.87</v>
      </c>
      <c r="J170" s="28">
        <v>251.13</v>
      </c>
      <c r="K170" s="28">
        <v>43.28</v>
      </c>
      <c r="L170" s="28">
        <v>69.42</v>
      </c>
      <c r="M170" s="28">
        <v>95.83</v>
      </c>
      <c r="N170" s="28">
        <v>106.13</v>
      </c>
      <c r="O170" s="28">
        <v>68.17</v>
      </c>
      <c r="P170" s="28">
        <v>223.49</v>
      </c>
      <c r="Q170" s="28">
        <v>111.65</v>
      </c>
      <c r="R170" s="28">
        <v>61.09</v>
      </c>
      <c r="S170" s="28">
        <v>88</v>
      </c>
      <c r="T170" s="28">
        <v>180.05500000000001</v>
      </c>
      <c r="U170" t="s">
        <v>226</v>
      </c>
      <c r="X170" s="10"/>
      <c r="Y170" s="10">
        <f t="shared" si="54"/>
        <v>0.10435889277760113</v>
      </c>
      <c r="Z170" s="10">
        <f t="shared" si="55"/>
        <v>1.3308716055081105E-2</v>
      </c>
      <c r="AA170" s="10">
        <f t="shared" si="56"/>
        <v>2.2771341918162546E-2</v>
      </c>
      <c r="AB170" s="10">
        <f t="shared" si="57"/>
        <v>6.0917721518987333E-2</v>
      </c>
      <c r="AC170" s="10">
        <f t="shared" si="58"/>
        <v>2.5090837670627364E-2</v>
      </c>
      <c r="AD170" s="10">
        <f t="shared" si="59"/>
        <v>3.3321216527323338E-2</v>
      </c>
      <c r="AE170" s="10">
        <f t="shared" si="60"/>
        <v>-8.139382232141279E-3</v>
      </c>
      <c r="AF170" s="10">
        <f t="shared" si="61"/>
        <v>3.983587619009743E-4</v>
      </c>
      <c r="AG170" s="10">
        <f t="shared" si="62"/>
        <v>1.0742643624474635E-2</v>
      </c>
      <c r="AH170" s="10">
        <f t="shared" si="63"/>
        <v>0.10435889277760113</v>
      </c>
      <c r="AI170" s="10">
        <f t="shared" si="64"/>
        <v>7.2884012539184972E-2</v>
      </c>
      <c r="AJ170" s="10">
        <f t="shared" si="65"/>
        <v>4.1715744012563727E-2</v>
      </c>
      <c r="AK170" s="10">
        <f t="shared" si="66"/>
        <v>-1.9136690647482024E-2</v>
      </c>
      <c r="AL170" s="10">
        <f t="shared" si="67"/>
        <v>4.6595485623302402E-2</v>
      </c>
      <c r="AM170" s="10">
        <f t="shared" si="68"/>
        <v>5.7291666666666741E-2</v>
      </c>
      <c r="AN170" s="10">
        <f t="shared" si="69"/>
        <v>2.62596422123762E-3</v>
      </c>
      <c r="AO170" s="10">
        <f t="shared" si="70"/>
        <v>-1.70164492342606E-3</v>
      </c>
      <c r="AP170" s="10">
        <f t="shared" si="71"/>
        <v>1.7030049706281192E-2</v>
      </c>
      <c r="AR170" s="48">
        <f t="shared" si="72"/>
        <v>2.9196705180224127E-2</v>
      </c>
      <c r="AS170" s="48">
        <f t="shared" si="73"/>
        <v>3.5740386663992187E-2</v>
      </c>
      <c r="AT170" s="10" t="str">
        <f t="shared" si="74"/>
        <v/>
      </c>
      <c r="AV170" s="48" t="str">
        <f t="shared" si="75"/>
        <v/>
      </c>
      <c r="AW170" s="48" t="str">
        <f t="shared" si="76"/>
        <v/>
      </c>
      <c r="AX170" s="48" t="str">
        <f t="shared" si="77"/>
        <v/>
      </c>
      <c r="BA170" s="48" t="str">
        <f t="shared" si="78"/>
        <v/>
      </c>
      <c r="BB170" s="48" t="str">
        <f t="shared" si="79"/>
        <v/>
      </c>
      <c r="BC170" s="48" t="str">
        <f t="shared" si="80"/>
        <v/>
      </c>
      <c r="BF170" s="10">
        <v>5.3953204343515611E-3</v>
      </c>
      <c r="BG170" s="48">
        <v>5.8391179290689328E-2</v>
      </c>
      <c r="BH170" s="48">
        <v>3.7086981436737932E-3</v>
      </c>
    </row>
    <row r="171" spans="2:60" x14ac:dyDescent="0.2">
      <c r="B171" s="27">
        <v>45802</v>
      </c>
      <c r="C171" s="28">
        <v>69.2</v>
      </c>
      <c r="D171" s="28">
        <v>393.08</v>
      </c>
      <c r="E171" s="28">
        <v>203.26</v>
      </c>
      <c r="F171" s="28">
        <v>121.41</v>
      </c>
      <c r="G171" s="28">
        <v>618.85</v>
      </c>
      <c r="H171" s="28">
        <v>167.68</v>
      </c>
      <c r="I171" s="28">
        <v>525.85</v>
      </c>
      <c r="J171" s="28">
        <v>248.06</v>
      </c>
      <c r="K171" s="28">
        <v>43.07</v>
      </c>
      <c r="L171" s="28">
        <v>69.2</v>
      </c>
      <c r="M171" s="28">
        <v>100.65</v>
      </c>
      <c r="N171" s="28">
        <v>106.02</v>
      </c>
      <c r="O171" s="28">
        <v>64.37</v>
      </c>
      <c r="P171" s="28">
        <v>223.49</v>
      </c>
      <c r="Q171" s="28">
        <v>104.44</v>
      </c>
      <c r="R171" s="28">
        <v>60.72</v>
      </c>
      <c r="S171" s="28">
        <v>84.71</v>
      </c>
      <c r="T171" s="28">
        <v>174.67</v>
      </c>
      <c r="U171" t="s">
        <v>226</v>
      </c>
      <c r="X171" s="10"/>
      <c r="Y171" s="10">
        <f t="shared" si="54"/>
        <v>-3.1691155286660555E-3</v>
      </c>
      <c r="Z171" s="10">
        <f t="shared" si="55"/>
        <v>-5.2636906569492048E-3</v>
      </c>
      <c r="AA171" s="10">
        <f t="shared" si="56"/>
        <v>-1.190997034660457E-2</v>
      </c>
      <c r="AB171" s="10">
        <f t="shared" si="57"/>
        <v>5.9656972408650422E-3</v>
      </c>
      <c r="AC171" s="10">
        <f t="shared" si="58"/>
        <v>-1.1911034471747128E-2</v>
      </c>
      <c r="AD171" s="10">
        <f t="shared" si="59"/>
        <v>-1.6885553470919246E-2</v>
      </c>
      <c r="AE171" s="10">
        <f t="shared" si="60"/>
        <v>-5.7102879724695299E-3</v>
      </c>
      <c r="AF171" s="10">
        <f t="shared" si="61"/>
        <v>-1.2224744156412948E-2</v>
      </c>
      <c r="AG171" s="10">
        <f t="shared" si="62"/>
        <v>-4.852125693160847E-3</v>
      </c>
      <c r="AH171" s="10">
        <f t="shared" si="63"/>
        <v>-3.1691155286660555E-3</v>
      </c>
      <c r="AI171" s="10">
        <f t="shared" si="64"/>
        <v>5.0297401648753182E-2</v>
      </c>
      <c r="AJ171" s="10">
        <f t="shared" si="65"/>
        <v>-1.0364647130877147E-3</v>
      </c>
      <c r="AK171" s="10">
        <f t="shared" si="66"/>
        <v>-5.5742995452545019E-2</v>
      </c>
      <c r="AL171" s="10">
        <f t="shared" si="67"/>
        <v>0</v>
      </c>
      <c r="AM171" s="10">
        <f t="shared" si="68"/>
        <v>-6.4576802507837039E-2</v>
      </c>
      <c r="AN171" s="10">
        <f t="shared" si="69"/>
        <v>-6.0566377475855804E-3</v>
      </c>
      <c r="AO171" s="10">
        <f t="shared" si="70"/>
        <v>-3.7386363636363718E-2</v>
      </c>
      <c r="AP171" s="10">
        <f t="shared" si="71"/>
        <v>-2.9907528255255444E-2</v>
      </c>
      <c r="AR171" s="48">
        <f t="shared" si="72"/>
        <v>-7.3289805617849429E-3</v>
      </c>
      <c r="AS171" s="48">
        <f t="shared" si="73"/>
        <v>-1.6397611799176377E-2</v>
      </c>
      <c r="AT171" s="10" t="str">
        <f t="shared" si="74"/>
        <v/>
      </c>
      <c r="AV171" s="48" t="str">
        <f t="shared" si="75"/>
        <v/>
      </c>
      <c r="AW171" s="48" t="str">
        <f t="shared" si="76"/>
        <v/>
      </c>
      <c r="AX171" s="48" t="str">
        <f t="shared" si="77"/>
        <v/>
      </c>
      <c r="BA171" s="48" t="str">
        <f t="shared" si="78"/>
        <v/>
      </c>
      <c r="BB171" s="48" t="str">
        <f t="shared" si="79"/>
        <v/>
      </c>
      <c r="BC171" s="48" t="str">
        <f t="shared" si="80"/>
        <v/>
      </c>
      <c r="BF171" s="10">
        <v>3.7571656841170293E-3</v>
      </c>
      <c r="BG171" s="48">
        <v>3.6831509781197327E-2</v>
      </c>
      <c r="BH171" s="48">
        <v>-5.7965925653496019E-3</v>
      </c>
    </row>
    <row r="172" spans="2:60" x14ac:dyDescent="0.2">
      <c r="B172" s="27">
        <v>45801</v>
      </c>
      <c r="C172" s="28">
        <v>72.61</v>
      </c>
      <c r="D172" s="28">
        <v>391.26</v>
      </c>
      <c r="E172" s="28">
        <v>196.21</v>
      </c>
      <c r="F172" s="28">
        <v>117.7</v>
      </c>
      <c r="G172" s="28">
        <v>596.25</v>
      </c>
      <c r="H172" s="28">
        <v>163.99</v>
      </c>
      <c r="I172" s="28">
        <v>521.91</v>
      </c>
      <c r="J172" s="28">
        <v>241.63</v>
      </c>
      <c r="K172" s="28">
        <v>42.47</v>
      </c>
      <c r="L172" s="28">
        <v>72.61</v>
      </c>
      <c r="M172" s="28">
        <v>95.97</v>
      </c>
      <c r="N172" s="28">
        <v>100.88</v>
      </c>
      <c r="O172" s="28">
        <v>71.27</v>
      </c>
      <c r="P172" s="28">
        <v>238.5</v>
      </c>
      <c r="Q172" s="28">
        <v>109.83</v>
      </c>
      <c r="R172" s="28">
        <v>66.87</v>
      </c>
      <c r="S172" s="28">
        <v>89.44</v>
      </c>
      <c r="T172" s="28">
        <v>192.21</v>
      </c>
      <c r="U172" t="s">
        <v>226</v>
      </c>
      <c r="X172" s="10"/>
      <c r="Y172" s="10">
        <f t="shared" si="54"/>
        <v>4.9277456647398798E-2</v>
      </c>
      <c r="Z172" s="10">
        <f t="shared" si="55"/>
        <v>-4.6301007428513064E-3</v>
      </c>
      <c r="AA172" s="10">
        <f t="shared" si="56"/>
        <v>-3.4684640362097729E-2</v>
      </c>
      <c r="AB172" s="10">
        <f t="shared" si="57"/>
        <v>-3.055761469401197E-2</v>
      </c>
      <c r="AC172" s="10">
        <f t="shared" si="58"/>
        <v>-3.6519350408014906E-2</v>
      </c>
      <c r="AD172" s="10">
        <f t="shared" si="59"/>
        <v>-2.2006202290076327E-2</v>
      </c>
      <c r="AE172" s="10">
        <f t="shared" si="60"/>
        <v>-7.492630978416015E-3</v>
      </c>
      <c r="AF172" s="10">
        <f t="shared" si="61"/>
        <v>-2.592114810932844E-2</v>
      </c>
      <c r="AG172" s="10">
        <f t="shared" si="62"/>
        <v>-1.3930810308799613E-2</v>
      </c>
      <c r="AH172" s="10">
        <f t="shared" si="63"/>
        <v>4.9277456647398798E-2</v>
      </c>
      <c r="AI172" s="10">
        <f t="shared" si="64"/>
        <v>-4.6497764530551433E-2</v>
      </c>
      <c r="AJ172" s="10">
        <f t="shared" si="65"/>
        <v>-4.8481418600264115E-2</v>
      </c>
      <c r="AK172" s="10">
        <f t="shared" si="66"/>
        <v>0.10719279167313944</v>
      </c>
      <c r="AL172" s="10">
        <f t="shared" si="67"/>
        <v>6.7161841693140545E-2</v>
      </c>
      <c r="AM172" s="10">
        <f t="shared" si="68"/>
        <v>5.160857908847194E-2</v>
      </c>
      <c r="AN172" s="10">
        <f t="shared" si="69"/>
        <v>0.10128458498023729</v>
      </c>
      <c r="AO172" s="10">
        <f t="shared" si="70"/>
        <v>5.5837563451776706E-2</v>
      </c>
      <c r="AP172" s="10">
        <f t="shared" si="71"/>
        <v>0.10041793095551621</v>
      </c>
      <c r="AR172" s="48">
        <f t="shared" si="72"/>
        <v>-1.4051671249577501E-2</v>
      </c>
      <c r="AS172" s="48">
        <f t="shared" si="73"/>
        <v>4.8644618373207264E-2</v>
      </c>
      <c r="AT172" s="10" t="str">
        <f t="shared" si="74"/>
        <v/>
      </c>
      <c r="AV172" s="48" t="str">
        <f t="shared" si="75"/>
        <v/>
      </c>
      <c r="AW172" s="48" t="str">
        <f t="shared" si="76"/>
        <v/>
      </c>
      <c r="AX172" s="48" t="str">
        <f t="shared" si="77"/>
        <v/>
      </c>
      <c r="BA172" s="48" t="str">
        <f t="shared" si="78"/>
        <v/>
      </c>
      <c r="BB172" s="48" t="str">
        <f t="shared" si="79"/>
        <v/>
      </c>
      <c r="BC172" s="48" t="str">
        <f t="shared" si="80"/>
        <v/>
      </c>
      <c r="BF172" s="10">
        <v>-7.1828573799500462E-3</v>
      </c>
      <c r="BG172" s="48">
        <v>-1.6658900366212277E-2</v>
      </c>
      <c r="BH172" s="48">
        <v>-3.5630966345167169E-3</v>
      </c>
    </row>
    <row r="173" spans="2:60" x14ac:dyDescent="0.2">
      <c r="B173" s="27">
        <v>45800</v>
      </c>
      <c r="C173" s="28">
        <v>76.78</v>
      </c>
      <c r="D173" s="28">
        <v>386.84</v>
      </c>
      <c r="E173" s="28">
        <v>194.95</v>
      </c>
      <c r="F173" s="28">
        <v>118.53</v>
      </c>
      <c r="G173" s="28">
        <v>586</v>
      </c>
      <c r="H173" s="28">
        <v>162.80000000000001</v>
      </c>
      <c r="I173" s="28">
        <v>528.73</v>
      </c>
      <c r="J173" s="28">
        <v>239.01</v>
      </c>
      <c r="K173" s="28">
        <v>42.48</v>
      </c>
      <c r="L173" s="28">
        <v>76.78</v>
      </c>
      <c r="M173" s="28">
        <v>111.54</v>
      </c>
      <c r="N173" s="28">
        <v>117.98</v>
      </c>
      <c r="O173" s="28">
        <v>80.16</v>
      </c>
      <c r="P173" s="28">
        <v>287.57</v>
      </c>
      <c r="Q173" s="28">
        <v>125.43</v>
      </c>
      <c r="R173" s="28">
        <v>72.48</v>
      </c>
      <c r="S173" s="28">
        <v>98.08</v>
      </c>
      <c r="T173" s="28">
        <v>207.04</v>
      </c>
      <c r="U173">
        <v>5802.82</v>
      </c>
      <c r="X173" s="10"/>
      <c r="Y173" s="10">
        <f t="shared" si="54"/>
        <v>5.7430106045999185E-2</v>
      </c>
      <c r="Z173" s="10">
        <f t="shared" si="55"/>
        <v>-1.129683586362018E-2</v>
      </c>
      <c r="AA173" s="10">
        <f t="shared" si="56"/>
        <v>-6.4216910453086529E-3</v>
      </c>
      <c r="AB173" s="10">
        <f t="shared" si="57"/>
        <v>7.0518266779948657E-3</v>
      </c>
      <c r="AC173" s="10">
        <f t="shared" si="58"/>
        <v>-1.7190775681341752E-2</v>
      </c>
      <c r="AD173" s="10">
        <f t="shared" si="59"/>
        <v>-7.2565400329288599E-3</v>
      </c>
      <c r="AE173" s="10">
        <f t="shared" si="60"/>
        <v>1.3067387097392302E-2</v>
      </c>
      <c r="AF173" s="10">
        <f t="shared" si="61"/>
        <v>-1.084302445888341E-2</v>
      </c>
      <c r="AG173" s="10">
        <f t="shared" si="62"/>
        <v>2.3546032493526603E-4</v>
      </c>
      <c r="AH173" s="10">
        <f t="shared" si="63"/>
        <v>5.7430106045999185E-2</v>
      </c>
      <c r="AI173" s="10">
        <f t="shared" si="64"/>
        <v>0.16223819943732432</v>
      </c>
      <c r="AJ173" s="10">
        <f t="shared" si="65"/>
        <v>0.16950832672482163</v>
      </c>
      <c r="AK173" s="10">
        <f t="shared" si="66"/>
        <v>0.12473691595341663</v>
      </c>
      <c r="AL173" s="10">
        <f t="shared" si="67"/>
        <v>0.20574423480083848</v>
      </c>
      <c r="AM173" s="10">
        <f t="shared" si="68"/>
        <v>0.14203769461895654</v>
      </c>
      <c r="AN173" s="10">
        <f t="shared" si="69"/>
        <v>8.3894122925078474E-2</v>
      </c>
      <c r="AO173" s="10">
        <f t="shared" si="70"/>
        <v>9.6601073345259358E-2</v>
      </c>
      <c r="AP173" s="10">
        <f t="shared" si="71"/>
        <v>7.7155194838978147E-2</v>
      </c>
      <c r="AR173" s="48">
        <f t="shared" si="72"/>
        <v>2.7528792293598624E-3</v>
      </c>
      <c r="AS173" s="48">
        <f t="shared" si="73"/>
        <v>0.12437176318785254</v>
      </c>
      <c r="AT173" s="10" t="str">
        <f t="shared" si="74"/>
        <v/>
      </c>
      <c r="AV173" s="48" t="str">
        <f t="shared" si="75"/>
        <v/>
      </c>
      <c r="AW173" s="48" t="str">
        <f t="shared" si="76"/>
        <v/>
      </c>
      <c r="AX173" s="48" t="str">
        <f t="shared" si="77"/>
        <v/>
      </c>
      <c r="BA173" s="48" t="str">
        <f t="shared" si="78"/>
        <v/>
      </c>
      <c r="BB173" s="48" t="str">
        <f t="shared" si="79"/>
        <v/>
      </c>
      <c r="BC173" s="48" t="str">
        <f t="shared" si="80"/>
        <v/>
      </c>
      <c r="BF173" s="10">
        <v>-8.38302007078927E-3</v>
      </c>
      <c r="BG173" s="48">
        <v>5.2355394426244605E-3</v>
      </c>
      <c r="BH173" s="48">
        <v>-5.4191792381531722E-3</v>
      </c>
    </row>
    <row r="174" spans="2:60" x14ac:dyDescent="0.2">
      <c r="B174" s="27">
        <v>45799</v>
      </c>
      <c r="C174" s="28">
        <v>75.349999999999994</v>
      </c>
      <c r="D174" s="28">
        <v>387.82</v>
      </c>
      <c r="E174" s="28">
        <v>195.54</v>
      </c>
      <c r="F174" s="28">
        <v>117.52</v>
      </c>
      <c r="G174" s="28">
        <v>584.05999999999995</v>
      </c>
      <c r="H174" s="28">
        <v>163.89</v>
      </c>
      <c r="I174" s="28">
        <v>525.27</v>
      </c>
      <c r="J174" s="28">
        <v>239.11</v>
      </c>
      <c r="K174" s="28">
        <v>42.21</v>
      </c>
      <c r="L174" s="28">
        <v>75.349999999999994</v>
      </c>
      <c r="M174" s="28">
        <v>109.14</v>
      </c>
      <c r="N174" s="28">
        <v>113.35</v>
      </c>
      <c r="O174" s="28">
        <v>78.489999999999995</v>
      </c>
      <c r="P174" s="28">
        <v>283.07</v>
      </c>
      <c r="Q174" s="28">
        <v>123.07</v>
      </c>
      <c r="R174" s="28">
        <v>72.16</v>
      </c>
      <c r="S174" s="28">
        <v>96.67</v>
      </c>
      <c r="T174" s="28">
        <v>201.07</v>
      </c>
      <c r="U174">
        <v>5842.01</v>
      </c>
      <c r="X174" s="10"/>
      <c r="Y174" s="10">
        <f t="shared" si="54"/>
        <v>-1.8624641833810962E-2</v>
      </c>
      <c r="Z174" s="10">
        <f t="shared" si="55"/>
        <v>2.533347120256435E-3</v>
      </c>
      <c r="AA174" s="10">
        <f t="shared" si="56"/>
        <v>3.026417030007611E-3</v>
      </c>
      <c r="AB174" s="10">
        <f t="shared" si="57"/>
        <v>-8.5210495233274397E-3</v>
      </c>
      <c r="AC174" s="10">
        <f t="shared" si="58"/>
        <v>-3.3105802047782573E-3</v>
      </c>
      <c r="AD174" s="10">
        <f t="shared" si="59"/>
        <v>6.6953316953315412E-3</v>
      </c>
      <c r="AE174" s="10">
        <f t="shared" si="60"/>
        <v>-6.5439827511206694E-3</v>
      </c>
      <c r="AF174" s="10">
        <f t="shared" si="61"/>
        <v>4.1839253587716563E-4</v>
      </c>
      <c r="AG174" s="10">
        <f t="shared" si="62"/>
        <v>-6.3559322033897026E-3</v>
      </c>
      <c r="AH174" s="10">
        <f t="shared" si="63"/>
        <v>-1.8624641833810962E-2</v>
      </c>
      <c r="AI174" s="10">
        <f t="shared" si="64"/>
        <v>-2.1516944593867771E-2</v>
      </c>
      <c r="AJ174" s="10">
        <f t="shared" si="65"/>
        <v>-3.9243939650788318E-2</v>
      </c>
      <c r="AK174" s="10">
        <f t="shared" si="66"/>
        <v>-2.083333333333337E-2</v>
      </c>
      <c r="AL174" s="10">
        <f t="shared" si="67"/>
        <v>-1.5648363876621385E-2</v>
      </c>
      <c r="AM174" s="10">
        <f t="shared" si="68"/>
        <v>-1.8815275452443658E-2</v>
      </c>
      <c r="AN174" s="10">
        <f t="shared" si="69"/>
        <v>-4.4150110375277274E-3</v>
      </c>
      <c r="AO174" s="10">
        <f t="shared" si="70"/>
        <v>-1.4376019575856436E-2</v>
      </c>
      <c r="AP174" s="10">
        <f t="shared" si="71"/>
        <v>-2.8835007727975315E-2</v>
      </c>
      <c r="AR174" s="48">
        <f t="shared" si="72"/>
        <v>-3.4091886816615866E-3</v>
      </c>
      <c r="AS174" s="48">
        <f t="shared" si="73"/>
        <v>-2.0256504120247217E-2</v>
      </c>
      <c r="AT174" s="10">
        <f t="shared" si="74"/>
        <v>6.7536128985563604E-3</v>
      </c>
      <c r="AV174" s="48">
        <f t="shared" si="75"/>
        <v>-3.5162918562647613E-3</v>
      </c>
      <c r="AW174" s="48">
        <f t="shared" si="76"/>
        <v>-2.0363607294850389E-2</v>
      </c>
      <c r="AX174" s="48">
        <f t="shared" si="77"/>
        <v>6.6465097239531857E-3</v>
      </c>
      <c r="BA174" s="48">
        <f t="shared" si="78"/>
        <v>-3.5162918562647613E-3</v>
      </c>
      <c r="BB174" s="48">
        <f t="shared" si="79"/>
        <v>-2.0363607294850389E-2</v>
      </c>
      <c r="BC174" s="48">
        <f t="shared" si="80"/>
        <v>6.6465097239531857E-3</v>
      </c>
      <c r="BF174" s="10">
        <v>-2.4996506902768244E-3</v>
      </c>
      <c r="BG174" s="48">
        <v>4.3358693519438461E-2</v>
      </c>
      <c r="BH174" s="48">
        <v>-1.2907335937241236E-4</v>
      </c>
    </row>
    <row r="175" spans="2:60" x14ac:dyDescent="0.2">
      <c r="B175" s="27">
        <v>45798</v>
      </c>
      <c r="C175" s="28">
        <v>75.900000000000006</v>
      </c>
      <c r="D175" s="28">
        <v>383.52</v>
      </c>
      <c r="E175" s="28">
        <v>192.82</v>
      </c>
      <c r="F175" s="28">
        <v>115.43</v>
      </c>
      <c r="G175" s="28">
        <v>582.36</v>
      </c>
      <c r="H175" s="28">
        <v>160.66999999999999</v>
      </c>
      <c r="I175" s="28">
        <v>523.14</v>
      </c>
      <c r="J175" s="28">
        <v>234.97</v>
      </c>
      <c r="K175" s="28">
        <v>41.65</v>
      </c>
      <c r="L175" s="28">
        <v>75.900000000000006</v>
      </c>
      <c r="M175" s="28">
        <v>106.2</v>
      </c>
      <c r="N175" s="28">
        <v>111.81</v>
      </c>
      <c r="O175" s="28">
        <v>77.48</v>
      </c>
      <c r="P175" s="28">
        <v>282.56</v>
      </c>
      <c r="Q175" s="28">
        <v>121.34</v>
      </c>
      <c r="R175" s="28">
        <v>72.25</v>
      </c>
      <c r="S175" s="28">
        <v>96.26</v>
      </c>
      <c r="T175" s="28">
        <v>198.42</v>
      </c>
      <c r="U175">
        <v>5844.61</v>
      </c>
      <c r="X175" s="10"/>
      <c r="Y175" s="10">
        <f t="shared" si="54"/>
        <v>7.2992700729928028E-3</v>
      </c>
      <c r="Z175" s="10">
        <f t="shared" si="55"/>
        <v>-1.1087617967098118E-2</v>
      </c>
      <c r="AA175" s="10">
        <f t="shared" si="56"/>
        <v>-1.3910197402066116E-2</v>
      </c>
      <c r="AB175" s="10">
        <f t="shared" si="57"/>
        <v>-1.7784206943498915E-2</v>
      </c>
      <c r="AC175" s="10">
        <f t="shared" si="58"/>
        <v>-2.9106598637125281E-3</v>
      </c>
      <c r="AD175" s="10">
        <f t="shared" si="59"/>
        <v>-1.9647324424919121E-2</v>
      </c>
      <c r="AE175" s="10">
        <f t="shared" si="60"/>
        <v>-4.0550573990518757E-3</v>
      </c>
      <c r="AF175" s="10">
        <f t="shared" si="61"/>
        <v>-1.7314206850403635E-2</v>
      </c>
      <c r="AG175" s="10">
        <f t="shared" si="62"/>
        <v>-1.3266998341625258E-2</v>
      </c>
      <c r="AH175" s="10">
        <f t="shared" si="63"/>
        <v>7.2992700729928028E-3</v>
      </c>
      <c r="AI175" s="10">
        <f t="shared" si="64"/>
        <v>-2.6937877954920308E-2</v>
      </c>
      <c r="AJ175" s="10">
        <f t="shared" si="65"/>
        <v>-1.3586237318041428E-2</v>
      </c>
      <c r="AK175" s="10">
        <f t="shared" si="66"/>
        <v>-1.2867881258758929E-2</v>
      </c>
      <c r="AL175" s="10">
        <f t="shared" si="67"/>
        <v>-1.8016744974740373E-3</v>
      </c>
      <c r="AM175" s="10">
        <f t="shared" si="68"/>
        <v>-1.4057040708539748E-2</v>
      </c>
      <c r="AN175" s="10">
        <f t="shared" si="69"/>
        <v>1.2472283813746987E-3</v>
      </c>
      <c r="AO175" s="10">
        <f t="shared" si="70"/>
        <v>-4.2412330609289395E-3</v>
      </c>
      <c r="AP175" s="10">
        <f t="shared" si="71"/>
        <v>-1.3179489729944871E-2</v>
      </c>
      <c r="AR175" s="48">
        <f t="shared" si="72"/>
        <v>-1.0297444346598085E-2</v>
      </c>
      <c r="AS175" s="48">
        <f t="shared" si="73"/>
        <v>-8.6805484526934172E-3</v>
      </c>
      <c r="AT175" s="10">
        <f t="shared" si="74"/>
        <v>4.4505230220415193E-4</v>
      </c>
      <c r="AV175" s="48">
        <f t="shared" si="75"/>
        <v>-1.0404547521201259E-2</v>
      </c>
      <c r="AW175" s="48">
        <f t="shared" si="76"/>
        <v>-8.7876516272965919E-3</v>
      </c>
      <c r="AX175" s="48">
        <f t="shared" si="77"/>
        <v>3.379491276009773E-4</v>
      </c>
      <c r="BA175" s="48">
        <f t="shared" si="78"/>
        <v>-1.0404547521201259E-2</v>
      </c>
      <c r="BB175" s="48">
        <f t="shared" si="79"/>
        <v>-8.7876516272965919E-3</v>
      </c>
      <c r="BC175" s="48">
        <f t="shared" si="80"/>
        <v>3.379491276009773E-4</v>
      </c>
      <c r="BF175" s="10">
        <v>7.0356522394254828E-3</v>
      </c>
      <c r="BG175" s="48">
        <v>-2.593274279655364E-3</v>
      </c>
      <c r="BH175" s="48">
        <v>-4.055063113626035E-3</v>
      </c>
    </row>
    <row r="176" spans="2:60" x14ac:dyDescent="0.2">
      <c r="B176" s="27">
        <v>45797</v>
      </c>
      <c r="C176" s="28">
        <v>74.66</v>
      </c>
      <c r="D176" s="28">
        <v>388.7</v>
      </c>
      <c r="E176" s="28">
        <v>195.74</v>
      </c>
      <c r="F176" s="28">
        <v>119.53</v>
      </c>
      <c r="G176" s="28">
        <v>604.9</v>
      </c>
      <c r="H176" s="28">
        <v>164.29</v>
      </c>
      <c r="I176" s="28">
        <v>523.01</v>
      </c>
      <c r="J176" s="28">
        <v>233.93</v>
      </c>
      <c r="K176" s="28">
        <v>41.44</v>
      </c>
      <c r="L176" s="28">
        <v>74.66</v>
      </c>
      <c r="M176" s="28">
        <v>105.99</v>
      </c>
      <c r="N176" s="28">
        <v>111.56</v>
      </c>
      <c r="O176" s="28">
        <v>77.94</v>
      </c>
      <c r="P176" s="28">
        <v>280.79000000000002</v>
      </c>
      <c r="Q176" s="28">
        <v>122.07</v>
      </c>
      <c r="R176" s="28">
        <v>73</v>
      </c>
      <c r="S176" s="28">
        <v>96.6</v>
      </c>
      <c r="T176" s="28">
        <v>207.14</v>
      </c>
      <c r="U176">
        <v>5940.46</v>
      </c>
      <c r="X176" s="10"/>
      <c r="Y176" s="10">
        <f t="shared" si="54"/>
        <v>-1.6337285902503385E-2</v>
      </c>
      <c r="Z176" s="10">
        <f t="shared" si="55"/>
        <v>1.350646641635378E-2</v>
      </c>
      <c r="AA176" s="10">
        <f t="shared" si="56"/>
        <v>1.5143657296960988E-2</v>
      </c>
      <c r="AB176" s="10">
        <f t="shared" si="57"/>
        <v>3.5519362384128783E-2</v>
      </c>
      <c r="AC176" s="10">
        <f t="shared" si="58"/>
        <v>3.8704581358609769E-2</v>
      </c>
      <c r="AD176" s="10">
        <f t="shared" si="59"/>
        <v>2.2530652891018965E-2</v>
      </c>
      <c r="AE176" s="10">
        <f t="shared" si="60"/>
        <v>-2.4849944565508153E-4</v>
      </c>
      <c r="AF176" s="10">
        <f t="shared" si="61"/>
        <v>-4.4260969485465651E-3</v>
      </c>
      <c r="AG176" s="10">
        <f t="shared" si="62"/>
        <v>-5.0420168067226712E-3</v>
      </c>
      <c r="AH176" s="10">
        <f t="shared" si="63"/>
        <v>-1.6337285902503385E-2</v>
      </c>
      <c r="AI176" s="10">
        <f t="shared" si="64"/>
        <v>-1.9774011299436012E-3</v>
      </c>
      <c r="AJ176" s="10">
        <f t="shared" si="65"/>
        <v>-2.2359359627940334E-3</v>
      </c>
      <c r="AK176" s="10">
        <f t="shared" si="66"/>
        <v>5.9370160041301023E-3</v>
      </c>
      <c r="AL176" s="10">
        <f t="shared" si="67"/>
        <v>-6.2641562853906763E-3</v>
      </c>
      <c r="AM176" s="10">
        <f t="shared" si="68"/>
        <v>6.0161529586286733E-3</v>
      </c>
      <c r="AN176" s="10">
        <f t="shared" si="69"/>
        <v>1.0380622837370179E-2</v>
      </c>
      <c r="AO176" s="10">
        <f t="shared" si="70"/>
        <v>3.5321005609805223E-3</v>
      </c>
      <c r="AP176" s="10">
        <f t="shared" si="71"/>
        <v>4.394718274367504E-2</v>
      </c>
      <c r="AR176" s="48">
        <f t="shared" si="72"/>
        <v>1.1038980138182731E-2</v>
      </c>
      <c r="AS176" s="48">
        <f t="shared" si="73"/>
        <v>4.7775884249058693E-3</v>
      </c>
      <c r="AT176" s="10">
        <f t="shared" si="74"/>
        <v>1.639972555910485E-2</v>
      </c>
      <c r="AV176" s="48">
        <f t="shared" si="75"/>
        <v>1.0931876963579557E-2</v>
      </c>
      <c r="AW176" s="48">
        <f t="shared" si="76"/>
        <v>4.6704852503026946E-3</v>
      </c>
      <c r="AX176" s="48">
        <f t="shared" si="77"/>
        <v>1.6292622384501677E-2</v>
      </c>
      <c r="BA176" s="48">
        <f t="shared" si="78"/>
        <v>1.0931876963579557E-2</v>
      </c>
      <c r="BB176" s="48">
        <f t="shared" si="79"/>
        <v>4.6704852503026946E-3</v>
      </c>
      <c r="BC176" s="48">
        <f t="shared" si="80"/>
        <v>1.6292622384501677E-2</v>
      </c>
      <c r="BF176" s="10">
        <v>-4.9739053304007136E-3</v>
      </c>
      <c r="BG176" s="48">
        <v>3.9020753664119077E-2</v>
      </c>
      <c r="BH176" s="48">
        <v>1.3273084948627544E-2</v>
      </c>
    </row>
    <row r="177" spans="2:60" x14ac:dyDescent="0.2">
      <c r="B177" s="27">
        <v>45796</v>
      </c>
      <c r="C177" s="28">
        <v>74.16</v>
      </c>
      <c r="D177" s="28">
        <v>388.56</v>
      </c>
      <c r="E177" s="28">
        <v>197.95</v>
      </c>
      <c r="F177" s="28">
        <v>121.67</v>
      </c>
      <c r="G177" s="28">
        <v>607.6</v>
      </c>
      <c r="H177" s="28">
        <v>165.49</v>
      </c>
      <c r="I177" s="28">
        <v>514.6</v>
      </c>
      <c r="J177" s="28">
        <v>232.44</v>
      </c>
      <c r="K177" s="28">
        <v>40.89</v>
      </c>
      <c r="L177" s="28">
        <v>74.16</v>
      </c>
      <c r="M177" s="28">
        <v>110.59</v>
      </c>
      <c r="N177" s="28">
        <v>116.95</v>
      </c>
      <c r="O177" s="28">
        <v>78.959999999999994</v>
      </c>
      <c r="P177" s="28">
        <v>285.14</v>
      </c>
      <c r="Q177" s="28">
        <v>128.41999999999999</v>
      </c>
      <c r="R177" s="28">
        <v>75.28</v>
      </c>
      <c r="S177" s="28">
        <v>99.54</v>
      </c>
      <c r="T177" s="28">
        <v>209.45</v>
      </c>
      <c r="U177">
        <v>5963.6</v>
      </c>
      <c r="X177" s="10"/>
      <c r="Y177" s="10">
        <f t="shared" si="54"/>
        <v>-6.697026520224969E-3</v>
      </c>
      <c r="Z177" s="10">
        <f t="shared" si="55"/>
        <v>-3.6017494211471046E-4</v>
      </c>
      <c r="AA177" s="10">
        <f t="shared" si="56"/>
        <v>1.1290487381219849E-2</v>
      </c>
      <c r="AB177" s="10">
        <f t="shared" si="57"/>
        <v>1.7903455199531404E-2</v>
      </c>
      <c r="AC177" s="10">
        <f t="shared" si="58"/>
        <v>4.4635476938337248E-3</v>
      </c>
      <c r="AD177" s="10">
        <f t="shared" si="59"/>
        <v>7.3041572828536072E-3</v>
      </c>
      <c r="AE177" s="10">
        <f t="shared" si="60"/>
        <v>-1.6079998470392431E-2</v>
      </c>
      <c r="AF177" s="10">
        <f t="shared" si="61"/>
        <v>-6.3694267515923553E-3</v>
      </c>
      <c r="AG177" s="10">
        <f t="shared" si="62"/>
        <v>-1.3272200772200704E-2</v>
      </c>
      <c r="AH177" s="10">
        <f t="shared" si="63"/>
        <v>-6.697026520224969E-3</v>
      </c>
      <c r="AI177" s="10">
        <f t="shared" si="64"/>
        <v>4.3400320784979796E-2</v>
      </c>
      <c r="AJ177" s="10">
        <f t="shared" si="65"/>
        <v>4.8314808174973134E-2</v>
      </c>
      <c r="AK177" s="10">
        <f t="shared" si="66"/>
        <v>1.3086989992301623E-2</v>
      </c>
      <c r="AL177" s="10">
        <f t="shared" si="67"/>
        <v>1.5492004701022077E-2</v>
      </c>
      <c r="AM177" s="10">
        <f t="shared" si="68"/>
        <v>5.2019333169492921E-2</v>
      </c>
      <c r="AN177" s="10">
        <f t="shared" si="69"/>
        <v>3.1232876712328883E-2</v>
      </c>
      <c r="AO177" s="10">
        <f t="shared" si="70"/>
        <v>3.0434782608695699E-2</v>
      </c>
      <c r="AP177" s="10">
        <f t="shared" si="71"/>
        <v>1.1151877956937284E-2</v>
      </c>
      <c r="AR177" s="48">
        <f t="shared" si="72"/>
        <v>-2.0190887767628722E-4</v>
      </c>
      <c r="AS177" s="48">
        <f t="shared" si="73"/>
        <v>2.6492885286722938E-2</v>
      </c>
      <c r="AT177" s="10">
        <f t="shared" si="74"/>
        <v>3.8953212377492719E-3</v>
      </c>
      <c r="AV177" s="48">
        <f t="shared" si="75"/>
        <v>-3.0901205227946185E-4</v>
      </c>
      <c r="AW177" s="48">
        <f t="shared" si="76"/>
        <v>2.6385782112119765E-2</v>
      </c>
      <c r="AX177" s="48">
        <f t="shared" si="77"/>
        <v>3.7882180631460972E-3</v>
      </c>
      <c r="BA177" s="48">
        <f t="shared" si="78"/>
        <v>-3.0901205227946185E-4</v>
      </c>
      <c r="BB177" s="48">
        <f t="shared" si="79"/>
        <v>2.6385782112119765E-2</v>
      </c>
      <c r="BC177" s="48">
        <f t="shared" si="80"/>
        <v>3.7882180631460972E-3</v>
      </c>
      <c r="BF177" s="10">
        <v>-5.9058512901009911E-3</v>
      </c>
      <c r="BG177" s="48">
        <v>-1.2857642717461431E-2</v>
      </c>
      <c r="BH177" s="48">
        <v>5.9794601611227061E-3</v>
      </c>
    </row>
    <row r="178" spans="2:60" x14ac:dyDescent="0.2">
      <c r="B178" s="27">
        <v>45795</v>
      </c>
      <c r="C178" s="28">
        <v>61.55</v>
      </c>
      <c r="D178" s="28">
        <v>378.77</v>
      </c>
      <c r="E178" s="28">
        <v>193.89</v>
      </c>
      <c r="F178" s="28">
        <v>115.58</v>
      </c>
      <c r="G178" s="28">
        <v>590.64</v>
      </c>
      <c r="H178" s="28">
        <v>162.76</v>
      </c>
      <c r="I178" s="28">
        <v>504.25</v>
      </c>
      <c r="J178" s="28">
        <v>225.19</v>
      </c>
      <c r="K178" s="28">
        <v>39.67</v>
      </c>
      <c r="L178" s="28">
        <v>61.55</v>
      </c>
      <c r="M178" s="28">
        <v>109.51</v>
      </c>
      <c r="N178" s="28">
        <v>118.16</v>
      </c>
      <c r="O178" s="28">
        <v>81.66</v>
      </c>
      <c r="P178" s="28">
        <v>288.02</v>
      </c>
      <c r="Q178" s="28">
        <v>133.08000000000001</v>
      </c>
      <c r="R178" s="28">
        <v>75.17</v>
      </c>
      <c r="S178" s="28">
        <v>101.01</v>
      </c>
      <c r="T178" s="28">
        <v>211.55</v>
      </c>
      <c r="U178" t="s">
        <v>226</v>
      </c>
      <c r="X178" s="10"/>
      <c r="Y178" s="10">
        <f t="shared" si="54"/>
        <v>-0.1700377562028047</v>
      </c>
      <c r="Z178" s="10">
        <f t="shared" si="55"/>
        <v>-2.5195593988058484E-2</v>
      </c>
      <c r="AA178" s="10">
        <f t="shared" si="56"/>
        <v>-2.0510229856024242E-2</v>
      </c>
      <c r="AB178" s="10">
        <f t="shared" si="57"/>
        <v>-5.0053423193885171E-2</v>
      </c>
      <c r="AC178" s="10">
        <f t="shared" si="58"/>
        <v>-2.7913100724160644E-2</v>
      </c>
      <c r="AD178" s="10">
        <f t="shared" si="59"/>
        <v>-1.6496465043205122E-2</v>
      </c>
      <c r="AE178" s="10">
        <f t="shared" si="60"/>
        <v>-2.0112708900116627E-2</v>
      </c>
      <c r="AF178" s="10">
        <f t="shared" si="61"/>
        <v>-3.1190844949234187E-2</v>
      </c>
      <c r="AG178" s="10">
        <f t="shared" si="62"/>
        <v>-2.9836145756908738E-2</v>
      </c>
      <c r="AH178" s="10">
        <f t="shared" si="63"/>
        <v>-0.1700377562028047</v>
      </c>
      <c r="AI178" s="10">
        <f t="shared" si="64"/>
        <v>-9.7658016095487632E-3</v>
      </c>
      <c r="AJ178" s="10">
        <f t="shared" si="65"/>
        <v>1.0346301838392469E-2</v>
      </c>
      <c r="AK178" s="10">
        <f t="shared" si="66"/>
        <v>3.4194528875379993E-2</v>
      </c>
      <c r="AL178" s="10">
        <f t="shared" si="67"/>
        <v>1.0100301606228435E-2</v>
      </c>
      <c r="AM178" s="10">
        <f t="shared" si="68"/>
        <v>3.6287182681825403E-2</v>
      </c>
      <c r="AN178" s="10">
        <f t="shared" si="69"/>
        <v>-1.4612114771519469E-3</v>
      </c>
      <c r="AO178" s="10">
        <f t="shared" si="70"/>
        <v>1.4767932489451407E-2</v>
      </c>
      <c r="AP178" s="10">
        <f t="shared" si="71"/>
        <v>1.002625925041789E-2</v>
      </c>
      <c r="AR178" s="48">
        <f t="shared" si="72"/>
        <v>-4.3482918734933103E-2</v>
      </c>
      <c r="AS178" s="48">
        <f t="shared" si="73"/>
        <v>-7.2824736164233128E-3</v>
      </c>
      <c r="AT178" s="10" t="str">
        <f t="shared" si="74"/>
        <v/>
      </c>
      <c r="AV178" s="48" t="str">
        <f t="shared" si="75"/>
        <v/>
      </c>
      <c r="AW178" s="48" t="str">
        <f t="shared" si="76"/>
        <v/>
      </c>
      <c r="AX178" s="48" t="str">
        <f t="shared" si="77"/>
        <v/>
      </c>
      <c r="BA178" s="48" t="str">
        <f t="shared" si="78"/>
        <v/>
      </c>
      <c r="BB178" s="48" t="str">
        <f t="shared" si="79"/>
        <v/>
      </c>
      <c r="BC178" s="48" t="str">
        <f t="shared" si="80"/>
        <v/>
      </c>
      <c r="BF178" s="10">
        <v>-1.9263251309172439E-4</v>
      </c>
      <c r="BG178" s="48">
        <v>-3.3669254653603139E-3</v>
      </c>
      <c r="BH178" s="48">
        <v>-3.393357145589203E-4</v>
      </c>
    </row>
    <row r="179" spans="2:60" x14ac:dyDescent="0.2">
      <c r="B179" s="27">
        <v>45794</v>
      </c>
      <c r="C179" s="28">
        <v>59.48</v>
      </c>
      <c r="D179" s="28">
        <v>383.27</v>
      </c>
      <c r="E179" s="28">
        <v>198.89</v>
      </c>
      <c r="F179" s="28">
        <v>115.74</v>
      </c>
      <c r="G179" s="28">
        <v>619.55999999999995</v>
      </c>
      <c r="H179" s="28">
        <v>167.11</v>
      </c>
      <c r="I179" s="28">
        <v>495.94</v>
      </c>
      <c r="J179" s="28">
        <v>227.9</v>
      </c>
      <c r="K179" s="28">
        <v>39.909999999999997</v>
      </c>
      <c r="L179" s="28">
        <v>59.48</v>
      </c>
      <c r="M179" s="28">
        <v>112.59</v>
      </c>
      <c r="N179" s="28">
        <v>122.97</v>
      </c>
      <c r="O179" s="28">
        <v>86.94</v>
      </c>
      <c r="P179" s="28">
        <v>291.02</v>
      </c>
      <c r="Q179" s="28">
        <v>138.76</v>
      </c>
      <c r="R179" s="28">
        <v>74.64</v>
      </c>
      <c r="S179" s="28">
        <v>102.09</v>
      </c>
      <c r="T179" s="28">
        <v>215.73</v>
      </c>
      <c r="U179" t="s">
        <v>226</v>
      </c>
      <c r="X179" s="10"/>
      <c r="Y179" s="10">
        <f t="shared" si="54"/>
        <v>-3.3631194151096722E-2</v>
      </c>
      <c r="Z179" s="10">
        <f t="shared" si="55"/>
        <v>1.1880560762467907E-2</v>
      </c>
      <c r="AA179" s="10">
        <f t="shared" si="56"/>
        <v>2.5787817834854732E-2</v>
      </c>
      <c r="AB179" s="10">
        <f t="shared" si="57"/>
        <v>1.3843225471534826E-3</v>
      </c>
      <c r="AC179" s="10">
        <f t="shared" si="58"/>
        <v>4.8963835839089809E-2</v>
      </c>
      <c r="AD179" s="10">
        <f t="shared" si="59"/>
        <v>2.6726468419759231E-2</v>
      </c>
      <c r="AE179" s="10">
        <f t="shared" si="60"/>
        <v>-1.6479920674268733E-2</v>
      </c>
      <c r="AF179" s="10">
        <f t="shared" si="61"/>
        <v>1.2034282161730081E-2</v>
      </c>
      <c r="AG179" s="10">
        <f t="shared" si="62"/>
        <v>6.0499117721197759E-3</v>
      </c>
      <c r="AH179" s="10">
        <f t="shared" si="63"/>
        <v>-3.3631194151096722E-2</v>
      </c>
      <c r="AI179" s="10">
        <f t="shared" si="64"/>
        <v>2.8125285362067265E-2</v>
      </c>
      <c r="AJ179" s="10">
        <f t="shared" si="65"/>
        <v>4.0707515233581626E-2</v>
      </c>
      <c r="AK179" s="10">
        <f t="shared" si="66"/>
        <v>6.4658339456282077E-2</v>
      </c>
      <c r="AL179" s="10">
        <f t="shared" si="67"/>
        <v>1.0415943337268141E-2</v>
      </c>
      <c r="AM179" s="10">
        <f t="shared" si="68"/>
        <v>4.2681094078749426E-2</v>
      </c>
      <c r="AN179" s="10">
        <f t="shared" si="69"/>
        <v>-7.0506851137421833E-3</v>
      </c>
      <c r="AO179" s="10">
        <f t="shared" si="70"/>
        <v>1.0692010692010756E-2</v>
      </c>
      <c r="AP179" s="10">
        <f t="shared" si="71"/>
        <v>1.9758922240604937E-2</v>
      </c>
      <c r="AR179" s="48">
        <f t="shared" si="72"/>
        <v>9.1906760568677293E-3</v>
      </c>
      <c r="AS179" s="48">
        <f t="shared" si="73"/>
        <v>1.9595247903969479E-2</v>
      </c>
      <c r="AT179" s="10" t="str">
        <f t="shared" si="74"/>
        <v/>
      </c>
      <c r="AV179" s="48" t="str">
        <f t="shared" si="75"/>
        <v/>
      </c>
      <c r="AW179" s="48" t="str">
        <f t="shared" si="76"/>
        <v/>
      </c>
      <c r="AX179" s="48" t="str">
        <f t="shared" si="77"/>
        <v/>
      </c>
      <c r="BA179" s="48" t="str">
        <f t="shared" si="78"/>
        <v/>
      </c>
      <c r="BB179" s="48" t="str">
        <f t="shared" si="79"/>
        <v/>
      </c>
      <c r="BC179" s="48" t="str">
        <f t="shared" si="80"/>
        <v/>
      </c>
      <c r="BF179" s="10">
        <v>-1.1061724622255765E-3</v>
      </c>
      <c r="BG179" s="48">
        <v>5.9034482154120861E-3</v>
      </c>
      <c r="BH179" s="48">
        <v>-3.8498853093232987E-3</v>
      </c>
    </row>
    <row r="180" spans="2:60" x14ac:dyDescent="0.2">
      <c r="B180" s="27">
        <v>45793</v>
      </c>
      <c r="C180" s="28">
        <v>60.66</v>
      </c>
      <c r="D180" s="28">
        <v>380.45</v>
      </c>
      <c r="E180" s="28">
        <v>196.59</v>
      </c>
      <c r="F180" s="28">
        <v>108.76</v>
      </c>
      <c r="G180" s="28">
        <v>605.71</v>
      </c>
      <c r="H180" s="28">
        <v>164.04</v>
      </c>
      <c r="I180" s="28">
        <v>496.25</v>
      </c>
      <c r="J180" s="28">
        <v>229.14</v>
      </c>
      <c r="K180" s="28">
        <v>39.61</v>
      </c>
      <c r="L180" s="28">
        <v>60.66</v>
      </c>
      <c r="M180" s="28">
        <v>110.92</v>
      </c>
      <c r="N180" s="28">
        <v>124.68</v>
      </c>
      <c r="O180" s="28">
        <v>87.51</v>
      </c>
      <c r="P180" s="28">
        <v>297.41000000000003</v>
      </c>
      <c r="Q180" s="28">
        <v>140.91999999999999</v>
      </c>
      <c r="R180" s="28">
        <v>74.28</v>
      </c>
      <c r="S180" s="28">
        <v>99.79</v>
      </c>
      <c r="T180" s="28">
        <v>209.87</v>
      </c>
      <c r="U180">
        <v>5958.38</v>
      </c>
      <c r="X180" s="10"/>
      <c r="Y180" s="10">
        <f t="shared" si="54"/>
        <v>1.9838601210490969E-2</v>
      </c>
      <c r="Z180" s="10">
        <f t="shared" si="55"/>
        <v>-7.3577373653037625E-3</v>
      </c>
      <c r="AA180" s="10">
        <f t="shared" si="56"/>
        <v>-1.1564181205691471E-2</v>
      </c>
      <c r="AB180" s="10">
        <f t="shared" si="57"/>
        <v>-6.0307585968550126E-2</v>
      </c>
      <c r="AC180" s="10">
        <f t="shared" si="58"/>
        <v>-2.2354574213958145E-2</v>
      </c>
      <c r="AD180" s="10">
        <f t="shared" si="59"/>
        <v>-1.8371132786787259E-2</v>
      </c>
      <c r="AE180" s="10">
        <f t="shared" si="60"/>
        <v>6.2507561398561506E-4</v>
      </c>
      <c r="AF180" s="10">
        <f t="shared" si="61"/>
        <v>5.4409828872310495E-3</v>
      </c>
      <c r="AG180" s="10">
        <f t="shared" si="62"/>
        <v>-7.5169130543722984E-3</v>
      </c>
      <c r="AH180" s="10">
        <f t="shared" si="63"/>
        <v>1.9838601210490969E-2</v>
      </c>
      <c r="AI180" s="10">
        <f t="shared" si="64"/>
        <v>-1.4832578381739014E-2</v>
      </c>
      <c r="AJ180" s="10">
        <f t="shared" si="65"/>
        <v>1.3905830690412291E-2</v>
      </c>
      <c r="AK180" s="10">
        <f t="shared" si="66"/>
        <v>6.5562456866805618E-3</v>
      </c>
      <c r="AL180" s="10">
        <f t="shared" si="67"/>
        <v>2.1957253796990095E-2</v>
      </c>
      <c r="AM180" s="10">
        <f t="shared" si="68"/>
        <v>1.5566445661573836E-2</v>
      </c>
      <c r="AN180" s="10">
        <f t="shared" si="69"/>
        <v>-4.8231511254018811E-3</v>
      </c>
      <c r="AO180" s="10">
        <f t="shared" si="70"/>
        <v>-2.2529140954060112E-2</v>
      </c>
      <c r="AP180" s="10">
        <f t="shared" si="71"/>
        <v>-2.7163584109766825E-2</v>
      </c>
      <c r="AR180" s="48">
        <f t="shared" si="72"/>
        <v>-1.1285273875883937E-2</v>
      </c>
      <c r="AS180" s="48">
        <f t="shared" si="73"/>
        <v>9.4176916390888003E-4</v>
      </c>
      <c r="AT180" s="10" t="str">
        <f t="shared" si="74"/>
        <v/>
      </c>
      <c r="AV180" s="48" t="str">
        <f t="shared" si="75"/>
        <v/>
      </c>
      <c r="AW180" s="48" t="str">
        <f t="shared" si="76"/>
        <v/>
      </c>
      <c r="AX180" s="48" t="str">
        <f t="shared" si="77"/>
        <v/>
      </c>
      <c r="BA180" s="48" t="str">
        <f t="shared" si="78"/>
        <v/>
      </c>
      <c r="BB180" s="48" t="str">
        <f t="shared" si="79"/>
        <v/>
      </c>
      <c r="BC180" s="48" t="str">
        <f t="shared" si="80"/>
        <v/>
      </c>
      <c r="BF180" s="10">
        <v>-1.0292374423642812E-2</v>
      </c>
      <c r="BG180" s="48">
        <v>-3.1469482014169583E-3</v>
      </c>
      <c r="BH180" s="48">
        <v>-7.4835073868213652E-3</v>
      </c>
    </row>
    <row r="181" spans="2:60" x14ac:dyDescent="0.2">
      <c r="B181" s="27">
        <v>45792</v>
      </c>
      <c r="C181" s="28">
        <v>60.65</v>
      </c>
      <c r="D181" s="28">
        <v>380.16</v>
      </c>
      <c r="E181" s="28">
        <v>194.54</v>
      </c>
      <c r="F181" s="28">
        <v>106.98</v>
      </c>
      <c r="G181" s="28">
        <v>597.99</v>
      </c>
      <c r="H181" s="28">
        <v>165.87</v>
      </c>
      <c r="I181" s="28">
        <v>497.1</v>
      </c>
      <c r="J181" s="28">
        <v>232.22</v>
      </c>
      <c r="K181" s="28">
        <v>39.83</v>
      </c>
      <c r="L181" s="28">
        <v>60.65</v>
      </c>
      <c r="M181" s="28">
        <v>104.59</v>
      </c>
      <c r="N181" s="28">
        <v>117.86</v>
      </c>
      <c r="O181" s="28">
        <v>83.13</v>
      </c>
      <c r="P181" s="28">
        <v>289.99</v>
      </c>
      <c r="Q181" s="28">
        <v>135.59</v>
      </c>
      <c r="R181" s="28">
        <v>73.08</v>
      </c>
      <c r="S181" s="28">
        <v>98.65</v>
      </c>
      <c r="T181" s="28">
        <v>205.2</v>
      </c>
      <c r="U181">
        <v>5916.93</v>
      </c>
      <c r="X181" s="10"/>
      <c r="Y181" s="10">
        <f t="shared" si="54"/>
        <v>-1.6485328058024606E-4</v>
      </c>
      <c r="Z181" s="10">
        <f t="shared" si="55"/>
        <v>-7.6225522407669111E-4</v>
      </c>
      <c r="AA181" s="10">
        <f t="shared" si="56"/>
        <v>-1.0427793885752101E-2</v>
      </c>
      <c r="AB181" s="10">
        <f t="shared" si="57"/>
        <v>-1.6366311143802825E-2</v>
      </c>
      <c r="AC181" s="10">
        <f t="shared" si="58"/>
        <v>-1.2745373198395304E-2</v>
      </c>
      <c r="AD181" s="10">
        <f t="shared" si="59"/>
        <v>1.1155815654718459E-2</v>
      </c>
      <c r="AE181" s="10">
        <f t="shared" si="60"/>
        <v>1.7128463476070444E-3</v>
      </c>
      <c r="AF181" s="10">
        <f t="shared" si="61"/>
        <v>1.3441564109278215E-2</v>
      </c>
      <c r="AG181" s="10">
        <f t="shared" si="62"/>
        <v>5.554152991668726E-3</v>
      </c>
      <c r="AH181" s="10">
        <f t="shared" si="63"/>
        <v>-1.6485328058024606E-4</v>
      </c>
      <c r="AI181" s="10">
        <f t="shared" si="64"/>
        <v>-5.7068157230436345E-2</v>
      </c>
      <c r="AJ181" s="10">
        <f t="shared" si="65"/>
        <v>-5.4700032082130257E-2</v>
      </c>
      <c r="AK181" s="10">
        <f t="shared" si="66"/>
        <v>-5.0051422694549319E-2</v>
      </c>
      <c r="AL181" s="10">
        <f t="shared" si="67"/>
        <v>-2.4948723983726273E-2</v>
      </c>
      <c r="AM181" s="10">
        <f t="shared" si="68"/>
        <v>-3.7822878228782164E-2</v>
      </c>
      <c r="AN181" s="10">
        <f t="shared" si="69"/>
        <v>-1.6155088852988775E-2</v>
      </c>
      <c r="AO181" s="10">
        <f t="shared" si="70"/>
        <v>-1.1423990379797577E-2</v>
      </c>
      <c r="AP181" s="10">
        <f t="shared" si="71"/>
        <v>-2.2251870205365343E-2</v>
      </c>
      <c r="AR181" s="48">
        <f t="shared" si="72"/>
        <v>-9.558008477038582E-4</v>
      </c>
      <c r="AS181" s="48">
        <f t="shared" si="73"/>
        <v>-3.0509668548706254E-2</v>
      </c>
      <c r="AT181" s="10">
        <f t="shared" si="74"/>
        <v>-6.9565888714717694E-3</v>
      </c>
      <c r="AV181" s="48">
        <f t="shared" si="75"/>
        <v>-1.0629040223070329E-3</v>
      </c>
      <c r="AW181" s="48">
        <f t="shared" si="76"/>
        <v>-3.0616771723309427E-2</v>
      </c>
      <c r="AX181" s="48">
        <f t="shared" si="77"/>
        <v>-7.0636920460749441E-3</v>
      </c>
      <c r="BA181" s="48">
        <f t="shared" si="78"/>
        <v>-1.0629040223070329E-3</v>
      </c>
      <c r="BB181" s="48">
        <f t="shared" si="79"/>
        <v>-3.0616771723309427E-2</v>
      </c>
      <c r="BC181" s="48">
        <f t="shared" si="80"/>
        <v>-7.0636920460749441E-3</v>
      </c>
      <c r="BF181" s="10">
        <v>2.6630842623149853E-3</v>
      </c>
      <c r="BG181" s="48">
        <v>4.6005159046090451E-3</v>
      </c>
      <c r="BH181" s="48">
        <v>-2.4778888151597688E-2</v>
      </c>
    </row>
    <row r="182" spans="2:60" x14ac:dyDescent="0.2">
      <c r="B182" s="27">
        <v>45791</v>
      </c>
      <c r="C182" s="28">
        <v>57.92</v>
      </c>
      <c r="D182" s="28">
        <v>393.31</v>
      </c>
      <c r="E182" s="28">
        <v>199.25</v>
      </c>
      <c r="F182" s="28">
        <v>112.69</v>
      </c>
      <c r="G182" s="28">
        <v>625.66</v>
      </c>
      <c r="H182" s="28">
        <v>173.86</v>
      </c>
      <c r="I182" s="28">
        <v>495.62</v>
      </c>
      <c r="J182" s="28">
        <v>242.28</v>
      </c>
      <c r="K182" s="28">
        <v>41.4</v>
      </c>
      <c r="L182" s="28">
        <v>57.92</v>
      </c>
      <c r="M182" s="28">
        <v>105.48</v>
      </c>
      <c r="N182" s="28">
        <v>115.67</v>
      </c>
      <c r="O182" s="28">
        <v>82.97</v>
      </c>
      <c r="P182" s="28">
        <v>285.01</v>
      </c>
      <c r="Q182" s="28">
        <v>137.65</v>
      </c>
      <c r="R182" s="28">
        <v>73.489999999999995</v>
      </c>
      <c r="S182" s="28">
        <v>98.45</v>
      </c>
      <c r="T182" s="28">
        <v>203.55</v>
      </c>
      <c r="U182">
        <v>5892.58</v>
      </c>
      <c r="X182" s="10"/>
      <c r="Y182" s="10">
        <f t="shared" si="54"/>
        <v>-4.5012366034624884E-2</v>
      </c>
      <c r="Z182" s="10">
        <f t="shared" si="55"/>
        <v>3.4590698653198526E-2</v>
      </c>
      <c r="AA182" s="10">
        <f t="shared" si="56"/>
        <v>2.4210959185771541E-2</v>
      </c>
      <c r="AB182" s="10">
        <f t="shared" si="57"/>
        <v>5.3374462516358134E-2</v>
      </c>
      <c r="AC182" s="10">
        <f t="shared" si="58"/>
        <v>4.6271676783892657E-2</v>
      </c>
      <c r="AD182" s="10">
        <f t="shared" si="59"/>
        <v>4.8170253813227371E-2</v>
      </c>
      <c r="AE182" s="10">
        <f t="shared" si="60"/>
        <v>-2.9772681553007496E-3</v>
      </c>
      <c r="AF182" s="10">
        <f t="shared" si="61"/>
        <v>4.3320988717595377E-2</v>
      </c>
      <c r="AG182" s="10">
        <f t="shared" si="62"/>
        <v>3.9417524479036015E-2</v>
      </c>
      <c r="AH182" s="10">
        <f t="shared" si="63"/>
        <v>-4.5012366034624884E-2</v>
      </c>
      <c r="AI182" s="10">
        <f t="shared" si="64"/>
        <v>8.5094177263600468E-3</v>
      </c>
      <c r="AJ182" s="10">
        <f t="shared" si="65"/>
        <v>-1.8581367724418762E-2</v>
      </c>
      <c r="AK182" s="10">
        <f t="shared" si="66"/>
        <v>-1.9246962588715943E-3</v>
      </c>
      <c r="AL182" s="10">
        <f t="shared" si="67"/>
        <v>-1.7173005965723021E-2</v>
      </c>
      <c r="AM182" s="10">
        <f t="shared" si="68"/>
        <v>1.5192860830444799E-2</v>
      </c>
      <c r="AN182" s="10">
        <f t="shared" si="69"/>
        <v>5.6102900930485866E-3</v>
      </c>
      <c r="AO182" s="10">
        <f t="shared" si="70"/>
        <v>-2.0273694880892368E-3</v>
      </c>
      <c r="AP182" s="10">
        <f t="shared" si="71"/>
        <v>-8.0409356725145154E-3</v>
      </c>
      <c r="AR182" s="48">
        <f t="shared" si="72"/>
        <v>2.6818547773239332E-2</v>
      </c>
      <c r="AS182" s="48">
        <f t="shared" si="73"/>
        <v>-7.049685832709842E-3</v>
      </c>
      <c r="AT182" s="10">
        <f t="shared" si="74"/>
        <v>-4.1153097974795383E-3</v>
      </c>
      <c r="AV182" s="48">
        <f t="shared" si="75"/>
        <v>2.6711444598636159E-2</v>
      </c>
      <c r="AW182" s="48">
        <f t="shared" si="76"/>
        <v>-7.1567890073130167E-3</v>
      </c>
      <c r="AX182" s="48">
        <f t="shared" si="77"/>
        <v>-4.222412972082713E-3</v>
      </c>
      <c r="BA182" s="48">
        <f t="shared" si="78"/>
        <v>2.6711444598636159E-2</v>
      </c>
      <c r="BB182" s="48">
        <f t="shared" si="79"/>
        <v>-7.1567890073130167E-3</v>
      </c>
      <c r="BC182" s="48">
        <f t="shared" si="80"/>
        <v>-4.222412972082713E-3</v>
      </c>
      <c r="BF182" s="10">
        <v>-1.0636626716280862E-2</v>
      </c>
      <c r="BG182" s="48">
        <v>-1.0103562363664966E-2</v>
      </c>
      <c r="BH182" s="48">
        <v>-1.222415454799587E-2</v>
      </c>
    </row>
    <row r="183" spans="2:60" x14ac:dyDescent="0.2">
      <c r="B183" s="27">
        <v>45790</v>
      </c>
      <c r="C183" s="28">
        <v>60.9</v>
      </c>
      <c r="D183" s="28">
        <v>396.89</v>
      </c>
      <c r="E183" s="28">
        <v>200.7</v>
      </c>
      <c r="F183" s="28">
        <v>110.57</v>
      </c>
      <c r="G183" s="28">
        <v>627.92999999999995</v>
      </c>
      <c r="H183" s="28">
        <v>172.35</v>
      </c>
      <c r="I183" s="28">
        <v>497.84</v>
      </c>
      <c r="J183" s="28">
        <v>246.54</v>
      </c>
      <c r="K183" s="28">
        <v>41.46</v>
      </c>
      <c r="L183" s="28">
        <v>60.9</v>
      </c>
      <c r="M183" s="28">
        <v>106.98</v>
      </c>
      <c r="N183" s="28">
        <v>119.05</v>
      </c>
      <c r="O183" s="28">
        <v>84.42</v>
      </c>
      <c r="P183" s="28">
        <v>285.83</v>
      </c>
      <c r="Q183" s="28">
        <v>137.62</v>
      </c>
      <c r="R183" s="28">
        <v>74.44</v>
      </c>
      <c r="S183" s="28">
        <v>98.17</v>
      </c>
      <c r="T183" s="28">
        <v>203.95</v>
      </c>
      <c r="U183">
        <v>5886.55</v>
      </c>
      <c r="X183" s="10"/>
      <c r="Y183" s="10">
        <f t="shared" si="54"/>
        <v>5.1450276243093951E-2</v>
      </c>
      <c r="Z183" s="10">
        <f t="shared" si="55"/>
        <v>9.1022348783402762E-3</v>
      </c>
      <c r="AA183" s="10">
        <f t="shared" si="56"/>
        <v>7.2772898368882455E-3</v>
      </c>
      <c r="AB183" s="10">
        <f t="shared" si="57"/>
        <v>-1.8812671931848435E-2</v>
      </c>
      <c r="AC183" s="10">
        <f t="shared" si="58"/>
        <v>3.6281686539014757E-3</v>
      </c>
      <c r="AD183" s="10">
        <f t="shared" si="59"/>
        <v>-8.6851489704360407E-3</v>
      </c>
      <c r="AE183" s="10">
        <f t="shared" si="60"/>
        <v>4.4792381259834979E-3</v>
      </c>
      <c r="AF183" s="10">
        <f t="shared" si="61"/>
        <v>1.7582961862308011E-2</v>
      </c>
      <c r="AG183" s="10">
        <f t="shared" si="62"/>
        <v>1.4492753623189802E-3</v>
      </c>
      <c r="AH183" s="10">
        <f t="shared" si="63"/>
        <v>5.1450276243093951E-2</v>
      </c>
      <c r="AI183" s="10">
        <f t="shared" si="64"/>
        <v>1.4220705346985163E-2</v>
      </c>
      <c r="AJ183" s="10">
        <f t="shared" si="65"/>
        <v>2.9221059911818115E-2</v>
      </c>
      <c r="AK183" s="10">
        <f t="shared" si="66"/>
        <v>1.7476196215499673E-2</v>
      </c>
      <c r="AL183" s="10">
        <f t="shared" si="67"/>
        <v>2.8770920318585969E-3</v>
      </c>
      <c r="AM183" s="10">
        <f t="shared" si="68"/>
        <v>-2.1794406102437769E-4</v>
      </c>
      <c r="AN183" s="10">
        <f t="shared" si="69"/>
        <v>1.2926928833854934E-2</v>
      </c>
      <c r="AO183" s="10">
        <f t="shared" si="70"/>
        <v>-2.8440832910107128E-3</v>
      </c>
      <c r="AP183" s="10">
        <f t="shared" si="71"/>
        <v>1.9651191353473596E-3</v>
      </c>
      <c r="AR183" s="48">
        <f t="shared" si="72"/>
        <v>7.4968471178388845E-3</v>
      </c>
      <c r="AS183" s="48">
        <f t="shared" si="73"/>
        <v>1.4119483374046967E-2</v>
      </c>
      <c r="AT183" s="10">
        <f t="shared" si="74"/>
        <v>-1.0233208543625194E-3</v>
      </c>
      <c r="AV183" s="48">
        <f t="shared" si="75"/>
        <v>7.3897439432357099E-3</v>
      </c>
      <c r="AW183" s="48">
        <f t="shared" si="76"/>
        <v>1.4012380199443793E-2</v>
      </c>
      <c r="AX183" s="48">
        <f t="shared" si="77"/>
        <v>-1.1304240289656941E-3</v>
      </c>
      <c r="BA183" s="48">
        <f t="shared" si="78"/>
        <v>7.3897439432357099E-3</v>
      </c>
      <c r="BB183" s="48">
        <f t="shared" si="79"/>
        <v>1.4012380199443793E-2</v>
      </c>
      <c r="BC183" s="48">
        <f t="shared" si="80"/>
        <v>-1.1304240289656941E-3</v>
      </c>
      <c r="BF183" s="10">
        <v>-4.2969695938013868E-3</v>
      </c>
      <c r="BG183" s="48">
        <v>-1.5135182421228886E-2</v>
      </c>
      <c r="BH183" s="48">
        <v>-4.1830003956617855E-3</v>
      </c>
    </row>
    <row r="184" spans="2:60" x14ac:dyDescent="0.2">
      <c r="B184" s="27">
        <v>45789</v>
      </c>
      <c r="C184" s="28"/>
      <c r="D184" s="28">
        <v>401.02</v>
      </c>
      <c r="E184" s="28">
        <v>208.36</v>
      </c>
      <c r="F184" s="28">
        <v>117.3</v>
      </c>
      <c r="G184" s="28">
        <v>656.47</v>
      </c>
      <c r="H184" s="28">
        <v>173.02</v>
      </c>
      <c r="I184" s="28">
        <v>498.5</v>
      </c>
      <c r="J184" s="28">
        <v>251.53</v>
      </c>
      <c r="K184" s="28">
        <v>42.29</v>
      </c>
      <c r="L184" s="28"/>
      <c r="M184" s="28"/>
      <c r="N184" s="28"/>
      <c r="O184" s="28"/>
      <c r="P184" s="28"/>
      <c r="Q184" s="28"/>
      <c r="R184" s="28"/>
      <c r="S184" s="28"/>
      <c r="T184" s="28"/>
      <c r="U184">
        <v>5844.19</v>
      </c>
      <c r="X184" s="10"/>
      <c r="Y184" s="10" t="str">
        <f t="shared" si="54"/>
        <v/>
      </c>
      <c r="Z184" s="10">
        <f t="shared" si="55"/>
        <v>1.0405905918516423E-2</v>
      </c>
      <c r="AA184" s="10">
        <f t="shared" si="56"/>
        <v>3.8166417538614938E-2</v>
      </c>
      <c r="AB184" s="10">
        <f t="shared" si="57"/>
        <v>6.0866419462783705E-2</v>
      </c>
      <c r="AC184" s="10">
        <f t="shared" si="58"/>
        <v>4.545092605863732E-2</v>
      </c>
      <c r="AD184" s="10">
        <f t="shared" si="59"/>
        <v>3.8874383521902978E-3</v>
      </c>
      <c r="AE184" s="10">
        <f t="shared" si="60"/>
        <v>1.3257271412503435E-3</v>
      </c>
      <c r="AF184" s="10">
        <f t="shared" si="61"/>
        <v>2.0240123306562774E-2</v>
      </c>
      <c r="AG184" s="10">
        <f t="shared" si="62"/>
        <v>2.0019295706705131E-2</v>
      </c>
      <c r="AH184" s="10" t="str">
        <f t="shared" si="63"/>
        <v/>
      </c>
      <c r="AI184" s="10" t="str">
        <f t="shared" si="64"/>
        <v/>
      </c>
      <c r="AJ184" s="10" t="str">
        <f t="shared" si="65"/>
        <v/>
      </c>
      <c r="AK184" s="10" t="str">
        <f t="shared" si="66"/>
        <v/>
      </c>
      <c r="AL184" s="10" t="str">
        <f t="shared" si="67"/>
        <v/>
      </c>
      <c r="AM184" s="10" t="str">
        <f t="shared" si="68"/>
        <v/>
      </c>
      <c r="AN184" s="10" t="str">
        <f t="shared" si="69"/>
        <v/>
      </c>
      <c r="AO184" s="10" t="str">
        <f t="shared" si="70"/>
        <v/>
      </c>
      <c r="AP184" s="10" t="str">
        <f t="shared" si="71"/>
        <v/>
      </c>
      <c r="AR184" s="48" t="str">
        <f t="shared" si="72"/>
        <v/>
      </c>
      <c r="AS184" s="48" t="str">
        <f t="shared" si="73"/>
        <v/>
      </c>
      <c r="AT184" s="10">
        <f t="shared" si="74"/>
        <v>-7.1960656071893281E-3</v>
      </c>
      <c r="AV184" s="48" t="str">
        <f t="shared" si="75"/>
        <v/>
      </c>
      <c r="AW184" s="48" t="str">
        <f t="shared" si="76"/>
        <v/>
      </c>
      <c r="AX184" s="48">
        <f t="shared" si="77"/>
        <v>-7.3031687817925028E-3</v>
      </c>
      <c r="BA184" s="48" t="str">
        <f t="shared" si="78"/>
        <v/>
      </c>
      <c r="BB184" s="48" t="str">
        <f t="shared" si="79"/>
        <v/>
      </c>
      <c r="BC184" s="48" t="str">
        <f t="shared" si="80"/>
        <v/>
      </c>
      <c r="BF184" s="10">
        <v>-8.5010971657232381E-3</v>
      </c>
      <c r="BG184" s="48">
        <v>7.9996760093286289E-3</v>
      </c>
      <c r="BH184" s="48">
        <v>1.8860725830996728E-2</v>
      </c>
    </row>
    <row r="185" spans="2:60" x14ac:dyDescent="0.2">
      <c r="B185" s="27">
        <v>45788</v>
      </c>
      <c r="C185" s="28">
        <v>58.01</v>
      </c>
      <c r="D185" s="28">
        <v>388.61</v>
      </c>
      <c r="E185" s="28">
        <v>203.8</v>
      </c>
      <c r="F185" s="28">
        <v>115.99</v>
      </c>
      <c r="G185" s="28">
        <v>640</v>
      </c>
      <c r="H185" s="28">
        <v>170.92</v>
      </c>
      <c r="I185" s="28">
        <v>495.86</v>
      </c>
      <c r="J185" s="28">
        <v>250.25</v>
      </c>
      <c r="K185" s="28">
        <v>42.67</v>
      </c>
      <c r="L185" s="28">
        <v>58.01</v>
      </c>
      <c r="M185" s="28">
        <v>103.49</v>
      </c>
      <c r="N185" s="28">
        <v>115.3</v>
      </c>
      <c r="O185" s="28">
        <v>83.99</v>
      </c>
      <c r="P185" s="28">
        <v>282.58</v>
      </c>
      <c r="Q185" s="28">
        <v>135</v>
      </c>
      <c r="R185" s="28">
        <v>74.25</v>
      </c>
      <c r="S185" s="28">
        <v>96.91</v>
      </c>
      <c r="T185" s="28">
        <v>201.59</v>
      </c>
      <c r="U185" t="s">
        <v>226</v>
      </c>
      <c r="X185" s="10"/>
      <c r="Y185" s="10" t="str">
        <f t="shared" si="54"/>
        <v/>
      </c>
      <c r="Z185" s="10">
        <f t="shared" si="55"/>
        <v>-3.0946087476933726E-2</v>
      </c>
      <c r="AA185" s="10">
        <f t="shared" si="56"/>
        <v>-2.1885198694567065E-2</v>
      </c>
      <c r="AB185" s="10">
        <f t="shared" si="57"/>
        <v>-1.1167945439045202E-2</v>
      </c>
      <c r="AC185" s="10">
        <f t="shared" si="58"/>
        <v>-2.5088732158362159E-2</v>
      </c>
      <c r="AD185" s="10">
        <f t="shared" si="59"/>
        <v>-1.2137325164720991E-2</v>
      </c>
      <c r="AE185" s="10">
        <f t="shared" si="60"/>
        <v>-5.2958876629889406E-3</v>
      </c>
      <c r="AF185" s="10">
        <f t="shared" si="61"/>
        <v>-5.0888562000556137E-3</v>
      </c>
      <c r="AG185" s="10">
        <f t="shared" si="62"/>
        <v>8.9855757862380425E-3</v>
      </c>
      <c r="AH185" s="10" t="str">
        <f t="shared" si="63"/>
        <v/>
      </c>
      <c r="AI185" s="10" t="str">
        <f t="shared" si="64"/>
        <v/>
      </c>
      <c r="AJ185" s="10" t="str">
        <f t="shared" si="65"/>
        <v/>
      </c>
      <c r="AK185" s="10" t="str">
        <f t="shared" si="66"/>
        <v/>
      </c>
      <c r="AL185" s="10" t="str">
        <f t="shared" si="67"/>
        <v/>
      </c>
      <c r="AM185" s="10" t="str">
        <f t="shared" si="68"/>
        <v/>
      </c>
      <c r="AN185" s="10" t="str">
        <f t="shared" si="69"/>
        <v/>
      </c>
      <c r="AO185" s="10" t="str">
        <f t="shared" si="70"/>
        <v/>
      </c>
      <c r="AP185" s="10" t="str">
        <f t="shared" si="71"/>
        <v/>
      </c>
      <c r="AR185" s="48" t="str">
        <f t="shared" si="72"/>
        <v/>
      </c>
      <c r="AS185" s="48" t="str">
        <f t="shared" si="73"/>
        <v/>
      </c>
      <c r="AT185" s="10" t="str">
        <f t="shared" si="74"/>
        <v/>
      </c>
      <c r="AV185" s="48" t="str">
        <f t="shared" si="75"/>
        <v/>
      </c>
      <c r="AW185" s="48" t="str">
        <f t="shared" si="76"/>
        <v/>
      </c>
      <c r="AX185" s="48" t="str">
        <f t="shared" si="77"/>
        <v/>
      </c>
      <c r="BA185" s="48" t="str">
        <f t="shared" si="78"/>
        <v/>
      </c>
      <c r="BB185" s="48" t="str">
        <f t="shared" si="79"/>
        <v/>
      </c>
      <c r="BC185" s="48" t="str">
        <f t="shared" si="80"/>
        <v/>
      </c>
      <c r="BF185" s="10">
        <v>1.2695573068962137E-3</v>
      </c>
      <c r="BG185" s="48">
        <v>-1.2569713342508075E-3</v>
      </c>
      <c r="BH185" s="48">
        <v>3.2040582776291394E-3</v>
      </c>
    </row>
    <row r="186" spans="2:60" x14ac:dyDescent="0.2">
      <c r="B186" s="27">
        <v>45787</v>
      </c>
      <c r="C186" s="28">
        <v>59.2</v>
      </c>
      <c r="D186" s="28">
        <v>388.49</v>
      </c>
      <c r="E186" s="28">
        <v>205.02</v>
      </c>
      <c r="F186" s="28">
        <v>114.06</v>
      </c>
      <c r="G186" s="28">
        <v>655.04999999999995</v>
      </c>
      <c r="H186" s="28">
        <v>167.01</v>
      </c>
      <c r="I186" s="28">
        <v>510.08</v>
      </c>
      <c r="J186" s="28">
        <v>260.62</v>
      </c>
      <c r="K186" s="28">
        <v>45.56</v>
      </c>
      <c r="L186" s="28">
        <v>59.2</v>
      </c>
      <c r="M186" s="28">
        <v>103.87</v>
      </c>
      <c r="N186" s="28">
        <v>117.48</v>
      </c>
      <c r="O186" s="28">
        <v>85.09</v>
      </c>
      <c r="P186" s="28">
        <v>285.27</v>
      </c>
      <c r="Q186" s="28">
        <v>138.09</v>
      </c>
      <c r="R186" s="28">
        <v>74.62</v>
      </c>
      <c r="S186" s="28">
        <v>96.67</v>
      </c>
      <c r="T186" s="28">
        <v>202.65</v>
      </c>
      <c r="U186" t="s">
        <v>226</v>
      </c>
      <c r="X186" s="10"/>
      <c r="Y186" s="10">
        <f t="shared" si="54"/>
        <v>2.051370453370116E-2</v>
      </c>
      <c r="Z186" s="10">
        <f t="shared" si="55"/>
        <v>-3.0879287717766601E-4</v>
      </c>
      <c r="AA186" s="10">
        <f t="shared" si="56"/>
        <v>5.9862610402354743E-3</v>
      </c>
      <c r="AB186" s="10">
        <f t="shared" si="57"/>
        <v>-1.6639365462539857E-2</v>
      </c>
      <c r="AC186" s="10">
        <f t="shared" si="58"/>
        <v>2.3515624999999929E-2</v>
      </c>
      <c r="AD186" s="10">
        <f t="shared" si="59"/>
        <v>-2.2876199391528185E-2</v>
      </c>
      <c r="AE186" s="10">
        <f t="shared" si="60"/>
        <v>2.8677449280038569E-2</v>
      </c>
      <c r="AF186" s="10">
        <f t="shared" si="61"/>
        <v>4.1438561438561505E-2</v>
      </c>
      <c r="AG186" s="10">
        <f t="shared" si="62"/>
        <v>6.7729083665338585E-2</v>
      </c>
      <c r="AH186" s="10">
        <f t="shared" si="63"/>
        <v>2.051370453370116E-2</v>
      </c>
      <c r="AI186" s="10">
        <f t="shared" si="64"/>
        <v>3.6718523528844749E-3</v>
      </c>
      <c r="AJ186" s="10">
        <f t="shared" si="65"/>
        <v>1.8907198612315712E-2</v>
      </c>
      <c r="AK186" s="10">
        <f t="shared" si="66"/>
        <v>1.3096797237766467E-2</v>
      </c>
      <c r="AL186" s="10">
        <f t="shared" si="67"/>
        <v>9.5194281265482683E-3</v>
      </c>
      <c r="AM186" s="10">
        <f t="shared" si="68"/>
        <v>2.2888888888888959E-2</v>
      </c>
      <c r="AN186" s="10">
        <f t="shared" si="69"/>
        <v>4.9831649831650893E-3</v>
      </c>
      <c r="AO186" s="10">
        <f t="shared" si="70"/>
        <v>-2.4765246104632155E-3</v>
      </c>
      <c r="AP186" s="10">
        <f t="shared" si="71"/>
        <v>5.2581973312169072E-3</v>
      </c>
      <c r="AR186" s="48">
        <f t="shared" si="72"/>
        <v>1.6448480802958836E-2</v>
      </c>
      <c r="AS186" s="48">
        <f t="shared" si="73"/>
        <v>1.0706967495113759E-2</v>
      </c>
      <c r="AT186" s="10" t="str">
        <f t="shared" si="74"/>
        <v/>
      </c>
      <c r="AV186" s="48" t="str">
        <f t="shared" si="75"/>
        <v/>
      </c>
      <c r="AW186" s="48" t="str">
        <f t="shared" si="76"/>
        <v/>
      </c>
      <c r="AX186" s="48" t="str">
        <f t="shared" si="77"/>
        <v/>
      </c>
      <c r="BA186" s="48" t="str">
        <f t="shared" si="78"/>
        <v/>
      </c>
      <c r="BB186" s="48" t="str">
        <f t="shared" si="79"/>
        <v/>
      </c>
      <c r="BC186" s="48" t="str">
        <f t="shared" si="80"/>
        <v/>
      </c>
      <c r="BF186" s="10">
        <v>5.700446307925893E-4</v>
      </c>
      <c r="BG186" s="48">
        <v>2.1316841852626121E-3</v>
      </c>
      <c r="BH186" s="48">
        <v>-1.7186459353473304E-3</v>
      </c>
    </row>
    <row r="187" spans="2:60" x14ac:dyDescent="0.2">
      <c r="B187" s="27">
        <v>45786</v>
      </c>
      <c r="C187" s="28">
        <v>61.95</v>
      </c>
      <c r="D187" s="28">
        <v>396.99</v>
      </c>
      <c r="E187" s="28">
        <v>212.28</v>
      </c>
      <c r="F187" s="28">
        <v>124.92</v>
      </c>
      <c r="G187" s="28">
        <v>668.2</v>
      </c>
      <c r="H187" s="28">
        <v>170.28</v>
      </c>
      <c r="I187" s="28">
        <v>513.83000000000004</v>
      </c>
      <c r="J187" s="28">
        <v>264.64999999999998</v>
      </c>
      <c r="K187" s="28">
        <v>46.1</v>
      </c>
      <c r="L187" s="28">
        <v>61.95</v>
      </c>
      <c r="M187" s="28">
        <v>98.6</v>
      </c>
      <c r="N187" s="28">
        <v>118.68</v>
      </c>
      <c r="O187" s="28">
        <v>83.51</v>
      </c>
      <c r="P187" s="28">
        <v>278.97000000000003</v>
      </c>
      <c r="Q187" s="28">
        <v>138.69</v>
      </c>
      <c r="R187" s="28">
        <v>73.19</v>
      </c>
      <c r="S187" s="28">
        <v>96.25</v>
      </c>
      <c r="T187" s="28">
        <v>197.81</v>
      </c>
      <c r="U187">
        <v>5659.91</v>
      </c>
      <c r="X187" s="10"/>
      <c r="Y187" s="10">
        <f t="shared" si="54"/>
        <v>4.6452702702702631E-2</v>
      </c>
      <c r="Z187" s="10">
        <f t="shared" si="55"/>
        <v>2.1879585060104567E-2</v>
      </c>
      <c r="AA187" s="10">
        <f t="shared" si="56"/>
        <v>3.5411179397131898E-2</v>
      </c>
      <c r="AB187" s="10">
        <f t="shared" si="57"/>
        <v>9.5213045765386584E-2</v>
      </c>
      <c r="AC187" s="10">
        <f t="shared" si="58"/>
        <v>2.0074803450118361E-2</v>
      </c>
      <c r="AD187" s="10">
        <f t="shared" si="59"/>
        <v>1.9579665888270315E-2</v>
      </c>
      <c r="AE187" s="10">
        <f t="shared" si="60"/>
        <v>7.351787954830824E-3</v>
      </c>
      <c r="AF187" s="10">
        <f t="shared" si="61"/>
        <v>1.5463126390913962E-2</v>
      </c>
      <c r="AG187" s="10">
        <f t="shared" si="62"/>
        <v>1.1852502194907855E-2</v>
      </c>
      <c r="AH187" s="10">
        <f t="shared" si="63"/>
        <v>4.6452702702702631E-2</v>
      </c>
      <c r="AI187" s="10">
        <f t="shared" si="64"/>
        <v>-5.0736497545008308E-2</v>
      </c>
      <c r="AJ187" s="10">
        <f t="shared" si="65"/>
        <v>1.0214504596527174E-2</v>
      </c>
      <c r="AK187" s="10">
        <f t="shared" si="66"/>
        <v>-1.8568574450581687E-2</v>
      </c>
      <c r="AL187" s="10">
        <f t="shared" si="67"/>
        <v>-2.2084341150488851E-2</v>
      </c>
      <c r="AM187" s="10">
        <f t="shared" si="68"/>
        <v>4.3449923962632919E-3</v>
      </c>
      <c r="AN187" s="10">
        <f t="shared" si="69"/>
        <v>-1.9163763066202155E-2</v>
      </c>
      <c r="AO187" s="10">
        <f t="shared" si="70"/>
        <v>-4.3446777697321304E-3</v>
      </c>
      <c r="AP187" s="10">
        <f t="shared" si="71"/>
        <v>-2.3883543054527556E-2</v>
      </c>
      <c r="AR187" s="48">
        <f t="shared" si="72"/>
        <v>3.0364266533818556E-2</v>
      </c>
      <c r="AS187" s="48">
        <f t="shared" si="73"/>
        <v>-8.6410219267830657E-3</v>
      </c>
      <c r="AT187" s="10" t="str">
        <f t="shared" si="74"/>
        <v/>
      </c>
      <c r="AV187" s="48" t="str">
        <f t="shared" si="75"/>
        <v/>
      </c>
      <c r="AW187" s="48" t="str">
        <f t="shared" si="76"/>
        <v/>
      </c>
      <c r="AX187" s="48" t="str">
        <f t="shared" si="77"/>
        <v/>
      </c>
      <c r="BA187" s="48" t="str">
        <f t="shared" si="78"/>
        <v/>
      </c>
      <c r="BB187" s="48" t="str">
        <f t="shared" si="79"/>
        <v/>
      </c>
      <c r="BC187" s="48" t="str">
        <f t="shared" si="80"/>
        <v/>
      </c>
      <c r="BF187" s="10">
        <v>1.6100029042012257E-3</v>
      </c>
      <c r="BG187" s="48">
        <v>-8.5327503355562273E-3</v>
      </c>
      <c r="BH187" s="48">
        <v>1.9247741257476426E-4</v>
      </c>
    </row>
    <row r="188" spans="2:60" x14ac:dyDescent="0.2">
      <c r="B188" s="27">
        <v>45785</v>
      </c>
      <c r="C188" s="28">
        <v>55.49</v>
      </c>
      <c r="D188" s="28">
        <v>392.53</v>
      </c>
      <c r="E188" s="28">
        <v>208.74</v>
      </c>
      <c r="F188" s="28">
        <v>120.15</v>
      </c>
      <c r="G188" s="28">
        <v>658.24</v>
      </c>
      <c r="H188" s="28">
        <v>168.5</v>
      </c>
      <c r="I188" s="28">
        <v>502.41</v>
      </c>
      <c r="J188" s="28">
        <v>259.05</v>
      </c>
      <c r="K188" s="28">
        <v>44.12</v>
      </c>
      <c r="L188" s="28">
        <v>55.49</v>
      </c>
      <c r="M188" s="28">
        <v>100</v>
      </c>
      <c r="N188" s="28">
        <v>117.04</v>
      </c>
      <c r="O188" s="28">
        <v>80.14</v>
      </c>
      <c r="P188" s="28">
        <v>271.72000000000003</v>
      </c>
      <c r="Q188" s="28">
        <v>134.66999999999999</v>
      </c>
      <c r="R188" s="28">
        <v>71.989999999999995</v>
      </c>
      <c r="S188" s="28">
        <v>93.42</v>
      </c>
      <c r="T188" s="28">
        <v>189.58</v>
      </c>
      <c r="U188">
        <v>5663.94</v>
      </c>
      <c r="X188" s="10"/>
      <c r="Y188" s="10">
        <f t="shared" si="54"/>
        <v>-0.10427764326069411</v>
      </c>
      <c r="Z188" s="10">
        <f t="shared" si="55"/>
        <v>-1.1234539912844288E-2</v>
      </c>
      <c r="AA188" s="10">
        <f t="shared" si="56"/>
        <v>-1.6676088185415439E-2</v>
      </c>
      <c r="AB188" s="10">
        <f t="shared" si="57"/>
        <v>-3.8184438040345769E-2</v>
      </c>
      <c r="AC188" s="10">
        <f t="shared" si="58"/>
        <v>-1.4905716851242201E-2</v>
      </c>
      <c r="AD188" s="10">
        <f t="shared" si="59"/>
        <v>-1.0453370918487193E-2</v>
      </c>
      <c r="AE188" s="10">
        <f t="shared" si="60"/>
        <v>-2.2225249596170005E-2</v>
      </c>
      <c r="AF188" s="10">
        <f t="shared" si="61"/>
        <v>-2.1160022671452783E-2</v>
      </c>
      <c r="AG188" s="10">
        <f t="shared" si="62"/>
        <v>-4.2950108459869907E-2</v>
      </c>
      <c r="AH188" s="10">
        <f t="shared" si="63"/>
        <v>-0.10427764326069411</v>
      </c>
      <c r="AI188" s="10">
        <f t="shared" si="64"/>
        <v>1.4198782961460488E-2</v>
      </c>
      <c r="AJ188" s="10">
        <f t="shared" si="65"/>
        <v>-1.3818672059319193E-2</v>
      </c>
      <c r="AK188" s="10">
        <f t="shared" si="66"/>
        <v>-4.0354448569033696E-2</v>
      </c>
      <c r="AL188" s="10">
        <f t="shared" si="67"/>
        <v>-2.5988457540237264E-2</v>
      </c>
      <c r="AM188" s="10">
        <f t="shared" si="68"/>
        <v>-2.898550724637694E-2</v>
      </c>
      <c r="AN188" s="10">
        <f t="shared" si="69"/>
        <v>-1.6395682470282891E-2</v>
      </c>
      <c r="AO188" s="10">
        <f t="shared" si="70"/>
        <v>-2.940259740259743E-2</v>
      </c>
      <c r="AP188" s="10">
        <f t="shared" si="71"/>
        <v>-4.1605581113189349E-2</v>
      </c>
      <c r="AR188" s="48">
        <f t="shared" si="72"/>
        <v>-3.1340797544057969E-2</v>
      </c>
      <c r="AS188" s="48">
        <f t="shared" si="73"/>
        <v>-3.184775630003004E-2</v>
      </c>
      <c r="AT188" s="10">
        <f t="shared" si="74"/>
        <v>7.1202545623516578E-4</v>
      </c>
      <c r="AV188" s="48">
        <f t="shared" si="75"/>
        <v>-3.1447900718661145E-2</v>
      </c>
      <c r="AW188" s="48">
        <f t="shared" si="76"/>
        <v>-3.1954859474633217E-2</v>
      </c>
      <c r="AX188" s="48">
        <f t="shared" si="77"/>
        <v>6.049222816319912E-4</v>
      </c>
      <c r="BA188" s="48">
        <f t="shared" si="78"/>
        <v>-3.1447900718661145E-2</v>
      </c>
      <c r="BB188" s="48">
        <f t="shared" si="79"/>
        <v>-3.1954859474633217E-2</v>
      </c>
      <c r="BC188" s="48">
        <f t="shared" si="80"/>
        <v>6.049222816319912E-4</v>
      </c>
      <c r="BF188" s="10">
        <v>-7.7347041460677441E-3</v>
      </c>
      <c r="BG188" s="48">
        <v>8.872699250557262E-3</v>
      </c>
      <c r="BH188" s="48">
        <v>-2.2482907419455588E-3</v>
      </c>
    </row>
    <row r="189" spans="2:60" x14ac:dyDescent="0.2">
      <c r="B189" s="27">
        <v>45784</v>
      </c>
      <c r="C189" s="28">
        <v>62.64</v>
      </c>
      <c r="D189" s="28">
        <v>399.73</v>
      </c>
      <c r="E189" s="28">
        <v>214.35</v>
      </c>
      <c r="F189" s="28">
        <v>131.28</v>
      </c>
      <c r="G189" s="28">
        <v>673.7</v>
      </c>
      <c r="H189" s="28">
        <v>172.73</v>
      </c>
      <c r="I189" s="28">
        <v>494.1</v>
      </c>
      <c r="J189" s="28">
        <v>258.79000000000002</v>
      </c>
      <c r="K189" s="28">
        <v>43.94</v>
      </c>
      <c r="L189" s="28">
        <v>62.64</v>
      </c>
      <c r="M189" s="28">
        <v>101.88</v>
      </c>
      <c r="N189" s="28">
        <v>121.58</v>
      </c>
      <c r="O189" s="28">
        <v>80.25</v>
      </c>
      <c r="P189" s="28">
        <v>279.18</v>
      </c>
      <c r="Q189" s="28">
        <v>133.99</v>
      </c>
      <c r="R189" s="28">
        <v>72.72</v>
      </c>
      <c r="S189" s="28">
        <v>97.93</v>
      </c>
      <c r="T189" s="28">
        <v>197.79</v>
      </c>
      <c r="U189">
        <v>5631.28</v>
      </c>
      <c r="X189" s="10"/>
      <c r="Y189" s="10">
        <f t="shared" si="54"/>
        <v>0.12885204541358797</v>
      </c>
      <c r="Z189" s="10">
        <f t="shared" si="55"/>
        <v>1.834254706646643E-2</v>
      </c>
      <c r="AA189" s="10">
        <f t="shared" si="56"/>
        <v>2.6875538947973565E-2</v>
      </c>
      <c r="AB189" s="10">
        <f t="shared" si="57"/>
        <v>9.2634207240948729E-2</v>
      </c>
      <c r="AC189" s="10">
        <f t="shared" si="58"/>
        <v>2.3486874088478382E-2</v>
      </c>
      <c r="AD189" s="10">
        <f t="shared" si="59"/>
        <v>2.5103857566765475E-2</v>
      </c>
      <c r="AE189" s="10">
        <f t="shared" si="60"/>
        <v>-1.6540275870305154E-2</v>
      </c>
      <c r="AF189" s="10">
        <f t="shared" si="61"/>
        <v>-1.0036672457054419E-3</v>
      </c>
      <c r="AG189" s="10">
        <f t="shared" si="62"/>
        <v>-4.079782411604671E-3</v>
      </c>
      <c r="AH189" s="10">
        <f t="shared" si="63"/>
        <v>0.12885204541358797</v>
      </c>
      <c r="AI189" s="10">
        <f t="shared" si="64"/>
        <v>1.8799999999999928E-2</v>
      </c>
      <c r="AJ189" s="10">
        <f t="shared" si="65"/>
        <v>3.8790157211209708E-2</v>
      </c>
      <c r="AK189" s="10">
        <f t="shared" si="66"/>
        <v>1.3725979535812449E-3</v>
      </c>
      <c r="AL189" s="10">
        <f t="shared" si="67"/>
        <v>2.7454732813189997E-2</v>
      </c>
      <c r="AM189" s="10">
        <f t="shared" si="68"/>
        <v>-5.0493799658423155E-3</v>
      </c>
      <c r="AN189" s="10">
        <f t="shared" si="69"/>
        <v>1.0140297263508957E-2</v>
      </c>
      <c r="AO189" s="10">
        <f t="shared" si="70"/>
        <v>4.8276600299721695E-2</v>
      </c>
      <c r="AP189" s="10">
        <f t="shared" si="71"/>
        <v>4.3306255934170146E-2</v>
      </c>
      <c r="AR189" s="48">
        <f t="shared" si="72"/>
        <v>3.2630149421845028E-2</v>
      </c>
      <c r="AS189" s="48">
        <f t="shared" si="73"/>
        <v>3.4660367435903033E-2</v>
      </c>
      <c r="AT189" s="10">
        <f t="shared" si="74"/>
        <v>-5.7663040215820693E-3</v>
      </c>
      <c r="AV189" s="48">
        <f t="shared" si="75"/>
        <v>3.2523046247241852E-2</v>
      </c>
      <c r="AW189" s="48">
        <f t="shared" si="76"/>
        <v>3.4553264261299857E-2</v>
      </c>
      <c r="AX189" s="48">
        <f t="shared" si="77"/>
        <v>-5.873407196185244E-3</v>
      </c>
      <c r="BA189" s="48">
        <f t="shared" si="78"/>
        <v>3.2523046247241852E-2</v>
      </c>
      <c r="BB189" s="48">
        <f t="shared" si="79"/>
        <v>3.4553264261299857E-2</v>
      </c>
      <c r="BC189" s="48">
        <f t="shared" si="80"/>
        <v>-5.873407196185244E-3</v>
      </c>
      <c r="BF189" s="10">
        <v>-2.607391714818743E-3</v>
      </c>
      <c r="BG189" s="48">
        <v>1.9038335925992815E-3</v>
      </c>
      <c r="BH189" s="48">
        <v>9.169437079509889E-3</v>
      </c>
    </row>
    <row r="190" spans="2:60" x14ac:dyDescent="0.2">
      <c r="B190" s="27">
        <v>45783</v>
      </c>
      <c r="C190" s="28">
        <v>63.79</v>
      </c>
      <c r="D190" s="28">
        <v>397.9</v>
      </c>
      <c r="E190" s="28">
        <v>212.8</v>
      </c>
      <c r="F190" s="28">
        <v>126.63</v>
      </c>
      <c r="G190" s="28">
        <v>657.5</v>
      </c>
      <c r="H190" s="28">
        <v>175.42</v>
      </c>
      <c r="I190" s="28">
        <v>499.82</v>
      </c>
      <c r="J190" s="28">
        <v>257.39999999999998</v>
      </c>
      <c r="K190" s="28">
        <v>43.94</v>
      </c>
      <c r="L190" s="28">
        <v>63.79</v>
      </c>
      <c r="M190" s="28">
        <v>98.32</v>
      </c>
      <c r="N190" s="28">
        <v>120.53</v>
      </c>
      <c r="O190" s="28">
        <v>79.13</v>
      </c>
      <c r="P190" s="28">
        <v>280.33</v>
      </c>
      <c r="Q190" s="28">
        <v>124.57</v>
      </c>
      <c r="R190" s="28">
        <v>73.650000000000006</v>
      </c>
      <c r="S190" s="28">
        <v>98.28</v>
      </c>
      <c r="T190" s="28">
        <v>199.36</v>
      </c>
      <c r="U190">
        <v>5606.91</v>
      </c>
      <c r="X190" s="10"/>
      <c r="Y190" s="10">
        <f t="shared" si="54"/>
        <v>1.835887611749687E-2</v>
      </c>
      <c r="Z190" s="10">
        <f t="shared" si="55"/>
        <v>-4.5780902108925048E-3</v>
      </c>
      <c r="AA190" s="10">
        <f t="shared" si="56"/>
        <v>-7.2311639841380337E-3</v>
      </c>
      <c r="AB190" s="10">
        <f t="shared" si="57"/>
        <v>-3.542047531992687E-2</v>
      </c>
      <c r="AC190" s="10">
        <f t="shared" si="58"/>
        <v>-2.4046311414576249E-2</v>
      </c>
      <c r="AD190" s="10">
        <f t="shared" si="59"/>
        <v>1.5573438314131938E-2</v>
      </c>
      <c r="AE190" s="10">
        <f t="shared" si="60"/>
        <v>1.1576603926330531E-2</v>
      </c>
      <c r="AF190" s="10">
        <f t="shared" si="61"/>
        <v>-5.3711503535687211E-3</v>
      </c>
      <c r="AG190" s="10">
        <f t="shared" si="62"/>
        <v>0</v>
      </c>
      <c r="AH190" s="10">
        <f t="shared" si="63"/>
        <v>1.835887611749687E-2</v>
      </c>
      <c r="AI190" s="10">
        <f t="shared" si="64"/>
        <v>-3.4943070278759314E-2</v>
      </c>
      <c r="AJ190" s="10">
        <f t="shared" si="65"/>
        <v>-8.6362888632998125E-3</v>
      </c>
      <c r="AK190" s="10">
        <f t="shared" si="66"/>
        <v>-1.395638629283491E-2</v>
      </c>
      <c r="AL190" s="10">
        <f t="shared" si="67"/>
        <v>4.119206246865792E-3</v>
      </c>
      <c r="AM190" s="10">
        <f t="shared" si="68"/>
        <v>-7.0303754011493469E-2</v>
      </c>
      <c r="AN190" s="10">
        <f t="shared" si="69"/>
        <v>1.2788778877887985E-2</v>
      </c>
      <c r="AO190" s="10">
        <f t="shared" si="70"/>
        <v>3.5739814152966343E-3</v>
      </c>
      <c r="AP190" s="10">
        <f t="shared" si="71"/>
        <v>7.9377117144447951E-3</v>
      </c>
      <c r="AR190" s="48">
        <f t="shared" si="72"/>
        <v>-3.4598081027936711E-3</v>
      </c>
      <c r="AS190" s="48">
        <f t="shared" si="73"/>
        <v>-9.0067716749328251E-3</v>
      </c>
      <c r="AT190" s="10">
        <f t="shared" si="74"/>
        <v>-4.3276129050588974E-3</v>
      </c>
      <c r="AV190" s="48">
        <f t="shared" si="75"/>
        <v>-3.5669112773968458E-3</v>
      </c>
      <c r="AW190" s="48">
        <f t="shared" si="76"/>
        <v>-9.1138748495359998E-3</v>
      </c>
      <c r="AX190" s="48">
        <f t="shared" si="77"/>
        <v>-4.4347160796620721E-3</v>
      </c>
      <c r="BA190" s="48">
        <f t="shared" si="78"/>
        <v>-3.5669112773968458E-3</v>
      </c>
      <c r="BB190" s="48">
        <f t="shared" si="79"/>
        <v>-9.1138748495359998E-3</v>
      </c>
      <c r="BC190" s="48">
        <f t="shared" si="80"/>
        <v>-4.4347160796620721E-3</v>
      </c>
      <c r="BF190" s="10">
        <v>-4.6723951322192002E-3</v>
      </c>
      <c r="BG190" s="48">
        <v>-1.9483790698149747E-2</v>
      </c>
      <c r="BH190" s="48">
        <v>3.6801304087384813E-4</v>
      </c>
    </row>
    <row r="191" spans="2:60" x14ac:dyDescent="0.2">
      <c r="B191" s="27">
        <v>45782</v>
      </c>
      <c r="C191" s="28">
        <v>71.59</v>
      </c>
      <c r="D191" s="28">
        <v>404</v>
      </c>
      <c r="E191" s="28">
        <v>212.71</v>
      </c>
      <c r="F191" s="28">
        <v>130.28</v>
      </c>
      <c r="G191" s="28">
        <v>668.13</v>
      </c>
      <c r="H191" s="28">
        <v>179.25</v>
      </c>
      <c r="I191" s="28">
        <v>498.42</v>
      </c>
      <c r="J191" s="28">
        <v>261.33999999999997</v>
      </c>
      <c r="K191" s="28">
        <v>44.46</v>
      </c>
      <c r="L191" s="28">
        <v>71.59</v>
      </c>
      <c r="M191" s="28">
        <v>101.1</v>
      </c>
      <c r="N191" s="28">
        <v>121.11</v>
      </c>
      <c r="O191" s="28">
        <v>77.56</v>
      </c>
      <c r="P191" s="28">
        <v>283.36</v>
      </c>
      <c r="Q191" s="28">
        <v>123.5</v>
      </c>
      <c r="R191" s="28">
        <v>75.44</v>
      </c>
      <c r="S191" s="28">
        <v>96.04</v>
      </c>
      <c r="T191" s="28">
        <v>194.69</v>
      </c>
      <c r="U191">
        <v>5650.38</v>
      </c>
      <c r="X191" s="10"/>
      <c r="Y191" s="10">
        <f t="shared" si="54"/>
        <v>0.12227621884307882</v>
      </c>
      <c r="Z191" s="10">
        <f t="shared" si="55"/>
        <v>1.5330485046494147E-2</v>
      </c>
      <c r="AA191" s="10">
        <f t="shared" si="56"/>
        <v>-4.2293233082713044E-4</v>
      </c>
      <c r="AB191" s="10">
        <f t="shared" si="57"/>
        <v>2.882413330174538E-2</v>
      </c>
      <c r="AC191" s="10">
        <f t="shared" si="58"/>
        <v>1.6167300380228067E-2</v>
      </c>
      <c r="AD191" s="10">
        <f t="shared" si="59"/>
        <v>2.1833314331319187E-2</v>
      </c>
      <c r="AE191" s="10">
        <f t="shared" si="60"/>
        <v>-2.8010083630106708E-3</v>
      </c>
      <c r="AF191" s="10">
        <f t="shared" si="61"/>
        <v>1.5306915306915192E-2</v>
      </c>
      <c r="AG191" s="10">
        <f t="shared" si="62"/>
        <v>1.1834319526627279E-2</v>
      </c>
      <c r="AH191" s="10">
        <f t="shared" si="63"/>
        <v>0.12227621884307882</v>
      </c>
      <c r="AI191" s="10">
        <f t="shared" si="64"/>
        <v>2.827502034174123E-2</v>
      </c>
      <c r="AJ191" s="10">
        <f t="shared" si="65"/>
        <v>4.8120799800879244E-3</v>
      </c>
      <c r="AK191" s="10">
        <f t="shared" si="66"/>
        <v>-1.9840768355870009E-2</v>
      </c>
      <c r="AL191" s="10">
        <f t="shared" si="67"/>
        <v>1.0808689758498913E-2</v>
      </c>
      <c r="AM191" s="10">
        <f t="shared" si="68"/>
        <v>-8.5895480452756745E-3</v>
      </c>
      <c r="AN191" s="10">
        <f t="shared" si="69"/>
        <v>2.4304141208418173E-2</v>
      </c>
      <c r="AO191" s="10">
        <f t="shared" si="70"/>
        <v>-2.2792022792022748E-2</v>
      </c>
      <c r="AP191" s="10">
        <f t="shared" si="71"/>
        <v>-2.3424959871589213E-2</v>
      </c>
      <c r="AR191" s="48">
        <f t="shared" si="72"/>
        <v>2.5372082893618919E-2</v>
      </c>
      <c r="AS191" s="48">
        <f t="shared" si="73"/>
        <v>1.2869872340785269E-2</v>
      </c>
      <c r="AT191" s="10">
        <f t="shared" si="74"/>
        <v>7.7529334339234701E-3</v>
      </c>
      <c r="AV191" s="48">
        <f t="shared" si="75"/>
        <v>2.5264979719015746E-2</v>
      </c>
      <c r="AW191" s="48">
        <f t="shared" si="76"/>
        <v>1.2762769166182094E-2</v>
      </c>
      <c r="AX191" s="48">
        <f t="shared" si="77"/>
        <v>7.6458302593202954E-3</v>
      </c>
      <c r="BA191" s="48">
        <f t="shared" si="78"/>
        <v>2.5264979719015746E-2</v>
      </c>
      <c r="BB191" s="48">
        <f t="shared" si="79"/>
        <v>1.2762769166182094E-2</v>
      </c>
      <c r="BC191" s="48">
        <f t="shared" si="80"/>
        <v>7.6458302593202954E-3</v>
      </c>
      <c r="BF191" s="10">
        <v>2.4862531844897571E-3</v>
      </c>
      <c r="BG191" s="48">
        <v>6.3832107349764966E-3</v>
      </c>
      <c r="BH191" s="48">
        <v>-4.062994980962199E-3</v>
      </c>
    </row>
    <row r="192" spans="2:60" x14ac:dyDescent="0.2">
      <c r="B192" s="27">
        <v>45781</v>
      </c>
      <c r="C192" s="28">
        <v>74.489999999999995</v>
      </c>
      <c r="D192" s="28">
        <v>408.21</v>
      </c>
      <c r="E192" s="28">
        <v>216.58</v>
      </c>
      <c r="F192" s="28">
        <v>134.43</v>
      </c>
      <c r="G192" s="28">
        <v>683.55</v>
      </c>
      <c r="H192" s="28">
        <v>179.66</v>
      </c>
      <c r="I192" s="28">
        <v>478.74</v>
      </c>
      <c r="J192" s="28">
        <v>264.24</v>
      </c>
      <c r="K192" s="28">
        <v>44.81</v>
      </c>
      <c r="L192" s="28">
        <v>74.489999999999995</v>
      </c>
      <c r="M192" s="28">
        <v>99.84</v>
      </c>
      <c r="N192" s="28">
        <v>126.72</v>
      </c>
      <c r="O192" s="28">
        <v>83.36</v>
      </c>
      <c r="P192" s="28">
        <v>292.69</v>
      </c>
      <c r="Q192" s="28">
        <v>132.82</v>
      </c>
      <c r="R192" s="28">
        <v>75.42</v>
      </c>
      <c r="S192" s="28">
        <v>101.28</v>
      </c>
      <c r="T192" s="28">
        <v>208.76</v>
      </c>
      <c r="U192" t="s">
        <v>226</v>
      </c>
      <c r="X192" s="10"/>
      <c r="Y192" s="10">
        <f t="shared" si="54"/>
        <v>4.0508450900963666E-2</v>
      </c>
      <c r="Z192" s="10">
        <f t="shared" si="55"/>
        <v>1.0420792079207875E-2</v>
      </c>
      <c r="AA192" s="10">
        <f t="shared" si="56"/>
        <v>1.8193784965445881E-2</v>
      </c>
      <c r="AB192" s="10">
        <f t="shared" si="57"/>
        <v>3.1854467301197564E-2</v>
      </c>
      <c r="AC192" s="10">
        <f t="shared" si="58"/>
        <v>2.3079340846841045E-2</v>
      </c>
      <c r="AD192" s="10">
        <f t="shared" si="59"/>
        <v>2.287308228730911E-3</v>
      </c>
      <c r="AE192" s="10">
        <f t="shared" si="60"/>
        <v>-3.9484771879138125E-2</v>
      </c>
      <c r="AF192" s="10">
        <f t="shared" si="61"/>
        <v>1.109665569755891E-2</v>
      </c>
      <c r="AG192" s="10">
        <f t="shared" si="62"/>
        <v>7.8722447143499963E-3</v>
      </c>
      <c r="AH192" s="10">
        <f t="shared" si="63"/>
        <v>4.0508450900963666E-2</v>
      </c>
      <c r="AI192" s="10">
        <f t="shared" si="64"/>
        <v>-1.2462908011869334E-2</v>
      </c>
      <c r="AJ192" s="10">
        <f t="shared" si="65"/>
        <v>4.632152588555849E-2</v>
      </c>
      <c r="AK192" s="10">
        <f t="shared" si="66"/>
        <v>7.4780814853016908E-2</v>
      </c>
      <c r="AL192" s="10">
        <f t="shared" si="67"/>
        <v>3.2926312817617154E-2</v>
      </c>
      <c r="AM192" s="10">
        <f t="shared" si="68"/>
        <v>7.5465587044534432E-2</v>
      </c>
      <c r="AN192" s="10">
        <f t="shared" si="69"/>
        <v>-2.6511134676554526E-4</v>
      </c>
      <c r="AO192" s="10">
        <f t="shared" si="70"/>
        <v>5.4560599750103966E-2</v>
      </c>
      <c r="AP192" s="10">
        <f t="shared" si="71"/>
        <v>7.2268734911911103E-2</v>
      </c>
      <c r="AR192" s="48">
        <f t="shared" si="72"/>
        <v>1.1758696983906414E-2</v>
      </c>
      <c r="AS192" s="48">
        <f t="shared" si="73"/>
        <v>4.2678222978341201E-2</v>
      </c>
      <c r="AT192" s="10" t="str">
        <f t="shared" si="74"/>
        <v/>
      </c>
      <c r="AV192" s="48" t="str">
        <f t="shared" si="75"/>
        <v/>
      </c>
      <c r="AW192" s="48" t="str">
        <f t="shared" si="76"/>
        <v/>
      </c>
      <c r="AX192" s="48" t="str">
        <f t="shared" si="77"/>
        <v/>
      </c>
      <c r="BA192" s="48" t="str">
        <f t="shared" si="78"/>
        <v/>
      </c>
      <c r="BB192" s="48" t="str">
        <f t="shared" si="79"/>
        <v/>
      </c>
      <c r="BC192" s="48" t="str">
        <f t="shared" si="80"/>
        <v/>
      </c>
      <c r="BF192" s="10">
        <v>-1.6367643593042359E-2</v>
      </c>
      <c r="BG192" s="48">
        <v>-1.8747887906798055E-2</v>
      </c>
      <c r="BH192" s="48">
        <v>6.4086611529333841E-5</v>
      </c>
    </row>
    <row r="193" spans="2:60" x14ac:dyDescent="0.2">
      <c r="B193" s="27">
        <v>45780</v>
      </c>
      <c r="C193" s="28">
        <v>73.8</v>
      </c>
      <c r="D193" s="28">
        <v>416.13</v>
      </c>
      <c r="E193" s="28">
        <v>222.88</v>
      </c>
      <c r="F193" s="28">
        <v>140.11000000000001</v>
      </c>
      <c r="G193" s="28">
        <v>694.84</v>
      </c>
      <c r="H193" s="28">
        <v>184.56</v>
      </c>
      <c r="I193" s="28">
        <v>481.8</v>
      </c>
      <c r="J193" s="28">
        <v>266.8</v>
      </c>
      <c r="K193" s="28">
        <v>45.3</v>
      </c>
      <c r="L193" s="28">
        <v>73.8</v>
      </c>
      <c r="M193" s="28">
        <v>100.81</v>
      </c>
      <c r="N193" s="28">
        <v>131.93</v>
      </c>
      <c r="O193" s="28">
        <v>84.34</v>
      </c>
      <c r="P193" s="28">
        <v>294.56</v>
      </c>
      <c r="Q193" s="28">
        <v>134.25</v>
      </c>
      <c r="R193" s="28">
        <v>73.37</v>
      </c>
      <c r="S193" s="28">
        <v>101.72</v>
      </c>
      <c r="T193" s="28">
        <v>202.16</v>
      </c>
      <c r="U193" t="s">
        <v>226</v>
      </c>
      <c r="X193" s="10"/>
      <c r="Y193" s="10">
        <f t="shared" si="54"/>
        <v>-9.2629883205799235E-3</v>
      </c>
      <c r="Z193" s="10">
        <f t="shared" si="55"/>
        <v>1.9401778496362265E-2</v>
      </c>
      <c r="AA193" s="10">
        <f t="shared" si="56"/>
        <v>2.9088558500323103E-2</v>
      </c>
      <c r="AB193" s="10">
        <f t="shared" si="57"/>
        <v>4.2252473406233726E-2</v>
      </c>
      <c r="AC193" s="10">
        <f t="shared" si="58"/>
        <v>1.6516714212566841E-2</v>
      </c>
      <c r="AD193" s="10">
        <f t="shared" si="59"/>
        <v>2.7273739285316845E-2</v>
      </c>
      <c r="AE193" s="10">
        <f t="shared" si="60"/>
        <v>6.3917784183482595E-3</v>
      </c>
      <c r="AF193" s="10">
        <f t="shared" si="61"/>
        <v>9.6881622767182041E-3</v>
      </c>
      <c r="AG193" s="10">
        <f t="shared" si="62"/>
        <v>1.0935059138585057E-2</v>
      </c>
      <c r="AH193" s="10">
        <f t="shared" si="63"/>
        <v>-9.2629883205799235E-3</v>
      </c>
      <c r="AI193" s="10">
        <f t="shared" si="64"/>
        <v>9.7155448717949344E-3</v>
      </c>
      <c r="AJ193" s="10">
        <f t="shared" si="65"/>
        <v>4.1114267676767735E-2</v>
      </c>
      <c r="AK193" s="10">
        <f t="shared" si="66"/>
        <v>1.1756238003838737E-2</v>
      </c>
      <c r="AL193" s="10">
        <f t="shared" si="67"/>
        <v>6.3890122655370085E-3</v>
      </c>
      <c r="AM193" s="10">
        <f t="shared" si="68"/>
        <v>1.0766450835717478E-2</v>
      </c>
      <c r="AN193" s="10">
        <f t="shared" si="69"/>
        <v>-2.7181119066560511E-2</v>
      </c>
      <c r="AO193" s="10">
        <f t="shared" si="70"/>
        <v>4.3443917851500036E-3</v>
      </c>
      <c r="AP193" s="10">
        <f t="shared" si="71"/>
        <v>-3.1615251963977742E-2</v>
      </c>
      <c r="AR193" s="48">
        <f t="shared" si="72"/>
        <v>1.6920586157097153E-2</v>
      </c>
      <c r="AS193" s="48">
        <f t="shared" si="73"/>
        <v>1.7807273430764134E-3</v>
      </c>
      <c r="AT193" s="10" t="str">
        <f t="shared" si="74"/>
        <v/>
      </c>
      <c r="AV193" s="48" t="str">
        <f t="shared" si="75"/>
        <v/>
      </c>
      <c r="AW193" s="48" t="str">
        <f t="shared" si="76"/>
        <v/>
      </c>
      <c r="AX193" s="48" t="str">
        <f t="shared" si="77"/>
        <v/>
      </c>
      <c r="BA193" s="48" t="str">
        <f t="shared" si="78"/>
        <v/>
      </c>
      <c r="BB193" s="48" t="str">
        <f t="shared" si="79"/>
        <v/>
      </c>
      <c r="BC193" s="48" t="str">
        <f t="shared" si="80"/>
        <v/>
      </c>
      <c r="BF193" s="10">
        <v>-6.6544575663461695E-3</v>
      </c>
      <c r="BG193" s="48">
        <v>1.6756511026749552E-2</v>
      </c>
      <c r="BH193" s="48">
        <v>-4.7643799770514927E-3</v>
      </c>
    </row>
    <row r="194" spans="2:60" x14ac:dyDescent="0.2">
      <c r="B194" s="27">
        <v>45779</v>
      </c>
      <c r="C194" s="28">
        <v>76.61</v>
      </c>
      <c r="D194" s="28">
        <v>414.77</v>
      </c>
      <c r="E194" s="28">
        <v>226.63</v>
      </c>
      <c r="F194" s="28">
        <v>139.22999999999999</v>
      </c>
      <c r="G194" s="28">
        <v>703.77</v>
      </c>
      <c r="H194" s="28">
        <v>185.27</v>
      </c>
      <c r="I194" s="28">
        <v>483.77</v>
      </c>
      <c r="J194" s="28">
        <v>279.25</v>
      </c>
      <c r="K194" s="28">
        <v>46.01</v>
      </c>
      <c r="L194" s="28">
        <v>76.61</v>
      </c>
      <c r="M194" s="28">
        <v>103.85</v>
      </c>
      <c r="N194" s="28">
        <v>136.09</v>
      </c>
      <c r="O194" s="28">
        <v>87.82</v>
      </c>
      <c r="P194" s="28">
        <v>304</v>
      </c>
      <c r="Q194" s="28">
        <v>140.16999999999999</v>
      </c>
      <c r="R194" s="28">
        <v>72.37</v>
      </c>
      <c r="S194" s="28">
        <v>106.8</v>
      </c>
      <c r="T194" s="28">
        <v>196.45</v>
      </c>
      <c r="U194">
        <v>5686.67</v>
      </c>
      <c r="X194" s="10"/>
      <c r="Y194" s="10">
        <f t="shared" si="54"/>
        <v>3.8075880758807523E-2</v>
      </c>
      <c r="Z194" s="10">
        <f t="shared" si="55"/>
        <v>-3.2682094537764828E-3</v>
      </c>
      <c r="AA194" s="10">
        <f t="shared" si="56"/>
        <v>1.6825197415649695E-2</v>
      </c>
      <c r="AB194" s="10">
        <f t="shared" si="57"/>
        <v>-6.2807793876241691E-3</v>
      </c>
      <c r="AC194" s="10">
        <f t="shared" si="58"/>
        <v>1.2851879569397262E-2</v>
      </c>
      <c r="AD194" s="10">
        <f t="shared" si="59"/>
        <v>3.8469874295623541E-3</v>
      </c>
      <c r="AE194" s="10">
        <f t="shared" si="60"/>
        <v>4.0888335408881815E-3</v>
      </c>
      <c r="AF194" s="10">
        <f t="shared" si="61"/>
        <v>4.6664167916041999E-2</v>
      </c>
      <c r="AG194" s="10">
        <f t="shared" si="62"/>
        <v>1.5673289183222971E-2</v>
      </c>
      <c r="AH194" s="10">
        <f t="shared" si="63"/>
        <v>3.8075880758807523E-2</v>
      </c>
      <c r="AI194" s="10">
        <f t="shared" si="64"/>
        <v>3.0155738518004016E-2</v>
      </c>
      <c r="AJ194" s="10">
        <f t="shared" si="65"/>
        <v>3.1531872962934804E-2</v>
      </c>
      <c r="AK194" s="10">
        <f t="shared" si="66"/>
        <v>4.1261560350960291E-2</v>
      </c>
      <c r="AL194" s="10">
        <f t="shared" si="67"/>
        <v>3.2047800108636615E-2</v>
      </c>
      <c r="AM194" s="10">
        <f t="shared" si="68"/>
        <v>4.4096834264431894E-2</v>
      </c>
      <c r="AN194" s="10">
        <f t="shared" si="69"/>
        <v>-1.3629548861932683E-2</v>
      </c>
      <c r="AO194" s="10">
        <f t="shared" si="70"/>
        <v>4.9941014549744311E-2</v>
      </c>
      <c r="AP194" s="10">
        <f t="shared" si="71"/>
        <v>-2.8244954491491892E-2</v>
      </c>
      <c r="AR194" s="48">
        <f t="shared" si="72"/>
        <v>1.4275249663574371E-2</v>
      </c>
      <c r="AS194" s="48">
        <f t="shared" si="73"/>
        <v>2.5026244240010542E-2</v>
      </c>
      <c r="AT194" s="10" t="str">
        <f t="shared" si="74"/>
        <v/>
      </c>
      <c r="AV194" s="48" t="str">
        <f t="shared" si="75"/>
        <v/>
      </c>
      <c r="AW194" s="48" t="str">
        <f t="shared" si="76"/>
        <v/>
      </c>
      <c r="AX194" s="48" t="str">
        <f t="shared" si="77"/>
        <v/>
      </c>
      <c r="BA194" s="48" t="str">
        <f t="shared" si="78"/>
        <v/>
      </c>
      <c r="BB194" s="48" t="str">
        <f t="shared" si="79"/>
        <v/>
      </c>
      <c r="BC194" s="48" t="str">
        <f t="shared" si="80"/>
        <v/>
      </c>
      <c r="BF194" s="10">
        <v>-9.9740026814256252E-3</v>
      </c>
      <c r="BG194" s="48">
        <v>7.4083046465553849E-3</v>
      </c>
      <c r="BH194" s="48">
        <v>7.5606537270658126E-3</v>
      </c>
    </row>
    <row r="195" spans="2:60" x14ac:dyDescent="0.2">
      <c r="B195" s="27">
        <v>45778</v>
      </c>
      <c r="C195" s="28">
        <v>76.34</v>
      </c>
      <c r="D195" s="28">
        <v>409.64</v>
      </c>
      <c r="E195" s="28">
        <v>226.65</v>
      </c>
      <c r="F195" s="28">
        <v>139.4</v>
      </c>
      <c r="G195" s="28">
        <v>716.37</v>
      </c>
      <c r="H195" s="28">
        <v>183.77</v>
      </c>
      <c r="I195" s="28">
        <v>482.82</v>
      </c>
      <c r="J195" s="28">
        <v>279.95</v>
      </c>
      <c r="K195" s="28">
        <v>46.53</v>
      </c>
      <c r="L195" s="28">
        <v>76.34</v>
      </c>
      <c r="M195" s="28">
        <v>100.98</v>
      </c>
      <c r="N195" s="28">
        <v>133.78</v>
      </c>
      <c r="O195" s="28">
        <v>85.52</v>
      </c>
      <c r="P195" s="28">
        <v>297.92</v>
      </c>
      <c r="Q195" s="28">
        <v>135.41</v>
      </c>
      <c r="R195" s="28">
        <v>70.19</v>
      </c>
      <c r="S195" s="28">
        <v>106.48</v>
      </c>
      <c r="T195" s="28">
        <v>193.82</v>
      </c>
      <c r="U195">
        <v>5604.14</v>
      </c>
      <c r="X195" s="10"/>
      <c r="Y195" s="10">
        <f t="shared" si="54"/>
        <v>-3.524344080407249E-3</v>
      </c>
      <c r="Z195" s="10">
        <f t="shared" si="55"/>
        <v>-1.2368300503893703E-2</v>
      </c>
      <c r="AA195" s="10">
        <f t="shared" si="56"/>
        <v>8.824956978337184E-5</v>
      </c>
      <c r="AB195" s="10">
        <f t="shared" si="57"/>
        <v>1.2210012210014387E-3</v>
      </c>
      <c r="AC195" s="10">
        <f t="shared" si="58"/>
        <v>1.7903576452534153E-2</v>
      </c>
      <c r="AD195" s="10">
        <f t="shared" si="59"/>
        <v>-8.0962918983106258E-3</v>
      </c>
      <c r="AE195" s="10">
        <f t="shared" si="60"/>
        <v>-1.9637431010604001E-3</v>
      </c>
      <c r="AF195" s="10">
        <f t="shared" si="61"/>
        <v>2.5067144136079467E-3</v>
      </c>
      <c r="AG195" s="10">
        <f t="shared" si="62"/>
        <v>1.1301890893284039E-2</v>
      </c>
      <c r="AH195" s="10">
        <f t="shared" si="63"/>
        <v>-3.524344080407249E-3</v>
      </c>
      <c r="AI195" s="10">
        <f t="shared" si="64"/>
        <v>-2.7636013480982102E-2</v>
      </c>
      <c r="AJ195" s="10">
        <f t="shared" si="65"/>
        <v>-1.6974061282974517E-2</v>
      </c>
      <c r="AK195" s="10">
        <f t="shared" si="66"/>
        <v>-2.6189933955818701E-2</v>
      </c>
      <c r="AL195" s="10">
        <f t="shared" si="67"/>
        <v>-1.9999999999999907E-2</v>
      </c>
      <c r="AM195" s="10">
        <f t="shared" si="68"/>
        <v>-3.3958764357565729E-2</v>
      </c>
      <c r="AN195" s="10">
        <f t="shared" si="69"/>
        <v>-3.0122979135000838E-2</v>
      </c>
      <c r="AO195" s="10">
        <f t="shared" si="70"/>
        <v>-2.9962546816478808E-3</v>
      </c>
      <c r="AP195" s="10">
        <f t="shared" si="71"/>
        <v>-1.3387630440315545E-2</v>
      </c>
      <c r="AR195" s="48">
        <f t="shared" si="72"/>
        <v>7.8541699628210796E-4</v>
      </c>
      <c r="AS195" s="48">
        <f t="shared" si="73"/>
        <v>-1.9421109046079164E-2</v>
      </c>
      <c r="AT195" s="10">
        <f t="shared" si="74"/>
        <v>-1.4512887155400223E-2</v>
      </c>
      <c r="AV195" s="48">
        <f t="shared" si="75"/>
        <v>6.7831382167893339E-4</v>
      </c>
      <c r="AW195" s="48">
        <f t="shared" si="76"/>
        <v>-1.9528212220682337E-2</v>
      </c>
      <c r="AX195" s="48">
        <f t="shared" si="77"/>
        <v>-1.4619990330003397E-2</v>
      </c>
      <c r="BA195" s="48">
        <f t="shared" si="78"/>
        <v>6.7831382167893339E-4</v>
      </c>
      <c r="BB195" s="48">
        <f t="shared" si="79"/>
        <v>-1.9528212220682337E-2</v>
      </c>
      <c r="BC195" s="48">
        <f t="shared" si="80"/>
        <v>-1.4619990330003397E-2</v>
      </c>
      <c r="BF195" s="10">
        <v>5.1995501839613807E-3</v>
      </c>
      <c r="BG195" s="48">
        <v>1.2971177428835492E-2</v>
      </c>
      <c r="BH195" s="48">
        <v>2.8703280212856164E-2</v>
      </c>
    </row>
    <row r="196" spans="2:60" x14ac:dyDescent="0.2">
      <c r="B196" s="27">
        <v>45777</v>
      </c>
      <c r="C196" s="28">
        <v>74.23</v>
      </c>
      <c r="D196" s="28">
        <v>408.43</v>
      </c>
      <c r="E196" s="28">
        <v>228.68</v>
      </c>
      <c r="F196" s="28">
        <v>138.85</v>
      </c>
      <c r="G196" s="28">
        <v>736.67</v>
      </c>
      <c r="H196" s="28">
        <v>185.23</v>
      </c>
      <c r="I196" s="28">
        <v>479.59</v>
      </c>
      <c r="J196" s="28">
        <v>276.58999999999997</v>
      </c>
      <c r="K196" s="28">
        <v>46.96</v>
      </c>
      <c r="L196" s="28">
        <v>74.23</v>
      </c>
      <c r="M196" s="28">
        <v>100.38</v>
      </c>
      <c r="N196" s="28">
        <v>137.24</v>
      </c>
      <c r="O196" s="28">
        <v>86.01</v>
      </c>
      <c r="P196" s="28">
        <v>306.83999999999997</v>
      </c>
      <c r="Q196" s="28">
        <v>136.01</v>
      </c>
      <c r="R196" s="28">
        <v>74.02</v>
      </c>
      <c r="S196" s="28">
        <v>106.54</v>
      </c>
      <c r="T196" s="28">
        <v>188.79</v>
      </c>
      <c r="U196">
        <v>5569.06</v>
      </c>
      <c r="X196" s="10"/>
      <c r="Y196" s="10">
        <f t="shared" si="54"/>
        <v>-2.7639507466596824E-2</v>
      </c>
      <c r="Z196" s="10">
        <f t="shared" si="55"/>
        <v>-2.9538131041889626E-3</v>
      </c>
      <c r="AA196" s="10">
        <f t="shared" si="56"/>
        <v>8.9565409221266101E-3</v>
      </c>
      <c r="AB196" s="10">
        <f t="shared" si="57"/>
        <v>-3.9454806312769763E-3</v>
      </c>
      <c r="AC196" s="10">
        <f t="shared" si="58"/>
        <v>2.8337311724388137E-2</v>
      </c>
      <c r="AD196" s="10">
        <f t="shared" si="59"/>
        <v>7.9447135005712433E-3</v>
      </c>
      <c r="AE196" s="10">
        <f t="shared" si="60"/>
        <v>-6.6898637173273823E-3</v>
      </c>
      <c r="AF196" s="10">
        <f t="shared" si="61"/>
        <v>-1.200214323986426E-2</v>
      </c>
      <c r="AG196" s="10">
        <f t="shared" si="62"/>
        <v>9.2413496668815043E-3</v>
      </c>
      <c r="AH196" s="10">
        <f t="shared" si="63"/>
        <v>-2.7639507466596824E-2</v>
      </c>
      <c r="AI196" s="10">
        <f t="shared" si="64"/>
        <v>-5.9417706476531107E-3</v>
      </c>
      <c r="AJ196" s="10">
        <f t="shared" si="65"/>
        <v>2.5863357751532368E-2</v>
      </c>
      <c r="AK196" s="10">
        <f t="shared" si="66"/>
        <v>5.729653882132979E-3</v>
      </c>
      <c r="AL196" s="10">
        <f t="shared" si="67"/>
        <v>2.9940923737916014E-2</v>
      </c>
      <c r="AM196" s="10">
        <f t="shared" si="68"/>
        <v>4.4309873716859016E-3</v>
      </c>
      <c r="AN196" s="10">
        <f t="shared" si="69"/>
        <v>5.4566177518164949E-2</v>
      </c>
      <c r="AO196" s="10">
        <f t="shared" si="70"/>
        <v>5.6348610067624705E-4</v>
      </c>
      <c r="AP196" s="10">
        <f t="shared" si="71"/>
        <v>-2.5951914147146815E-2</v>
      </c>
      <c r="AR196" s="48">
        <f t="shared" si="72"/>
        <v>1.3878973941256541E-4</v>
      </c>
      <c r="AS196" s="48">
        <f t="shared" si="73"/>
        <v>6.8401549000790783E-3</v>
      </c>
      <c r="AT196" s="10">
        <f t="shared" si="74"/>
        <v>-6.2596580385214651E-3</v>
      </c>
      <c r="AV196" s="48">
        <f t="shared" si="75"/>
        <v>3.1686564809390794E-5</v>
      </c>
      <c r="AW196" s="48">
        <f t="shared" si="76"/>
        <v>6.7330517254759036E-3</v>
      </c>
      <c r="AX196" s="48">
        <f t="shared" si="77"/>
        <v>-6.3667612131246398E-3</v>
      </c>
      <c r="BA196" s="48">
        <f t="shared" si="78"/>
        <v>3.1686564809390794E-5</v>
      </c>
      <c r="BB196" s="48">
        <f t="shared" si="79"/>
        <v>6.7330517254759036E-3</v>
      </c>
      <c r="BC196" s="48">
        <f t="shared" si="80"/>
        <v>-6.3667612131246398E-3</v>
      </c>
      <c r="BF196" s="10">
        <v>-1.6230909317464834E-2</v>
      </c>
      <c r="BG196" s="48">
        <v>3.436196173658325E-3</v>
      </c>
      <c r="BH196" s="48">
        <v>1.0244023271510182E-2</v>
      </c>
    </row>
    <row r="197" spans="2:60" x14ac:dyDescent="0.2">
      <c r="B197" s="27">
        <v>45776</v>
      </c>
      <c r="C197" s="28">
        <v>79.010000000000005</v>
      </c>
      <c r="D197" s="28">
        <v>410.54</v>
      </c>
      <c r="E197" s="28">
        <v>230.37</v>
      </c>
      <c r="F197" s="28">
        <v>135.29</v>
      </c>
      <c r="G197" s="28">
        <v>728.56</v>
      </c>
      <c r="H197" s="28">
        <v>186.14</v>
      </c>
      <c r="I197" s="28">
        <v>480.49</v>
      </c>
      <c r="J197" s="28">
        <v>276.32</v>
      </c>
      <c r="K197" s="28">
        <v>46.33</v>
      </c>
      <c r="L197" s="28">
        <v>79.010000000000005</v>
      </c>
      <c r="M197" s="28">
        <v>99.57</v>
      </c>
      <c r="N197" s="28">
        <v>139.36000000000001</v>
      </c>
      <c r="O197" s="28">
        <v>93.05</v>
      </c>
      <c r="P197" s="28">
        <v>315.05</v>
      </c>
      <c r="Q197" s="28">
        <v>145.66</v>
      </c>
      <c r="R197" s="28">
        <v>74.73</v>
      </c>
      <c r="S197" s="28">
        <v>108.01</v>
      </c>
      <c r="T197" s="28">
        <v>196.23</v>
      </c>
      <c r="U197">
        <v>5560.83</v>
      </c>
      <c r="X197" s="10"/>
      <c r="Y197" s="10">
        <f t="shared" si="54"/>
        <v>6.4394449683416344E-2</v>
      </c>
      <c r="Z197" s="10">
        <f t="shared" si="55"/>
        <v>5.1661239380065282E-3</v>
      </c>
      <c r="AA197" s="10">
        <f t="shared" si="56"/>
        <v>7.3902396361729128E-3</v>
      </c>
      <c r="AB197" s="10">
        <f t="shared" si="57"/>
        <v>-2.5639178970111698E-2</v>
      </c>
      <c r="AC197" s="10">
        <f t="shared" si="58"/>
        <v>-1.1008999959276178E-2</v>
      </c>
      <c r="AD197" s="10">
        <f t="shared" si="59"/>
        <v>4.9128110997138652E-3</v>
      </c>
      <c r="AE197" s="10">
        <f t="shared" si="60"/>
        <v>1.8766029316708011E-3</v>
      </c>
      <c r="AF197" s="10">
        <f t="shared" si="61"/>
        <v>-9.7617412053940811E-4</v>
      </c>
      <c r="AG197" s="10">
        <f t="shared" si="62"/>
        <v>-1.3415672913117627E-2</v>
      </c>
      <c r="AH197" s="10">
        <f t="shared" si="63"/>
        <v>6.4394449683416344E-2</v>
      </c>
      <c r="AI197" s="10">
        <f t="shared" si="64"/>
        <v>-8.069336521219439E-3</v>
      </c>
      <c r="AJ197" s="10">
        <f t="shared" si="65"/>
        <v>1.5447391431069768E-2</v>
      </c>
      <c r="AK197" s="10">
        <f t="shared" si="66"/>
        <v>8.1850947564236609E-2</v>
      </c>
      <c r="AL197" s="10">
        <f t="shared" si="67"/>
        <v>2.675661582583766E-2</v>
      </c>
      <c r="AM197" s="10">
        <f t="shared" si="68"/>
        <v>7.09506653922507E-2</v>
      </c>
      <c r="AN197" s="10">
        <f t="shared" si="69"/>
        <v>9.5920021615780726E-3</v>
      </c>
      <c r="AO197" s="10">
        <f t="shared" si="70"/>
        <v>1.3797634691195881E-2</v>
      </c>
      <c r="AP197" s="10">
        <f t="shared" si="71"/>
        <v>3.9408866995073843E-2</v>
      </c>
      <c r="AR197" s="48">
        <f t="shared" si="72"/>
        <v>3.6333557028817268E-3</v>
      </c>
      <c r="AS197" s="48">
        <f t="shared" si="73"/>
        <v>3.4903248580382157E-2</v>
      </c>
      <c r="AT197" s="10">
        <f t="shared" si="74"/>
        <v>-1.477807744933668E-3</v>
      </c>
      <c r="AV197" s="48">
        <f t="shared" si="75"/>
        <v>3.5262525282785521E-3</v>
      </c>
      <c r="AW197" s="48">
        <f t="shared" si="76"/>
        <v>3.479614540577898E-2</v>
      </c>
      <c r="AX197" s="48">
        <f t="shared" si="77"/>
        <v>-1.5849109195368426E-3</v>
      </c>
      <c r="BA197" s="48">
        <f t="shared" si="78"/>
        <v>3.5262525282785521E-3</v>
      </c>
      <c r="BB197" s="48">
        <f t="shared" si="79"/>
        <v>3.479614540577898E-2</v>
      </c>
      <c r="BC197" s="48">
        <f t="shared" si="80"/>
        <v>-1.5849109195368426E-3</v>
      </c>
      <c r="BF197" s="10">
        <v>1.9647705497876831E-3</v>
      </c>
      <c r="BG197" s="48">
        <v>3.9504835769519232E-3</v>
      </c>
      <c r="BH197" s="48">
        <v>1.9149517618539547E-3</v>
      </c>
    </row>
    <row r="198" spans="2:60" x14ac:dyDescent="0.2">
      <c r="B198" s="27">
        <v>45775</v>
      </c>
      <c r="C198" s="28">
        <v>80.22</v>
      </c>
      <c r="D198" s="28">
        <v>409.04</v>
      </c>
      <c r="E198" s="28">
        <v>228.93</v>
      </c>
      <c r="F198" s="28">
        <v>131.13999999999999</v>
      </c>
      <c r="G198" s="28">
        <v>725.38</v>
      </c>
      <c r="H198" s="28">
        <v>183.61</v>
      </c>
      <c r="I198" s="28">
        <v>471.73</v>
      </c>
      <c r="J198" s="28">
        <v>275.45</v>
      </c>
      <c r="K198" s="28">
        <v>46.21</v>
      </c>
      <c r="L198" s="28">
        <v>80.22</v>
      </c>
      <c r="M198" s="28">
        <v>100.86</v>
      </c>
      <c r="N198" s="28">
        <v>138.49</v>
      </c>
      <c r="O198" s="28">
        <v>91.57</v>
      </c>
      <c r="P198" s="28">
        <v>311</v>
      </c>
      <c r="Q198" s="28">
        <v>145.57</v>
      </c>
      <c r="R198" s="28">
        <v>73.25</v>
      </c>
      <c r="S198" s="28">
        <v>107.09</v>
      </c>
      <c r="T198" s="28">
        <v>192.03</v>
      </c>
      <c r="U198">
        <v>5528.75</v>
      </c>
      <c r="X198" s="10"/>
      <c r="Y198" s="10">
        <f t="shared" si="54"/>
        <v>1.5314517149727758E-2</v>
      </c>
      <c r="Z198" s="10">
        <f t="shared" si="55"/>
        <v>-3.6537243630340166E-3</v>
      </c>
      <c r="AA198" s="10">
        <f t="shared" si="56"/>
        <v>-6.250813908060926E-3</v>
      </c>
      <c r="AB198" s="10">
        <f t="shared" si="57"/>
        <v>-3.0674846625766916E-2</v>
      </c>
      <c r="AC198" s="10">
        <f t="shared" si="58"/>
        <v>-4.3647743494015234E-3</v>
      </c>
      <c r="AD198" s="10">
        <f t="shared" si="59"/>
        <v>-1.3591920060169627E-2</v>
      </c>
      <c r="AE198" s="10">
        <f t="shared" si="60"/>
        <v>-1.8231388790609593E-2</v>
      </c>
      <c r="AF198" s="10">
        <f t="shared" si="61"/>
        <v>-3.1485234510711946E-3</v>
      </c>
      <c r="AG198" s="10">
        <f t="shared" si="62"/>
        <v>-2.5901143967190787E-3</v>
      </c>
      <c r="AH198" s="10">
        <f t="shared" si="63"/>
        <v>1.5314517149727758E-2</v>
      </c>
      <c r="AI198" s="10">
        <f t="shared" si="64"/>
        <v>1.2955709551069727E-2</v>
      </c>
      <c r="AJ198" s="10">
        <f t="shared" si="65"/>
        <v>-6.242824339839248E-3</v>
      </c>
      <c r="AK198" s="10">
        <f t="shared" si="66"/>
        <v>-1.5905427189683019E-2</v>
      </c>
      <c r="AL198" s="10">
        <f t="shared" si="67"/>
        <v>-1.2855102364703996E-2</v>
      </c>
      <c r="AM198" s="10">
        <f t="shared" si="68"/>
        <v>-6.17877248386689E-4</v>
      </c>
      <c r="AN198" s="10">
        <f t="shared" si="69"/>
        <v>-1.9804630001338253E-2</v>
      </c>
      <c r="AO198" s="10">
        <f t="shared" si="70"/>
        <v>-8.5177298398296797E-3</v>
      </c>
      <c r="AP198" s="10">
        <f t="shared" si="71"/>
        <v>-2.1403455129185067E-2</v>
      </c>
      <c r="AR198" s="48">
        <f t="shared" si="72"/>
        <v>-7.4657320883450128E-3</v>
      </c>
      <c r="AS198" s="48">
        <f t="shared" si="73"/>
        <v>-6.3418688235742744E-3</v>
      </c>
      <c r="AT198" s="10">
        <f t="shared" si="74"/>
        <v>-5.7689229845184764E-3</v>
      </c>
      <c r="AV198" s="48">
        <f t="shared" si="75"/>
        <v>-7.5728352629481875E-3</v>
      </c>
      <c r="AW198" s="48">
        <f t="shared" si="76"/>
        <v>-6.4489719981774491E-3</v>
      </c>
      <c r="AX198" s="48">
        <f t="shared" si="77"/>
        <v>-5.8760261591216511E-3</v>
      </c>
      <c r="BA198" s="48">
        <f t="shared" si="78"/>
        <v>-7.5728352629481875E-3</v>
      </c>
      <c r="BB198" s="48">
        <f t="shared" si="79"/>
        <v>-6.4489719981774491E-3</v>
      </c>
      <c r="BC198" s="48">
        <f t="shared" si="80"/>
        <v>-5.8760261591216511E-3</v>
      </c>
      <c r="BF198" s="10">
        <v>-9.4817566012194154E-3</v>
      </c>
      <c r="BG198" s="48">
        <v>-5.6967379684922624E-3</v>
      </c>
      <c r="BH198" s="48">
        <v>-2.9783198486307737E-2</v>
      </c>
    </row>
    <row r="199" spans="2:60" x14ac:dyDescent="0.2">
      <c r="B199" s="27">
        <v>45774</v>
      </c>
      <c r="C199" s="28">
        <v>80.569999999999993</v>
      </c>
      <c r="D199" s="28">
        <v>411.44</v>
      </c>
      <c r="E199" s="28">
        <v>232.76</v>
      </c>
      <c r="F199" s="28">
        <v>132.80000000000001</v>
      </c>
      <c r="G199" s="28">
        <v>719.8</v>
      </c>
      <c r="H199" s="28">
        <v>185.32</v>
      </c>
      <c r="I199" s="28">
        <v>472.61</v>
      </c>
      <c r="J199" s="28">
        <v>274.99</v>
      </c>
      <c r="K199" s="28">
        <v>46.79</v>
      </c>
      <c r="L199" s="28">
        <v>80.569999999999993</v>
      </c>
      <c r="M199" s="28">
        <v>104.93</v>
      </c>
      <c r="N199" s="28">
        <v>144.97</v>
      </c>
      <c r="O199" s="28">
        <v>96.38</v>
      </c>
      <c r="P199" s="28">
        <v>319.48</v>
      </c>
      <c r="Q199" s="28">
        <v>154.29</v>
      </c>
      <c r="R199" s="28">
        <v>73.069999999999993</v>
      </c>
      <c r="S199" s="28">
        <v>109.02</v>
      </c>
      <c r="T199" s="28">
        <v>195.82</v>
      </c>
      <c r="U199" t="s">
        <v>226</v>
      </c>
      <c r="X199" s="10"/>
      <c r="Y199" s="10">
        <f t="shared" si="54"/>
        <v>4.3630017452005454E-3</v>
      </c>
      <c r="Z199" s="10">
        <f t="shared" si="55"/>
        <v>5.8673968316056424E-3</v>
      </c>
      <c r="AA199" s="10">
        <f t="shared" si="56"/>
        <v>1.6730004804962118E-2</v>
      </c>
      <c r="AB199" s="10">
        <f t="shared" si="57"/>
        <v>1.2658227848101555E-2</v>
      </c>
      <c r="AC199" s="10">
        <f t="shared" si="58"/>
        <v>-7.6925197827346636E-3</v>
      </c>
      <c r="AD199" s="10">
        <f t="shared" si="59"/>
        <v>9.3132182343007575E-3</v>
      </c>
      <c r="AE199" s="10">
        <f t="shared" si="60"/>
        <v>1.8654738939647419E-3</v>
      </c>
      <c r="AF199" s="10">
        <f t="shared" si="61"/>
        <v>-1.6699945543655614E-3</v>
      </c>
      <c r="AG199" s="10">
        <f t="shared" si="62"/>
        <v>1.2551395801774445E-2</v>
      </c>
      <c r="AH199" s="10">
        <f t="shared" si="63"/>
        <v>4.3630017452005454E-3</v>
      </c>
      <c r="AI199" s="10">
        <f t="shared" si="64"/>
        <v>4.035296450525494E-2</v>
      </c>
      <c r="AJ199" s="10">
        <f t="shared" si="65"/>
        <v>4.6790381977037887E-2</v>
      </c>
      <c r="AK199" s="10">
        <f t="shared" si="66"/>
        <v>5.2528120563503311E-2</v>
      </c>
      <c r="AL199" s="10">
        <f t="shared" si="67"/>
        <v>2.7266881028938927E-2</v>
      </c>
      <c r="AM199" s="10">
        <f t="shared" si="68"/>
        <v>5.9902452428384878E-2</v>
      </c>
      <c r="AN199" s="10">
        <f t="shared" si="69"/>
        <v>-2.4573378839591875E-3</v>
      </c>
      <c r="AO199" s="10">
        <f t="shared" si="70"/>
        <v>1.8022224297320033E-2</v>
      </c>
      <c r="AP199" s="10">
        <f t="shared" si="71"/>
        <v>1.9736499505285554E-2</v>
      </c>
      <c r="AR199" s="48">
        <f t="shared" si="72"/>
        <v>5.9984672025343976E-3</v>
      </c>
      <c r="AS199" s="48">
        <f t="shared" si="73"/>
        <v>2.9611687574107433E-2</v>
      </c>
      <c r="AT199" s="10" t="str">
        <f t="shared" si="74"/>
        <v/>
      </c>
      <c r="AV199" s="48" t="str">
        <f t="shared" si="75"/>
        <v/>
      </c>
      <c r="AW199" s="48" t="str">
        <f t="shared" si="76"/>
        <v/>
      </c>
      <c r="AX199" s="48" t="str">
        <f t="shared" si="77"/>
        <v/>
      </c>
      <c r="BA199" s="48" t="str">
        <f t="shared" si="78"/>
        <v/>
      </c>
      <c r="BB199" s="48" t="str">
        <f t="shared" si="79"/>
        <v/>
      </c>
      <c r="BC199" s="48" t="str">
        <f t="shared" si="80"/>
        <v/>
      </c>
      <c r="BF199" s="10">
        <v>-2.3492089849969113E-2</v>
      </c>
      <c r="BG199" s="48">
        <v>-1.8507593141591755E-2</v>
      </c>
      <c r="BH199" s="48">
        <v>1.5190111811926409E-2</v>
      </c>
    </row>
    <row r="200" spans="2:60" x14ac:dyDescent="0.2">
      <c r="B200" s="27">
        <v>45773</v>
      </c>
      <c r="C200" s="28">
        <v>83.45</v>
      </c>
      <c r="D200" s="28">
        <v>412.22</v>
      </c>
      <c r="E200" s="28">
        <v>233.14</v>
      </c>
      <c r="F200" s="28">
        <v>133.57</v>
      </c>
      <c r="G200" s="28">
        <v>717.4</v>
      </c>
      <c r="H200" s="28">
        <v>186.47</v>
      </c>
      <c r="I200" s="28">
        <v>470.17</v>
      </c>
      <c r="J200" s="28">
        <v>271.04000000000002</v>
      </c>
      <c r="K200" s="28">
        <v>46.67</v>
      </c>
      <c r="L200" s="28">
        <v>83.45</v>
      </c>
      <c r="M200" s="28">
        <v>103.15</v>
      </c>
      <c r="N200" s="28">
        <v>142.79</v>
      </c>
      <c r="O200" s="28">
        <v>92.88</v>
      </c>
      <c r="P200" s="28">
        <v>310.33999999999997</v>
      </c>
      <c r="Q200" s="28">
        <v>150.97</v>
      </c>
      <c r="R200" s="28">
        <v>73.239999999999995</v>
      </c>
      <c r="S200" s="28">
        <v>108.06</v>
      </c>
      <c r="T200" s="28">
        <v>193.04</v>
      </c>
      <c r="U200" t="s">
        <v>226</v>
      </c>
      <c r="X200" s="10"/>
      <c r="Y200" s="10">
        <f t="shared" ref="Y200:Y263" si="81">IFERROR(IF(OR($C200="", $C199=""), "", $C200/$C199-1), "")</f>
        <v>3.5745314633238268E-2</v>
      </c>
      <c r="Z200" s="10">
        <f t="shared" ref="Z200:Z263" si="82">IFERROR(IF(OR($D200="", $D199=""), "", $D200/$D199-1), "")</f>
        <v>1.8957806727590842E-3</v>
      </c>
      <c r="AA200" s="10">
        <f t="shared" ref="AA200:AA263" si="83">IFERROR(IF(OR($E200="", $E199=""), "", $E200/$E199-1), "")</f>
        <v>1.6325829180270368E-3</v>
      </c>
      <c r="AB200" s="10">
        <f t="shared" ref="AB200:AB263" si="84">IFERROR(IF(OR($F200="", $F199=""), "", $F200/$F199-1), "")</f>
        <v>5.7981927710841763E-3</v>
      </c>
      <c r="AC200" s="10">
        <f t="shared" ref="AC200:AC263" si="85">IFERROR(IF(OR($G200="", $G199=""), "", $G200/$G199-1), "")</f>
        <v>-3.334259516532323E-3</v>
      </c>
      <c r="AD200" s="10">
        <f t="shared" ref="AD200:AD263" si="86">IFERROR(IF(OR($H200="", $H199=""), "", $H200/$H199-1), "")</f>
        <v>6.2054824088064731E-3</v>
      </c>
      <c r="AE200" s="10">
        <f t="shared" ref="AE200:AE263" si="87">IFERROR(IF(OR($I200="", $I199=""), "", $I200/$I199-1), "")</f>
        <v>-5.1628192378493365E-3</v>
      </c>
      <c r="AF200" s="10">
        <f t="shared" ref="AF200:AF263" si="88">IFERROR(IF(OR($J200="", $J199=""), "", $J200/$J199-1), "")</f>
        <v>-1.4364158696679841E-2</v>
      </c>
      <c r="AG200" s="10">
        <f t="shared" ref="AG200:AG263" si="89">IFERROR(IF(OR($K200="", $K199=""), "", $K200/$K199-1), "")</f>
        <v>-2.5646505663602381E-3</v>
      </c>
      <c r="AH200" s="10">
        <f t="shared" ref="AH200:AH263" si="90">IFERROR(IF(OR($L200="", $L199=""), "", $L200/$L199-1), "")</f>
        <v>3.5745314633238268E-2</v>
      </c>
      <c r="AI200" s="10">
        <f t="shared" ref="AI200:AI263" si="91">IFERROR(IF(OR($M200="", $M199=""), "", $M200/$M199-1), "")</f>
        <v>-1.6963690079100369E-2</v>
      </c>
      <c r="AJ200" s="10">
        <f t="shared" ref="AJ200:AJ263" si="92">IFERROR(IF(OR($N200="", $N199=""), "", $N200/$N199-1), "")</f>
        <v>-1.5037593984962405E-2</v>
      </c>
      <c r="AK200" s="10">
        <f t="shared" ref="AK200:AK263" si="93">IFERROR(IF(OR($O200="", $O199=""), "", $O200/$O199-1), "")</f>
        <v>-3.6314588088815158E-2</v>
      </c>
      <c r="AL200" s="10">
        <f t="shared" ref="AL200:AL263" si="94">IFERROR(IF(OR($P200="", $P199=""), "", $P200/$P199-1), "")</f>
        <v>-2.8608989608113311E-2</v>
      </c>
      <c r="AM200" s="10">
        <f t="shared" ref="AM200:AM263" si="95">IFERROR(IF(OR($Q200="", $Q199=""), "", $Q200/$Q199-1), "")</f>
        <v>-2.1517920798496348E-2</v>
      </c>
      <c r="AN200" s="10">
        <f t="shared" ref="AN200:AN263" si="96">IFERROR(IF(OR($R200="", $R199=""), "", $R200/$R199-1), "")</f>
        <v>2.3265361981661403E-3</v>
      </c>
      <c r="AO200" s="10">
        <f t="shared" ref="AO200:AO263" si="97">IFERROR(IF(OR($S200="", $S199=""), "", $S200/$S199-1), "")</f>
        <v>-8.8057237204182126E-3</v>
      </c>
      <c r="AP200" s="10">
        <f t="shared" ref="AP200:AP263" si="98">IFERROR(IF(OR($T200="", $T199=""), "", $T200/$T199-1), "")</f>
        <v>-1.4196711265447859E-2</v>
      </c>
      <c r="AR200" s="48">
        <f t="shared" ref="AR200:AR263" si="99">IF($AS200="","",IFERROR(AVERAGE(Y200:AG200),""))</f>
        <v>2.8723850429437001E-3</v>
      </c>
      <c r="AS200" s="48">
        <f t="shared" ref="AS200:AS263" si="100">IFERROR(AVERAGE(AH200:AP200),"")</f>
        <v>-1.1485929634883251E-2</v>
      </c>
      <c r="AT200" s="10" t="str">
        <f t="shared" ref="AT200:AT263" si="101">IFERROR(U200/U199-1,"")</f>
        <v/>
      </c>
      <c r="AV200" s="48" t="str">
        <f t="shared" ref="AV200:AV263" si="102">IF(OR($AS200="", $AT200=""), "", IFERROR(AR200-$AV$2,""))</f>
        <v/>
      </c>
      <c r="AW200" s="48" t="str">
        <f t="shared" ref="AW200:AW263" si="103">IF(OR($AS200="", $AT200=""), "", IFERROR(AS200-$AV$2,""))</f>
        <v/>
      </c>
      <c r="AX200" s="48" t="str">
        <f t="shared" ref="AX200:AX263" si="104">IF($AT200="","",IFERROR(AT200-$AV$2,""))</f>
        <v/>
      </c>
      <c r="BA200" s="48" t="str">
        <f t="shared" ref="BA200:BA263" si="105">IF(AND($AV200="", $AW200=""), "", $AV200)</f>
        <v/>
      </c>
      <c r="BB200" s="48" t="str">
        <f t="shared" ref="BB200:BB263" si="106">IF(AND($AV200="", $AW200=""), "", $AW200)</f>
        <v/>
      </c>
      <c r="BC200" s="48" t="str">
        <f t="shared" ref="BC200:BC263" si="107">IF(AND($AV200="", $AW200=""), "", $AX200)</f>
        <v/>
      </c>
      <c r="BF200" s="10">
        <v>-1.3791621765532799E-2</v>
      </c>
      <c r="BG200" s="48">
        <v>-1.4746961427052586E-3</v>
      </c>
      <c r="BH200" s="48">
        <v>2.1475274924928057E-2</v>
      </c>
    </row>
    <row r="201" spans="2:60" x14ac:dyDescent="0.2">
      <c r="B201" s="27">
        <v>45772</v>
      </c>
      <c r="C201" s="28">
        <v>86.45</v>
      </c>
      <c r="D201" s="28">
        <v>409.75</v>
      </c>
      <c r="E201" s="28">
        <v>229.15</v>
      </c>
      <c r="F201" s="28">
        <v>129.84</v>
      </c>
      <c r="G201" s="28">
        <v>714.52</v>
      </c>
      <c r="H201" s="28">
        <v>185.34</v>
      </c>
      <c r="I201" s="28">
        <v>472.74</v>
      </c>
      <c r="J201" s="28">
        <v>275.8</v>
      </c>
      <c r="K201" s="28">
        <v>47.4</v>
      </c>
      <c r="L201" s="28">
        <v>86.45</v>
      </c>
      <c r="M201" s="28">
        <v>106.1</v>
      </c>
      <c r="N201" s="28">
        <v>140.11000000000001</v>
      </c>
      <c r="O201" s="28">
        <v>92.69</v>
      </c>
      <c r="P201" s="28">
        <v>309.55</v>
      </c>
      <c r="Q201" s="28">
        <v>157.91999999999999</v>
      </c>
      <c r="R201" s="28">
        <v>72.53</v>
      </c>
      <c r="S201" s="28">
        <v>108.69</v>
      </c>
      <c r="T201" s="28">
        <v>197.05</v>
      </c>
      <c r="U201">
        <v>5525.21</v>
      </c>
      <c r="X201" s="10"/>
      <c r="Y201" s="10">
        <f t="shared" si="81"/>
        <v>3.5949670461354E-2</v>
      </c>
      <c r="Z201" s="10">
        <f t="shared" si="82"/>
        <v>-5.9919460482267262E-3</v>
      </c>
      <c r="AA201" s="10">
        <f t="shared" si="83"/>
        <v>-1.7114180320837225E-2</v>
      </c>
      <c r="AB201" s="10">
        <f t="shared" si="84"/>
        <v>-2.7925432357565283E-2</v>
      </c>
      <c r="AC201" s="10">
        <f t="shared" si="85"/>
        <v>-4.0144967939782505E-3</v>
      </c>
      <c r="AD201" s="10">
        <f t="shared" si="86"/>
        <v>-6.0599560250979012E-3</v>
      </c>
      <c r="AE201" s="10">
        <f t="shared" si="87"/>
        <v>5.4661080034881238E-3</v>
      </c>
      <c r="AF201" s="10">
        <f t="shared" si="88"/>
        <v>1.7561983471074294E-2</v>
      </c>
      <c r="AG201" s="10">
        <f t="shared" si="89"/>
        <v>1.5641739875723149E-2</v>
      </c>
      <c r="AH201" s="10">
        <f t="shared" si="90"/>
        <v>3.5949670461354E-2</v>
      </c>
      <c r="AI201" s="10">
        <f t="shared" si="91"/>
        <v>2.859912748424609E-2</v>
      </c>
      <c r="AJ201" s="10">
        <f t="shared" si="92"/>
        <v>-1.8768821346032527E-2</v>
      </c>
      <c r="AK201" s="10">
        <f t="shared" si="93"/>
        <v>-2.0456503014641969E-3</v>
      </c>
      <c r="AL201" s="10">
        <f t="shared" si="94"/>
        <v>-2.5455951537022292E-3</v>
      </c>
      <c r="AM201" s="10">
        <f t="shared" si="95"/>
        <v>4.6035636219116327E-2</v>
      </c>
      <c r="AN201" s="10">
        <f t="shared" si="96"/>
        <v>-9.6941561987984315E-3</v>
      </c>
      <c r="AO201" s="10">
        <f t="shared" si="97"/>
        <v>5.8300943920044368E-3</v>
      </c>
      <c r="AP201" s="10">
        <f t="shared" si="98"/>
        <v>2.0772896808951558E-2</v>
      </c>
      <c r="AR201" s="48">
        <f t="shared" si="99"/>
        <v>1.5014989184371312E-3</v>
      </c>
      <c r="AS201" s="48">
        <f t="shared" si="100"/>
        <v>1.1570355818408337E-2</v>
      </c>
      <c r="AT201" s="10" t="str">
        <f t="shared" si="101"/>
        <v/>
      </c>
      <c r="AV201" s="48" t="str">
        <f t="shared" si="102"/>
        <v/>
      </c>
      <c r="AW201" s="48" t="str">
        <f t="shared" si="103"/>
        <v/>
      </c>
      <c r="AX201" s="48" t="str">
        <f t="shared" si="104"/>
        <v/>
      </c>
      <c r="BA201" s="48" t="str">
        <f t="shared" si="105"/>
        <v/>
      </c>
      <c r="BB201" s="48" t="str">
        <f t="shared" si="106"/>
        <v/>
      </c>
      <c r="BC201" s="48" t="str">
        <f t="shared" si="107"/>
        <v/>
      </c>
      <c r="BF201" s="10">
        <v>1.8882735324511631E-2</v>
      </c>
      <c r="BG201" s="48">
        <v>-1.6326727399634536E-2</v>
      </c>
      <c r="BH201" s="48">
        <v>-1.9399716322082049E-2</v>
      </c>
    </row>
    <row r="202" spans="2:60" x14ac:dyDescent="0.2">
      <c r="B202" s="27">
        <v>45771</v>
      </c>
      <c r="C202" s="28">
        <v>87.1</v>
      </c>
      <c r="D202" s="28">
        <v>415.82</v>
      </c>
      <c r="E202" s="28">
        <v>238.83</v>
      </c>
      <c r="F202" s="28">
        <v>128.68</v>
      </c>
      <c r="G202" s="28">
        <v>711.99</v>
      </c>
      <c r="H202" s="28">
        <v>191.6</v>
      </c>
      <c r="I202" s="28">
        <v>477.22</v>
      </c>
      <c r="J202" s="28">
        <v>276.89999999999998</v>
      </c>
      <c r="K202" s="28">
        <v>47.74</v>
      </c>
      <c r="L202" s="28">
        <v>87.1</v>
      </c>
      <c r="M202" s="28">
        <v>107.6</v>
      </c>
      <c r="N202" s="28">
        <v>146.57</v>
      </c>
      <c r="O202" s="28">
        <v>98.3</v>
      </c>
      <c r="P202" s="28">
        <v>311.05</v>
      </c>
      <c r="Q202" s="28">
        <v>159.46</v>
      </c>
      <c r="R202" s="28">
        <v>72.34</v>
      </c>
      <c r="S202" s="28">
        <v>110.02</v>
      </c>
      <c r="T202" s="28">
        <v>198.56</v>
      </c>
      <c r="U202">
        <v>5484.77</v>
      </c>
      <c r="X202" s="10"/>
      <c r="Y202" s="10">
        <f t="shared" si="81"/>
        <v>7.5187969924810361E-3</v>
      </c>
      <c r="Z202" s="10">
        <f t="shared" si="82"/>
        <v>1.4813910921293472E-2</v>
      </c>
      <c r="AA202" s="10">
        <f t="shared" si="83"/>
        <v>4.2243072223434375E-2</v>
      </c>
      <c r="AB202" s="10">
        <f t="shared" si="84"/>
        <v>-8.9340727048674573E-3</v>
      </c>
      <c r="AC202" s="10">
        <f t="shared" si="85"/>
        <v>-3.5408386049375906E-3</v>
      </c>
      <c r="AD202" s="10">
        <f t="shared" si="86"/>
        <v>3.3775763461745933E-2</v>
      </c>
      <c r="AE202" s="10">
        <f t="shared" si="87"/>
        <v>9.4766679358633255E-3</v>
      </c>
      <c r="AF202" s="10">
        <f t="shared" si="88"/>
        <v>3.9883973894125901E-3</v>
      </c>
      <c r="AG202" s="10">
        <f t="shared" si="89"/>
        <v>7.1729957805908295E-3</v>
      </c>
      <c r="AH202" s="10">
        <f t="shared" si="90"/>
        <v>7.5187969924810361E-3</v>
      </c>
      <c r="AI202" s="10">
        <f t="shared" si="91"/>
        <v>1.413760603204528E-2</v>
      </c>
      <c r="AJ202" s="10">
        <f t="shared" si="92"/>
        <v>4.6106630504603396E-2</v>
      </c>
      <c r="AK202" s="10">
        <f t="shared" si="93"/>
        <v>6.0524328406516448E-2</v>
      </c>
      <c r="AL202" s="10">
        <f t="shared" si="94"/>
        <v>4.8457438216766846E-3</v>
      </c>
      <c r="AM202" s="10">
        <f t="shared" si="95"/>
        <v>9.7517730496454735E-3</v>
      </c>
      <c r="AN202" s="10">
        <f t="shared" si="96"/>
        <v>-2.6196056804080881E-3</v>
      </c>
      <c r="AO202" s="10">
        <f t="shared" si="97"/>
        <v>1.2236636305087867E-2</v>
      </c>
      <c r="AP202" s="10">
        <f t="shared" si="98"/>
        <v>7.6630296878963389E-3</v>
      </c>
      <c r="AR202" s="48">
        <f t="shared" si="99"/>
        <v>1.1834965932779613E-2</v>
      </c>
      <c r="AS202" s="48">
        <f t="shared" si="100"/>
        <v>1.7796104346616048E-2</v>
      </c>
      <c r="AT202" s="10">
        <f t="shared" si="101"/>
        <v>-7.3191788185426043E-3</v>
      </c>
      <c r="AV202" s="48">
        <f t="shared" si="102"/>
        <v>1.1727862758176439E-2</v>
      </c>
      <c r="AW202" s="48">
        <f t="shared" si="103"/>
        <v>1.7689001172012876E-2</v>
      </c>
      <c r="AX202" s="48">
        <f t="shared" si="104"/>
        <v>-7.426281993145779E-3</v>
      </c>
      <c r="BA202" s="48">
        <f t="shared" si="105"/>
        <v>1.1727862758176439E-2</v>
      </c>
      <c r="BB202" s="48">
        <f t="shared" si="106"/>
        <v>1.7689001172012876E-2</v>
      </c>
      <c r="BC202" s="48">
        <f t="shared" si="107"/>
        <v>-7.426281993145779E-3</v>
      </c>
      <c r="BF202" s="10">
        <v>5.6940242583834889E-3</v>
      </c>
      <c r="BG202" s="48">
        <v>-7.5622323890443604E-3</v>
      </c>
      <c r="BH202" s="48">
        <v>2.017762136353728E-3</v>
      </c>
    </row>
    <row r="203" spans="2:60" x14ac:dyDescent="0.2">
      <c r="B203" s="27">
        <v>45770</v>
      </c>
      <c r="C203" s="28"/>
      <c r="D203" s="28">
        <v>413.29</v>
      </c>
      <c r="E203" s="28">
        <v>236.17</v>
      </c>
      <c r="F203" s="28">
        <v>124.83</v>
      </c>
      <c r="G203" s="28">
        <v>704.87</v>
      </c>
      <c r="H203" s="28">
        <v>191.33</v>
      </c>
      <c r="I203" s="28">
        <v>473.73</v>
      </c>
      <c r="J203" s="28">
        <v>270.43</v>
      </c>
      <c r="K203" s="28">
        <v>47.11</v>
      </c>
      <c r="L203" s="28"/>
      <c r="M203" s="28"/>
      <c r="N203" s="28"/>
      <c r="O203" s="28"/>
      <c r="P203" s="28"/>
      <c r="Q203" s="28"/>
      <c r="R203" s="28"/>
      <c r="S203" s="28"/>
      <c r="T203" s="28"/>
      <c r="U203">
        <v>5375.86</v>
      </c>
      <c r="X203" s="10"/>
      <c r="Y203" s="10" t="str">
        <f t="shared" si="81"/>
        <v/>
      </c>
      <c r="Z203" s="10">
        <f t="shared" si="82"/>
        <v>-6.084363426482553E-3</v>
      </c>
      <c r="AA203" s="10">
        <f t="shared" si="83"/>
        <v>-1.1137629276054217E-2</v>
      </c>
      <c r="AB203" s="10">
        <f t="shared" si="84"/>
        <v>-2.9919179359651937E-2</v>
      </c>
      <c r="AC203" s="10">
        <f t="shared" si="85"/>
        <v>-1.0000140451410844E-2</v>
      </c>
      <c r="AD203" s="10">
        <f t="shared" si="86"/>
        <v>-1.4091858037577065E-3</v>
      </c>
      <c r="AE203" s="10">
        <f t="shared" si="87"/>
        <v>-7.3131888856292626E-3</v>
      </c>
      <c r="AF203" s="10">
        <f t="shared" si="88"/>
        <v>-2.3365836041892241E-2</v>
      </c>
      <c r="AG203" s="10">
        <f t="shared" si="89"/>
        <v>-1.3196480938416522E-2</v>
      </c>
      <c r="AH203" s="10" t="str">
        <f t="shared" si="90"/>
        <v/>
      </c>
      <c r="AI203" s="10" t="str">
        <f t="shared" si="91"/>
        <v/>
      </c>
      <c r="AJ203" s="10" t="str">
        <f t="shared" si="92"/>
        <v/>
      </c>
      <c r="AK203" s="10" t="str">
        <f t="shared" si="93"/>
        <v/>
      </c>
      <c r="AL203" s="10" t="str">
        <f t="shared" si="94"/>
        <v/>
      </c>
      <c r="AM203" s="10" t="str">
        <f t="shared" si="95"/>
        <v/>
      </c>
      <c r="AN203" s="10" t="str">
        <f t="shared" si="96"/>
        <v/>
      </c>
      <c r="AO203" s="10" t="str">
        <f t="shared" si="97"/>
        <v/>
      </c>
      <c r="AP203" s="10" t="str">
        <f t="shared" si="98"/>
        <v/>
      </c>
      <c r="AR203" s="48" t="str">
        <f t="shared" si="99"/>
        <v/>
      </c>
      <c r="AS203" s="48" t="str">
        <f t="shared" si="100"/>
        <v/>
      </c>
      <c r="AT203" s="10">
        <f t="shared" si="101"/>
        <v>-1.9856803475806761E-2</v>
      </c>
      <c r="AV203" s="48" t="str">
        <f t="shared" si="102"/>
        <v/>
      </c>
      <c r="AW203" s="48" t="str">
        <f t="shared" si="103"/>
        <v/>
      </c>
      <c r="AX203" s="48">
        <f t="shared" si="104"/>
        <v>-1.9963906650409934E-2</v>
      </c>
      <c r="BA203" s="48" t="str">
        <f t="shared" si="105"/>
        <v/>
      </c>
      <c r="BB203" s="48" t="str">
        <f t="shared" si="106"/>
        <v/>
      </c>
      <c r="BC203" s="48" t="str">
        <f t="shared" si="107"/>
        <v/>
      </c>
      <c r="BF203" s="10">
        <v>-3.3624277323599269E-3</v>
      </c>
      <c r="BG203" s="48">
        <v>3.4186965342123525E-3</v>
      </c>
      <c r="BH203" s="48">
        <v>1.7427683448488097E-2</v>
      </c>
    </row>
    <row r="204" spans="2:60" x14ac:dyDescent="0.2">
      <c r="B204" s="27">
        <v>45769</v>
      </c>
      <c r="C204" s="28">
        <v>93.83</v>
      </c>
      <c r="D204" s="28">
        <v>412.37</v>
      </c>
      <c r="E204" s="28">
        <v>242.06</v>
      </c>
      <c r="F204" s="28">
        <v>118.65</v>
      </c>
      <c r="G204" s="28">
        <v>704.19</v>
      </c>
      <c r="H204" s="28">
        <v>206.38</v>
      </c>
      <c r="I204" s="28">
        <v>467.49</v>
      </c>
      <c r="J204" s="28">
        <v>267.94</v>
      </c>
      <c r="K204" s="28">
        <v>46.71</v>
      </c>
      <c r="L204" s="28">
        <v>93.83</v>
      </c>
      <c r="M204" s="28">
        <v>108.88</v>
      </c>
      <c r="N204" s="28">
        <v>150.02000000000001</v>
      </c>
      <c r="O204" s="28">
        <v>103.4</v>
      </c>
      <c r="P204" s="28">
        <v>320.98</v>
      </c>
      <c r="Q204" s="28">
        <v>167.15</v>
      </c>
      <c r="R204" s="28">
        <v>72.430000000000007</v>
      </c>
      <c r="S204" s="28">
        <v>114.21</v>
      </c>
      <c r="T204" s="28">
        <v>206.97</v>
      </c>
      <c r="U204">
        <v>5287.76</v>
      </c>
      <c r="X204" s="10"/>
      <c r="Y204" s="10" t="str">
        <f t="shared" si="81"/>
        <v/>
      </c>
      <c r="Z204" s="10">
        <f t="shared" si="82"/>
        <v>-2.2260398267560655E-3</v>
      </c>
      <c r="AA204" s="10">
        <f t="shared" si="83"/>
        <v>2.4939662107803739E-2</v>
      </c>
      <c r="AB204" s="10">
        <f t="shared" si="84"/>
        <v>-4.9507329968757396E-2</v>
      </c>
      <c r="AC204" s="10">
        <f t="shared" si="85"/>
        <v>-9.6471689815136319E-4</v>
      </c>
      <c r="AD204" s="10">
        <f t="shared" si="86"/>
        <v>7.8659906967020188E-2</v>
      </c>
      <c r="AE204" s="10">
        <f t="shared" si="87"/>
        <v>-1.3172060034196686E-2</v>
      </c>
      <c r="AF204" s="10">
        <f t="shared" si="88"/>
        <v>-9.2075583330252231E-3</v>
      </c>
      <c r="AG204" s="10">
        <f t="shared" si="89"/>
        <v>-8.490766291657792E-3</v>
      </c>
      <c r="AH204" s="10" t="str">
        <f t="shared" si="90"/>
        <v/>
      </c>
      <c r="AI204" s="10" t="str">
        <f t="shared" si="91"/>
        <v/>
      </c>
      <c r="AJ204" s="10" t="str">
        <f t="shared" si="92"/>
        <v/>
      </c>
      <c r="AK204" s="10" t="str">
        <f t="shared" si="93"/>
        <v/>
      </c>
      <c r="AL204" s="10" t="str">
        <f t="shared" si="94"/>
        <v/>
      </c>
      <c r="AM204" s="10" t="str">
        <f t="shared" si="95"/>
        <v/>
      </c>
      <c r="AN204" s="10" t="str">
        <f t="shared" si="96"/>
        <v/>
      </c>
      <c r="AO204" s="10" t="str">
        <f t="shared" si="97"/>
        <v/>
      </c>
      <c r="AP204" s="10" t="str">
        <f t="shared" si="98"/>
        <v/>
      </c>
      <c r="AR204" s="48" t="str">
        <f t="shared" si="99"/>
        <v/>
      </c>
      <c r="AS204" s="48" t="str">
        <f t="shared" si="100"/>
        <v/>
      </c>
      <c r="AT204" s="10">
        <f t="shared" si="101"/>
        <v>-1.6388075582325357E-2</v>
      </c>
      <c r="AV204" s="48" t="str">
        <f t="shared" si="102"/>
        <v/>
      </c>
      <c r="AW204" s="48" t="str">
        <f t="shared" si="103"/>
        <v/>
      </c>
      <c r="AX204" s="48">
        <f t="shared" si="104"/>
        <v>-1.649517875692853E-2</v>
      </c>
      <c r="BA204" s="48" t="str">
        <f t="shared" si="105"/>
        <v/>
      </c>
      <c r="BB204" s="48" t="str">
        <f t="shared" si="106"/>
        <v/>
      </c>
      <c r="BC204" s="48" t="str">
        <f t="shared" si="107"/>
        <v/>
      </c>
      <c r="BF204" s="10">
        <v>1.8800165133472196E-2</v>
      </c>
      <c r="BG204" s="48">
        <v>1.5103705670599895E-2</v>
      </c>
      <c r="BH204" s="48">
        <v>-3.4826648178834085E-3</v>
      </c>
    </row>
    <row r="205" spans="2:60" x14ac:dyDescent="0.2">
      <c r="B205" s="27">
        <v>45768</v>
      </c>
      <c r="C205" s="28">
        <v>94.19</v>
      </c>
      <c r="D205" s="28">
        <v>410.92</v>
      </c>
      <c r="E205" s="28">
        <v>237.42</v>
      </c>
      <c r="F205" s="28">
        <v>116.66</v>
      </c>
      <c r="G205" s="28">
        <v>697.46</v>
      </c>
      <c r="H205" s="28">
        <v>201.23</v>
      </c>
      <c r="I205" s="28">
        <v>464.61</v>
      </c>
      <c r="J205" s="28">
        <v>266.81</v>
      </c>
      <c r="K205" s="28">
        <v>46.21</v>
      </c>
      <c r="L205" s="28">
        <v>94.19</v>
      </c>
      <c r="M205" s="28">
        <v>110.95</v>
      </c>
      <c r="N205" s="28">
        <v>152.55000000000001</v>
      </c>
      <c r="O205" s="28">
        <v>103.92</v>
      </c>
      <c r="P205" s="28">
        <v>324.75</v>
      </c>
      <c r="Q205" s="28">
        <v>170.92</v>
      </c>
      <c r="R205" s="28">
        <v>72.599999999999994</v>
      </c>
      <c r="S205" s="28">
        <v>114.57</v>
      </c>
      <c r="T205" s="28">
        <v>214.67</v>
      </c>
      <c r="U205">
        <v>5158.2</v>
      </c>
      <c r="X205" s="10"/>
      <c r="Y205" s="10">
        <f t="shared" si="81"/>
        <v>3.8367259938185683E-3</v>
      </c>
      <c r="Z205" s="10">
        <f t="shared" si="82"/>
        <v>-3.516259669714028E-3</v>
      </c>
      <c r="AA205" s="10">
        <f t="shared" si="83"/>
        <v>-1.916880112368835E-2</v>
      </c>
      <c r="AB205" s="10">
        <f t="shared" si="84"/>
        <v>-1.6772018541930112E-2</v>
      </c>
      <c r="AC205" s="10">
        <f t="shared" si="85"/>
        <v>-9.5570797654042083E-3</v>
      </c>
      <c r="AD205" s="10">
        <f t="shared" si="86"/>
        <v>-2.4953968407791516E-2</v>
      </c>
      <c r="AE205" s="10">
        <f t="shared" si="87"/>
        <v>-6.160559584162173E-3</v>
      </c>
      <c r="AF205" s="10">
        <f t="shared" si="88"/>
        <v>-4.2173620959916613E-3</v>
      </c>
      <c r="AG205" s="10">
        <f t="shared" si="89"/>
        <v>-1.070434596446157E-2</v>
      </c>
      <c r="AH205" s="10">
        <f t="shared" si="90"/>
        <v>3.8367259938185683E-3</v>
      </c>
      <c r="AI205" s="10">
        <f t="shared" si="91"/>
        <v>1.9011756061719343E-2</v>
      </c>
      <c r="AJ205" s="10">
        <f t="shared" si="92"/>
        <v>1.6864418077589649E-2</v>
      </c>
      <c r="AK205" s="10">
        <f t="shared" si="93"/>
        <v>5.0290135396517943E-3</v>
      </c>
      <c r="AL205" s="10">
        <f t="shared" si="94"/>
        <v>1.1745280079755727E-2</v>
      </c>
      <c r="AM205" s="10">
        <f t="shared" si="95"/>
        <v>2.2554591684115888E-2</v>
      </c>
      <c r="AN205" s="10">
        <f t="shared" si="96"/>
        <v>2.3470937456853136E-3</v>
      </c>
      <c r="AO205" s="10">
        <f t="shared" si="97"/>
        <v>3.1520882584712417E-3</v>
      </c>
      <c r="AP205" s="10">
        <f t="shared" si="98"/>
        <v>3.7203459438565956E-2</v>
      </c>
      <c r="AR205" s="48">
        <f t="shared" si="99"/>
        <v>-1.0134852128813895E-2</v>
      </c>
      <c r="AS205" s="48">
        <f t="shared" si="100"/>
        <v>1.3527158542152608E-2</v>
      </c>
      <c r="AT205" s="10">
        <f t="shared" si="101"/>
        <v>-2.4501868466042409E-2</v>
      </c>
      <c r="AV205" s="48">
        <f t="shared" si="102"/>
        <v>-1.024195530341707E-2</v>
      </c>
      <c r="AW205" s="48">
        <f t="shared" si="103"/>
        <v>1.3420055367549434E-2</v>
      </c>
      <c r="AX205" s="48">
        <f t="shared" si="104"/>
        <v>-2.4608971640645582E-2</v>
      </c>
      <c r="BA205" s="48">
        <f t="shared" si="105"/>
        <v>-1.024195530341707E-2</v>
      </c>
      <c r="BB205" s="48">
        <f t="shared" si="106"/>
        <v>1.3420055367549434E-2</v>
      </c>
      <c r="BC205" s="48">
        <f t="shared" si="107"/>
        <v>-2.4608971640645582E-2</v>
      </c>
      <c r="BF205" s="10">
        <v>-8.1701112965649383E-3</v>
      </c>
      <c r="BG205" s="48">
        <v>-5.4714755557205841E-3</v>
      </c>
      <c r="BH205" s="48">
        <v>4.5083338990937513E-2</v>
      </c>
    </row>
    <row r="206" spans="2:60" x14ac:dyDescent="0.2">
      <c r="B206" s="27">
        <v>45767</v>
      </c>
      <c r="C206" s="28">
        <v>96.5</v>
      </c>
      <c r="D206" s="28">
        <v>415.06</v>
      </c>
      <c r="E206" s="28">
        <v>237.68</v>
      </c>
      <c r="F206" s="28">
        <v>120.07</v>
      </c>
      <c r="G206" s="28">
        <v>689.18</v>
      </c>
      <c r="H206" s="28">
        <v>204.02</v>
      </c>
      <c r="I206" s="28">
        <v>468.67</v>
      </c>
      <c r="J206" s="28">
        <v>267.3</v>
      </c>
      <c r="K206" s="28">
        <v>46.3</v>
      </c>
      <c r="L206" s="28">
        <v>96.5</v>
      </c>
      <c r="M206" s="28">
        <v>107.35</v>
      </c>
      <c r="N206" s="28">
        <v>155.84</v>
      </c>
      <c r="O206" s="28">
        <v>111.06</v>
      </c>
      <c r="P206" s="28">
        <v>331.08</v>
      </c>
      <c r="Q206" s="28">
        <v>172.74</v>
      </c>
      <c r="R206" s="28">
        <v>72.44</v>
      </c>
      <c r="S206" s="28">
        <v>114.26</v>
      </c>
      <c r="T206" s="28">
        <v>216.87</v>
      </c>
      <c r="U206" t="s">
        <v>226</v>
      </c>
      <c r="X206" s="10"/>
      <c r="Y206" s="10">
        <f t="shared" si="81"/>
        <v>2.4524896485826453E-2</v>
      </c>
      <c r="Z206" s="10">
        <f t="shared" si="82"/>
        <v>1.0074953762289507E-2</v>
      </c>
      <c r="AA206" s="10">
        <f t="shared" si="83"/>
        <v>1.0951057198214098E-3</v>
      </c>
      <c r="AB206" s="10">
        <f t="shared" si="84"/>
        <v>2.9230241728098738E-2</v>
      </c>
      <c r="AC206" s="10">
        <f t="shared" si="85"/>
        <v>-1.1871648553322123E-2</v>
      </c>
      <c r="AD206" s="10">
        <f t="shared" si="86"/>
        <v>1.3864731898822313E-2</v>
      </c>
      <c r="AE206" s="10">
        <f t="shared" si="87"/>
        <v>8.7385118701706066E-3</v>
      </c>
      <c r="AF206" s="10">
        <f t="shared" si="88"/>
        <v>1.8365128743300652E-3</v>
      </c>
      <c r="AG206" s="10">
        <f t="shared" si="89"/>
        <v>1.9476303830339159E-3</v>
      </c>
      <c r="AH206" s="10">
        <f t="shared" si="90"/>
        <v>2.4524896485826453E-2</v>
      </c>
      <c r="AI206" s="10">
        <f t="shared" si="91"/>
        <v>-3.244704821991895E-2</v>
      </c>
      <c r="AJ206" s="10">
        <f t="shared" si="92"/>
        <v>2.1566699442805648E-2</v>
      </c>
      <c r="AK206" s="10">
        <f t="shared" si="93"/>
        <v>6.8706697459584243E-2</v>
      </c>
      <c r="AL206" s="10">
        <f t="shared" si="94"/>
        <v>1.9491916859122327E-2</v>
      </c>
      <c r="AM206" s="10">
        <f t="shared" si="95"/>
        <v>1.0648256494266484E-2</v>
      </c>
      <c r="AN206" s="10">
        <f t="shared" si="96"/>
        <v>-2.2038567493112282E-3</v>
      </c>
      <c r="AO206" s="10">
        <f t="shared" si="97"/>
        <v>-2.705769398620772E-3</v>
      </c>
      <c r="AP206" s="10">
        <f t="shared" si="98"/>
        <v>1.0248288070061173E-2</v>
      </c>
      <c r="AR206" s="48">
        <f t="shared" si="99"/>
        <v>8.826770685452321E-3</v>
      </c>
      <c r="AS206" s="48">
        <f t="shared" si="100"/>
        <v>1.309223116042393E-2</v>
      </c>
      <c r="AT206" s="10" t="str">
        <f t="shared" si="101"/>
        <v/>
      </c>
      <c r="AV206" s="48" t="str">
        <f t="shared" si="102"/>
        <v/>
      </c>
      <c r="AW206" s="48" t="str">
        <f t="shared" si="103"/>
        <v/>
      </c>
      <c r="AX206" s="48" t="str">
        <f t="shared" si="104"/>
        <v/>
      </c>
      <c r="BA206" s="48" t="str">
        <f t="shared" si="105"/>
        <v/>
      </c>
      <c r="BB206" s="48" t="str">
        <f t="shared" si="106"/>
        <v/>
      </c>
      <c r="BC206" s="48" t="str">
        <f t="shared" si="107"/>
        <v/>
      </c>
      <c r="BF206" s="10">
        <v>-7.5787219897688451E-3</v>
      </c>
      <c r="BG206" s="48">
        <v>8.2452384930639736E-3</v>
      </c>
      <c r="BH206" s="48">
        <v>-1.5148800983501366E-2</v>
      </c>
    </row>
    <row r="207" spans="2:60" x14ac:dyDescent="0.2">
      <c r="B207" s="27">
        <v>45766</v>
      </c>
      <c r="C207" s="28">
        <v>90.75</v>
      </c>
      <c r="D207" s="28">
        <v>414.99</v>
      </c>
      <c r="E207" s="28">
        <v>234.64</v>
      </c>
      <c r="F207" s="28">
        <v>124.65</v>
      </c>
      <c r="G207" s="28">
        <v>687</v>
      </c>
      <c r="H207" s="28">
        <v>200.87</v>
      </c>
      <c r="I207" s="28">
        <v>472.35</v>
      </c>
      <c r="J207" s="28">
        <v>268.23</v>
      </c>
      <c r="K207" s="28">
        <v>46.72</v>
      </c>
      <c r="L207" s="28">
        <v>90.75</v>
      </c>
      <c r="M207" s="28">
        <v>108.43</v>
      </c>
      <c r="N207" s="28">
        <v>155.07</v>
      </c>
      <c r="O207" s="28">
        <v>106.87</v>
      </c>
      <c r="P207" s="28">
        <v>318.36</v>
      </c>
      <c r="Q207" s="28">
        <v>176.55</v>
      </c>
      <c r="R207" s="28">
        <v>72.28</v>
      </c>
      <c r="S207" s="28">
        <v>111.64</v>
      </c>
      <c r="T207" s="28">
        <v>212.7</v>
      </c>
      <c r="U207" t="s">
        <v>226</v>
      </c>
      <c r="X207" s="10"/>
      <c r="Y207" s="10">
        <f t="shared" si="81"/>
        <v>-5.9585492227979264E-2</v>
      </c>
      <c r="Z207" s="10">
        <f t="shared" si="82"/>
        <v>-1.6865031561696942E-4</v>
      </c>
      <c r="AA207" s="10">
        <f t="shared" si="83"/>
        <v>-1.2790306294177101E-2</v>
      </c>
      <c r="AB207" s="10">
        <f t="shared" si="84"/>
        <v>3.8144415757474848E-2</v>
      </c>
      <c r="AC207" s="10">
        <f t="shared" si="85"/>
        <v>-3.1631794306276051E-3</v>
      </c>
      <c r="AD207" s="10">
        <f t="shared" si="86"/>
        <v>-1.5439662778159002E-2</v>
      </c>
      <c r="AE207" s="10">
        <f t="shared" si="87"/>
        <v>7.8520067424840967E-3</v>
      </c>
      <c r="AF207" s="10">
        <f t="shared" si="88"/>
        <v>3.47923681257023E-3</v>
      </c>
      <c r="AG207" s="10">
        <f t="shared" si="89"/>
        <v>9.0712742980560979E-3</v>
      </c>
      <c r="AH207" s="10">
        <f t="shared" si="90"/>
        <v>-5.9585492227979264E-2</v>
      </c>
      <c r="AI207" s="10">
        <f t="shared" si="91"/>
        <v>1.0060549604098856E-2</v>
      </c>
      <c r="AJ207" s="10">
        <f t="shared" si="92"/>
        <v>-4.9409650924024939E-3</v>
      </c>
      <c r="AK207" s="10">
        <f t="shared" si="93"/>
        <v>-3.7727354583108164E-2</v>
      </c>
      <c r="AL207" s="10">
        <f t="shared" si="94"/>
        <v>-3.8419717288872723E-2</v>
      </c>
      <c r="AM207" s="10">
        <f t="shared" si="95"/>
        <v>2.2056269538033968E-2</v>
      </c>
      <c r="AN207" s="10">
        <f t="shared" si="96"/>
        <v>-2.2087244616233459E-3</v>
      </c>
      <c r="AO207" s="10">
        <f t="shared" si="97"/>
        <v>-2.2930159285839302E-2</v>
      </c>
      <c r="AP207" s="10">
        <f t="shared" si="98"/>
        <v>-1.9228109005394955E-2</v>
      </c>
      <c r="AR207" s="48">
        <f t="shared" si="99"/>
        <v>-3.6222619373305186E-3</v>
      </c>
      <c r="AS207" s="48">
        <f t="shared" si="100"/>
        <v>-1.6991522533676379E-2</v>
      </c>
      <c r="AT207" s="10" t="str">
        <f t="shared" si="101"/>
        <v/>
      </c>
      <c r="AV207" s="48" t="str">
        <f t="shared" si="102"/>
        <v/>
      </c>
      <c r="AW207" s="48" t="str">
        <f t="shared" si="103"/>
        <v/>
      </c>
      <c r="AX207" s="48" t="str">
        <f t="shared" si="104"/>
        <v/>
      </c>
      <c r="BA207" s="48" t="str">
        <f t="shared" si="105"/>
        <v/>
      </c>
      <c r="BB207" s="48" t="str">
        <f t="shared" si="106"/>
        <v/>
      </c>
      <c r="BC207" s="48" t="str">
        <f t="shared" si="107"/>
        <v/>
      </c>
      <c r="BF207" s="10">
        <v>1.314956744157747E-2</v>
      </c>
      <c r="BG207" s="48">
        <v>1.3492869027587125E-2</v>
      </c>
      <c r="BH207" s="48">
        <v>-6.6744566135399485E-3</v>
      </c>
    </row>
    <row r="208" spans="2:60" x14ac:dyDescent="0.2">
      <c r="B208" s="27">
        <v>45765</v>
      </c>
      <c r="C208" s="28">
        <v>87.19</v>
      </c>
      <c r="D208" s="28">
        <v>442.33</v>
      </c>
      <c r="E208" s="28">
        <v>237.07</v>
      </c>
      <c r="F208" s="28">
        <v>123.7</v>
      </c>
      <c r="G208" s="28">
        <v>676.49</v>
      </c>
      <c r="H208" s="28">
        <v>195.41</v>
      </c>
      <c r="I208" s="28">
        <v>469.26</v>
      </c>
      <c r="J208" s="28">
        <v>266.58</v>
      </c>
      <c r="K208" s="28">
        <v>46.75</v>
      </c>
      <c r="L208" s="28">
        <v>87.19</v>
      </c>
      <c r="M208" s="28">
        <v>110.05</v>
      </c>
      <c r="N208" s="28">
        <v>158.11000000000001</v>
      </c>
      <c r="O208" s="28">
        <v>109.75</v>
      </c>
      <c r="P208" s="28">
        <v>323.42</v>
      </c>
      <c r="Q208" s="28">
        <v>173.85</v>
      </c>
      <c r="R208" s="28">
        <v>73.099999999999994</v>
      </c>
      <c r="S208" s="28">
        <v>109.98</v>
      </c>
      <c r="T208" s="28">
        <v>214.84</v>
      </c>
      <c r="U208" t="s">
        <v>226</v>
      </c>
      <c r="X208" s="10"/>
      <c r="Y208" s="10">
        <f t="shared" si="81"/>
        <v>-3.9228650137741017E-2</v>
      </c>
      <c r="Z208" s="10">
        <f t="shared" si="82"/>
        <v>6.5881105568808884E-2</v>
      </c>
      <c r="AA208" s="10">
        <f t="shared" si="83"/>
        <v>1.0356290487555375E-2</v>
      </c>
      <c r="AB208" s="10">
        <f t="shared" si="84"/>
        <v>-7.6213397513036352E-3</v>
      </c>
      <c r="AC208" s="10">
        <f t="shared" si="85"/>
        <v>-1.5298398835516758E-2</v>
      </c>
      <c r="AD208" s="10">
        <f t="shared" si="86"/>
        <v>-2.7181759346841305E-2</v>
      </c>
      <c r="AE208" s="10">
        <f t="shared" si="87"/>
        <v>-6.5417592886631848E-3</v>
      </c>
      <c r="AF208" s="10">
        <f t="shared" si="88"/>
        <v>-6.1514371994185746E-3</v>
      </c>
      <c r="AG208" s="10">
        <f t="shared" si="89"/>
        <v>6.4212328767121463E-4</v>
      </c>
      <c r="AH208" s="10">
        <f t="shared" si="90"/>
        <v>-3.9228650137741017E-2</v>
      </c>
      <c r="AI208" s="10">
        <f t="shared" si="91"/>
        <v>1.494051461772572E-2</v>
      </c>
      <c r="AJ208" s="10">
        <f t="shared" si="92"/>
        <v>1.960404978396868E-2</v>
      </c>
      <c r="AK208" s="10">
        <f t="shared" si="93"/>
        <v>2.6948629175634009E-2</v>
      </c>
      <c r="AL208" s="10">
        <f t="shared" si="94"/>
        <v>1.5893956527201825E-2</v>
      </c>
      <c r="AM208" s="10">
        <f t="shared" si="95"/>
        <v>-1.5293118096856517E-2</v>
      </c>
      <c r="AN208" s="10">
        <f t="shared" si="96"/>
        <v>1.1344770337575971E-2</v>
      </c>
      <c r="AO208" s="10">
        <f t="shared" si="97"/>
        <v>-1.4869222500895729E-2</v>
      </c>
      <c r="AP208" s="10">
        <f t="shared" si="98"/>
        <v>1.006111894687356E-2</v>
      </c>
      <c r="AR208" s="48">
        <f t="shared" si="99"/>
        <v>-2.7937583572721111E-3</v>
      </c>
      <c r="AS208" s="48">
        <f t="shared" si="100"/>
        <v>3.2668942948318336E-3</v>
      </c>
      <c r="AT208" s="10" t="str">
        <f t="shared" si="101"/>
        <v/>
      </c>
      <c r="AV208" s="48" t="str">
        <f t="shared" si="102"/>
        <v/>
      </c>
      <c r="AW208" s="48" t="str">
        <f t="shared" si="103"/>
        <v/>
      </c>
      <c r="AX208" s="48" t="str">
        <f t="shared" si="104"/>
        <v/>
      </c>
      <c r="BA208" s="48" t="str">
        <f t="shared" si="105"/>
        <v/>
      </c>
      <c r="BB208" s="48" t="str">
        <f t="shared" si="106"/>
        <v/>
      </c>
      <c r="BC208" s="48" t="str">
        <f t="shared" si="107"/>
        <v/>
      </c>
      <c r="BF208" s="10">
        <v>2.2325528103797065E-3</v>
      </c>
      <c r="BG208" s="48">
        <v>3.9573917581669322E-3</v>
      </c>
      <c r="BH208" s="48">
        <v>-1.8117741713047818E-2</v>
      </c>
    </row>
    <row r="209" spans="2:60" x14ac:dyDescent="0.2">
      <c r="B209" s="27">
        <v>45764</v>
      </c>
      <c r="C209" s="28">
        <v>83.59</v>
      </c>
      <c r="D209" s="28">
        <v>447.2</v>
      </c>
      <c r="E209" s="28">
        <v>238.15</v>
      </c>
      <c r="F209" s="28">
        <v>128.99</v>
      </c>
      <c r="G209" s="28">
        <v>674.33</v>
      </c>
      <c r="H209" s="28">
        <v>195.3</v>
      </c>
      <c r="I209" s="28">
        <v>469.97</v>
      </c>
      <c r="J209" s="28">
        <v>267.14</v>
      </c>
      <c r="K209" s="28">
        <v>46.84</v>
      </c>
      <c r="L209" s="28">
        <v>83.59</v>
      </c>
      <c r="M209" s="28">
        <v>88.83</v>
      </c>
      <c r="N209" s="28">
        <v>154.03</v>
      </c>
      <c r="O209" s="28">
        <v>109.64</v>
      </c>
      <c r="P209" s="28">
        <v>352.92</v>
      </c>
      <c r="Q209" s="28">
        <v>168.63</v>
      </c>
      <c r="R209" s="28">
        <v>72.8</v>
      </c>
      <c r="S209" s="28">
        <v>107.7</v>
      </c>
      <c r="T209" s="28">
        <v>211.14</v>
      </c>
      <c r="U209">
        <v>5282.7</v>
      </c>
      <c r="X209" s="10"/>
      <c r="Y209" s="10">
        <f t="shared" si="81"/>
        <v>-4.1289138662690572E-2</v>
      </c>
      <c r="Z209" s="10">
        <f t="shared" si="82"/>
        <v>1.1009879501729491E-2</v>
      </c>
      <c r="AA209" s="10">
        <f t="shared" si="83"/>
        <v>4.5556164845825808E-3</v>
      </c>
      <c r="AB209" s="10">
        <f t="shared" si="84"/>
        <v>4.2764753435731606E-2</v>
      </c>
      <c r="AC209" s="10">
        <f t="shared" si="85"/>
        <v>-3.1929518544250302E-3</v>
      </c>
      <c r="AD209" s="10">
        <f t="shared" si="86"/>
        <v>-5.6291899083971142E-4</v>
      </c>
      <c r="AE209" s="10">
        <f t="shared" si="87"/>
        <v>1.5130205003623942E-3</v>
      </c>
      <c r="AF209" s="10">
        <f t="shared" si="88"/>
        <v>2.1006827218845725E-3</v>
      </c>
      <c r="AG209" s="10">
        <f t="shared" si="89"/>
        <v>1.9251336898395977E-3</v>
      </c>
      <c r="AH209" s="10">
        <f t="shared" si="90"/>
        <v>-4.1289138662690572E-2</v>
      </c>
      <c r="AI209" s="10">
        <f t="shared" si="91"/>
        <v>-0.19282144479781915</v>
      </c>
      <c r="AJ209" s="10">
        <f t="shared" si="92"/>
        <v>-2.5804819429511183E-2</v>
      </c>
      <c r="AK209" s="10">
        <f t="shared" si="93"/>
        <v>-1.0022779043280527E-3</v>
      </c>
      <c r="AL209" s="10">
        <f t="shared" si="94"/>
        <v>9.1212664646589614E-2</v>
      </c>
      <c r="AM209" s="10">
        <f t="shared" si="95"/>
        <v>-3.0025884383088841E-2</v>
      </c>
      <c r="AN209" s="10">
        <f t="shared" si="96"/>
        <v>-4.1039671682626677E-3</v>
      </c>
      <c r="AO209" s="10">
        <f t="shared" si="97"/>
        <v>-2.0731042007637757E-2</v>
      </c>
      <c r="AP209" s="10">
        <f t="shared" si="98"/>
        <v>-1.7222118786073382E-2</v>
      </c>
      <c r="AR209" s="48">
        <f t="shared" si="99"/>
        <v>2.0915640917972145E-3</v>
      </c>
      <c r="AS209" s="48">
        <f t="shared" si="100"/>
        <v>-2.6865336499202443E-2</v>
      </c>
      <c r="AT209" s="10" t="str">
        <f t="shared" si="101"/>
        <v/>
      </c>
      <c r="AV209" s="48" t="str">
        <f t="shared" si="102"/>
        <v/>
      </c>
      <c r="AW209" s="48" t="str">
        <f t="shared" si="103"/>
        <v/>
      </c>
      <c r="AX209" s="48" t="str">
        <f t="shared" si="104"/>
        <v/>
      </c>
      <c r="BA209" s="48" t="str">
        <f t="shared" si="105"/>
        <v/>
      </c>
      <c r="BB209" s="48" t="str">
        <f t="shared" si="106"/>
        <v/>
      </c>
      <c r="BC209" s="48" t="str">
        <f t="shared" si="107"/>
        <v/>
      </c>
      <c r="BF209" s="10">
        <v>-2.6175693852503361E-3</v>
      </c>
      <c r="BG209" s="48">
        <v>1.9359989194108432E-2</v>
      </c>
      <c r="BH209" s="48">
        <v>4.0047747023681402E-3</v>
      </c>
    </row>
    <row r="210" spans="2:60" x14ac:dyDescent="0.2">
      <c r="B210" s="27">
        <v>45763</v>
      </c>
      <c r="C210" s="28">
        <v>89.71</v>
      </c>
      <c r="D210" s="28">
        <v>434.56</v>
      </c>
      <c r="E210" s="28">
        <v>235.42</v>
      </c>
      <c r="F210" s="28">
        <v>118.42</v>
      </c>
      <c r="G210" s="28">
        <v>659.88</v>
      </c>
      <c r="H210" s="28">
        <v>191.81</v>
      </c>
      <c r="I210" s="28">
        <v>474.7</v>
      </c>
      <c r="J210" s="28">
        <v>265.85000000000002</v>
      </c>
      <c r="K210" s="28">
        <v>47.09</v>
      </c>
      <c r="L210" s="28">
        <v>89.71</v>
      </c>
      <c r="M210" s="28">
        <v>88.95</v>
      </c>
      <c r="N210" s="28">
        <v>157.63999999999999</v>
      </c>
      <c r="O210" s="28">
        <v>116.84</v>
      </c>
      <c r="P210" s="28">
        <v>354.4</v>
      </c>
      <c r="Q210" s="28">
        <v>175.98</v>
      </c>
      <c r="R210" s="28">
        <v>74</v>
      </c>
      <c r="S210" s="28">
        <v>108.33</v>
      </c>
      <c r="T210" s="28">
        <v>209.24</v>
      </c>
      <c r="U210">
        <v>5275.7</v>
      </c>
      <c r="X210" s="10"/>
      <c r="Y210" s="10">
        <f t="shared" si="81"/>
        <v>7.3214499342026507E-2</v>
      </c>
      <c r="Z210" s="10">
        <f t="shared" si="82"/>
        <v>-2.8264758497316578E-2</v>
      </c>
      <c r="AA210" s="10">
        <f t="shared" si="83"/>
        <v>-1.1463363426411965E-2</v>
      </c>
      <c r="AB210" s="10">
        <f t="shared" si="84"/>
        <v>-8.1944336770292336E-2</v>
      </c>
      <c r="AC210" s="10">
        <f t="shared" si="85"/>
        <v>-2.1428677353817926E-2</v>
      </c>
      <c r="AD210" s="10">
        <f t="shared" si="86"/>
        <v>-1.7869943676395383E-2</v>
      </c>
      <c r="AE210" s="10">
        <f t="shared" si="87"/>
        <v>1.0064472200353114E-2</v>
      </c>
      <c r="AF210" s="10">
        <f t="shared" si="88"/>
        <v>-4.828928651643194E-3</v>
      </c>
      <c r="AG210" s="10">
        <f t="shared" si="89"/>
        <v>5.3373185311700322E-3</v>
      </c>
      <c r="AH210" s="10">
        <f t="shared" si="90"/>
        <v>7.3214499342026507E-2</v>
      </c>
      <c r="AI210" s="10">
        <f t="shared" si="91"/>
        <v>1.3508949679164051E-3</v>
      </c>
      <c r="AJ210" s="10">
        <f t="shared" si="92"/>
        <v>2.3436992793611555E-2</v>
      </c>
      <c r="AK210" s="10">
        <f t="shared" si="93"/>
        <v>6.566946369937976E-2</v>
      </c>
      <c r="AL210" s="10">
        <f t="shared" si="94"/>
        <v>4.1935849484300292E-3</v>
      </c>
      <c r="AM210" s="10">
        <f t="shared" si="95"/>
        <v>4.3586550435865457E-2</v>
      </c>
      <c r="AN210" s="10">
        <f t="shared" si="96"/>
        <v>1.6483516483516425E-2</v>
      </c>
      <c r="AO210" s="10">
        <f t="shared" si="97"/>
        <v>5.8495821727018171E-3</v>
      </c>
      <c r="AP210" s="10">
        <f t="shared" si="98"/>
        <v>-8.998768589561279E-3</v>
      </c>
      <c r="AR210" s="48">
        <f t="shared" si="99"/>
        <v>-8.5759687002586373E-3</v>
      </c>
      <c r="AS210" s="48">
        <f t="shared" si="100"/>
        <v>2.4976257361542964E-2</v>
      </c>
      <c r="AT210" s="10">
        <f t="shared" si="101"/>
        <v>-1.3250799780415434E-3</v>
      </c>
      <c r="AV210" s="48">
        <f t="shared" si="102"/>
        <v>-8.683071874861812E-3</v>
      </c>
      <c r="AW210" s="48">
        <f t="shared" si="103"/>
        <v>2.4869154186939791E-2</v>
      </c>
      <c r="AX210" s="48">
        <f t="shared" si="104"/>
        <v>-1.4321831526447181E-3</v>
      </c>
      <c r="BA210" s="48">
        <f t="shared" si="105"/>
        <v>-8.683071874861812E-3</v>
      </c>
      <c r="BB210" s="48">
        <f t="shared" si="106"/>
        <v>2.4869154186939791E-2</v>
      </c>
      <c r="BC210" s="48">
        <f t="shared" si="107"/>
        <v>-1.4321831526447181E-3</v>
      </c>
      <c r="BF210" s="10">
        <v>2.4817420883183929E-3</v>
      </c>
      <c r="BG210" s="48">
        <v>2.1283197872543503E-3</v>
      </c>
      <c r="BH210" s="48">
        <v>1.0745898410408948E-2</v>
      </c>
    </row>
    <row r="211" spans="2:60" x14ac:dyDescent="0.2">
      <c r="B211" s="27">
        <v>45762</v>
      </c>
      <c r="C211" s="28">
        <v>90.43</v>
      </c>
      <c r="D211" s="28">
        <v>444.06</v>
      </c>
      <c r="E211" s="28">
        <v>234.85</v>
      </c>
      <c r="F211" s="28">
        <v>142.62</v>
      </c>
      <c r="G211" s="28">
        <v>647.49</v>
      </c>
      <c r="H211" s="28">
        <v>200.21</v>
      </c>
      <c r="I211" s="28">
        <v>463.19</v>
      </c>
      <c r="J211" s="28">
        <v>264.83999999999997</v>
      </c>
      <c r="K211" s="28">
        <v>46.52</v>
      </c>
      <c r="L211" s="28">
        <v>90.43</v>
      </c>
      <c r="M211" s="28">
        <v>90.76</v>
      </c>
      <c r="N211" s="28">
        <v>161.65</v>
      </c>
      <c r="O211" s="28">
        <v>120.23</v>
      </c>
      <c r="P211" s="28">
        <v>358.44</v>
      </c>
      <c r="Q211" s="28">
        <v>183.28</v>
      </c>
      <c r="R211" s="28">
        <v>73.930000000000007</v>
      </c>
      <c r="S211" s="28">
        <v>109.55</v>
      </c>
      <c r="T211" s="28">
        <v>212.53</v>
      </c>
      <c r="U211">
        <v>5396.63</v>
      </c>
      <c r="X211" s="10"/>
      <c r="Y211" s="10">
        <f t="shared" si="81"/>
        <v>8.0258611080148423E-3</v>
      </c>
      <c r="Z211" s="10">
        <f t="shared" si="82"/>
        <v>2.1861192930780593E-2</v>
      </c>
      <c r="AA211" s="10">
        <f t="shared" si="83"/>
        <v>-2.4212046555093236E-3</v>
      </c>
      <c r="AB211" s="10">
        <f t="shared" si="84"/>
        <v>0.2043573720655294</v>
      </c>
      <c r="AC211" s="10">
        <f t="shared" si="85"/>
        <v>-1.8776141116566669E-2</v>
      </c>
      <c r="AD211" s="10">
        <f t="shared" si="86"/>
        <v>4.3793337156561307E-2</v>
      </c>
      <c r="AE211" s="10">
        <f t="shared" si="87"/>
        <v>-2.4246892774383855E-2</v>
      </c>
      <c r="AF211" s="10">
        <f t="shared" si="88"/>
        <v>-3.7991348504797795E-3</v>
      </c>
      <c r="AG211" s="10">
        <f t="shared" si="89"/>
        <v>-1.2104480781482296E-2</v>
      </c>
      <c r="AH211" s="10">
        <f t="shared" si="90"/>
        <v>8.0258611080148423E-3</v>
      </c>
      <c r="AI211" s="10">
        <f t="shared" si="91"/>
        <v>2.0348510399100572E-2</v>
      </c>
      <c r="AJ211" s="10">
        <f t="shared" si="92"/>
        <v>2.5437706165947871E-2</v>
      </c>
      <c r="AK211" s="10">
        <f t="shared" si="93"/>
        <v>2.9014036288942169E-2</v>
      </c>
      <c r="AL211" s="10">
        <f t="shared" si="94"/>
        <v>1.1399548532731396E-2</v>
      </c>
      <c r="AM211" s="10">
        <f t="shared" si="95"/>
        <v>4.1481986589385178E-2</v>
      </c>
      <c r="AN211" s="10">
        <f t="shared" si="96"/>
        <v>-9.4594594594588077E-4</v>
      </c>
      <c r="AO211" s="10">
        <f t="shared" si="97"/>
        <v>1.1261884981076387E-2</v>
      </c>
      <c r="AP211" s="10">
        <f t="shared" si="98"/>
        <v>1.5723571018925631E-2</v>
      </c>
      <c r="AR211" s="48">
        <f t="shared" si="99"/>
        <v>2.4076656564718246E-2</v>
      </c>
      <c r="AS211" s="48">
        <f t="shared" si="100"/>
        <v>1.7971906570908684E-2</v>
      </c>
      <c r="AT211" s="10">
        <f t="shared" si="101"/>
        <v>2.2922076691244797E-2</v>
      </c>
      <c r="AV211" s="48">
        <f t="shared" si="102"/>
        <v>2.3969553390115073E-2</v>
      </c>
      <c r="AW211" s="48">
        <f t="shared" si="103"/>
        <v>1.7864803396305511E-2</v>
      </c>
      <c r="AX211" s="48">
        <f t="shared" si="104"/>
        <v>2.2814973516641624E-2</v>
      </c>
      <c r="BA211" s="48">
        <f t="shared" si="105"/>
        <v>2.3969553390115073E-2</v>
      </c>
      <c r="BB211" s="48">
        <f t="shared" si="106"/>
        <v>1.7864803396305511E-2</v>
      </c>
      <c r="BC211" s="48">
        <f t="shared" si="107"/>
        <v>2.2814973516641624E-2</v>
      </c>
      <c r="BF211" s="10">
        <v>-1.8095736550369248E-2</v>
      </c>
      <c r="BG211" s="48">
        <v>-1.8880609998502432E-4</v>
      </c>
      <c r="BH211" s="48">
        <v>-3.0943600660913295E-3</v>
      </c>
    </row>
    <row r="212" spans="2:60" x14ac:dyDescent="0.2">
      <c r="B212" s="27">
        <v>45761</v>
      </c>
      <c r="C212" s="28"/>
      <c r="D212" s="28">
        <v>446.71</v>
      </c>
      <c r="E212" s="28">
        <v>235.42</v>
      </c>
      <c r="F212" s="28">
        <v>147.22</v>
      </c>
      <c r="G212" s="28">
        <v>636.45000000000005</v>
      </c>
      <c r="H212" s="28">
        <v>197.98</v>
      </c>
      <c r="I212" s="28">
        <v>459.83</v>
      </c>
      <c r="J212" s="28">
        <v>265.95</v>
      </c>
      <c r="K212" s="28">
        <v>46.39</v>
      </c>
      <c r="L212" s="28"/>
      <c r="M212" s="28"/>
      <c r="N212" s="28"/>
      <c r="O212" s="28"/>
      <c r="P212" s="28"/>
      <c r="Q212" s="28"/>
      <c r="R212" s="28"/>
      <c r="S212" s="28"/>
      <c r="T212" s="28"/>
      <c r="U212">
        <v>5405.97</v>
      </c>
      <c r="X212" s="10"/>
      <c r="Y212" s="10" t="str">
        <f t="shared" si="81"/>
        <v/>
      </c>
      <c r="Z212" s="10">
        <f t="shared" si="82"/>
        <v>5.9676620276538639E-3</v>
      </c>
      <c r="AA212" s="10">
        <f t="shared" si="83"/>
        <v>2.4270811156057448E-3</v>
      </c>
      <c r="AB212" s="10">
        <f t="shared" si="84"/>
        <v>3.2253540877857256E-2</v>
      </c>
      <c r="AC212" s="10">
        <f t="shared" si="85"/>
        <v>-1.7050456377704637E-2</v>
      </c>
      <c r="AD212" s="10">
        <f t="shared" si="86"/>
        <v>-1.1138304779981123E-2</v>
      </c>
      <c r="AE212" s="10">
        <f t="shared" si="87"/>
        <v>-7.2540426175004002E-3</v>
      </c>
      <c r="AF212" s="10">
        <f t="shared" si="88"/>
        <v>4.1912097870413501E-3</v>
      </c>
      <c r="AG212" s="10">
        <f t="shared" si="89"/>
        <v>-2.7944969905417949E-3</v>
      </c>
      <c r="AH212" s="10" t="str">
        <f t="shared" si="90"/>
        <v/>
      </c>
      <c r="AI212" s="10" t="str">
        <f t="shared" si="91"/>
        <v/>
      </c>
      <c r="AJ212" s="10" t="str">
        <f t="shared" si="92"/>
        <v/>
      </c>
      <c r="AK212" s="10" t="str">
        <f t="shared" si="93"/>
        <v/>
      </c>
      <c r="AL212" s="10" t="str">
        <f t="shared" si="94"/>
        <v/>
      </c>
      <c r="AM212" s="10" t="str">
        <f t="shared" si="95"/>
        <v/>
      </c>
      <c r="AN212" s="10" t="str">
        <f t="shared" si="96"/>
        <v/>
      </c>
      <c r="AO212" s="10" t="str">
        <f t="shared" si="97"/>
        <v/>
      </c>
      <c r="AP212" s="10" t="str">
        <f t="shared" si="98"/>
        <v/>
      </c>
      <c r="AR212" s="48" t="str">
        <f t="shared" si="99"/>
        <v/>
      </c>
      <c r="AS212" s="48" t="str">
        <f t="shared" si="100"/>
        <v/>
      </c>
      <c r="AT212" s="10">
        <f t="shared" si="101"/>
        <v>1.7307097206959998E-3</v>
      </c>
      <c r="AV212" s="48" t="str">
        <f t="shared" si="102"/>
        <v/>
      </c>
      <c r="AW212" s="48" t="str">
        <f t="shared" si="103"/>
        <v/>
      </c>
      <c r="AX212" s="48">
        <f t="shared" si="104"/>
        <v>1.6236065460928251E-3</v>
      </c>
      <c r="BA212" s="48" t="str">
        <f t="shared" si="105"/>
        <v/>
      </c>
      <c r="BB212" s="48" t="str">
        <f t="shared" si="106"/>
        <v/>
      </c>
      <c r="BC212" s="48" t="str">
        <f t="shared" si="107"/>
        <v/>
      </c>
      <c r="BF212" s="10">
        <v>-1.9770777425324772E-2</v>
      </c>
      <c r="BG212" s="48">
        <v>-1.0556284412126415E-2</v>
      </c>
      <c r="BH212" s="48">
        <v>7.7715314650934498E-3</v>
      </c>
    </row>
    <row r="213" spans="2:60" x14ac:dyDescent="0.2">
      <c r="B213" s="27">
        <v>45760</v>
      </c>
      <c r="C213" s="28">
        <v>87.01</v>
      </c>
      <c r="D213" s="28">
        <v>446.2</v>
      </c>
      <c r="E213" s="28">
        <v>235.01</v>
      </c>
      <c r="F213" s="28">
        <v>147.07</v>
      </c>
      <c r="G213" s="28">
        <v>623.5</v>
      </c>
      <c r="H213" s="28">
        <v>198.37</v>
      </c>
      <c r="I213" s="28">
        <v>460.51</v>
      </c>
      <c r="J213" s="28">
        <v>262.83999999999997</v>
      </c>
      <c r="K213" s="28">
        <v>45.79</v>
      </c>
      <c r="L213" s="28">
        <v>87.01</v>
      </c>
      <c r="M213" s="28">
        <v>93.37</v>
      </c>
      <c r="N213" s="28">
        <v>168.24</v>
      </c>
      <c r="O213" s="28">
        <v>118.47</v>
      </c>
      <c r="P213" s="28">
        <v>363.44</v>
      </c>
      <c r="Q213" s="28">
        <v>186.96</v>
      </c>
      <c r="R213" s="28">
        <v>74.52</v>
      </c>
      <c r="S213" s="28">
        <v>107.66</v>
      </c>
      <c r="T213" s="28">
        <v>205.53</v>
      </c>
      <c r="U213" t="s">
        <v>226</v>
      </c>
      <c r="X213" s="10"/>
      <c r="Y213" s="10" t="str">
        <f t="shared" si="81"/>
        <v/>
      </c>
      <c r="Z213" s="10">
        <f t="shared" si="82"/>
        <v>-1.1416802847484808E-3</v>
      </c>
      <c r="AA213" s="10">
        <f t="shared" si="83"/>
        <v>-1.7415682609803751E-3</v>
      </c>
      <c r="AB213" s="10">
        <f t="shared" si="84"/>
        <v>-1.0188833038989875E-3</v>
      </c>
      <c r="AC213" s="10">
        <f t="shared" si="85"/>
        <v>-2.0347238589048744E-2</v>
      </c>
      <c r="AD213" s="10">
        <f t="shared" si="86"/>
        <v>1.9698959490859203E-3</v>
      </c>
      <c r="AE213" s="10">
        <f t="shared" si="87"/>
        <v>1.4788073853380101E-3</v>
      </c>
      <c r="AF213" s="10">
        <f t="shared" si="88"/>
        <v>-1.169392742996811E-2</v>
      </c>
      <c r="AG213" s="10">
        <f t="shared" si="89"/>
        <v>-1.2933821944384638E-2</v>
      </c>
      <c r="AH213" s="10" t="str">
        <f t="shared" si="90"/>
        <v/>
      </c>
      <c r="AI213" s="10" t="str">
        <f t="shared" si="91"/>
        <v/>
      </c>
      <c r="AJ213" s="10" t="str">
        <f t="shared" si="92"/>
        <v/>
      </c>
      <c r="AK213" s="10" t="str">
        <f t="shared" si="93"/>
        <v/>
      </c>
      <c r="AL213" s="10" t="str">
        <f t="shared" si="94"/>
        <v/>
      </c>
      <c r="AM213" s="10" t="str">
        <f t="shared" si="95"/>
        <v/>
      </c>
      <c r="AN213" s="10" t="str">
        <f t="shared" si="96"/>
        <v/>
      </c>
      <c r="AO213" s="10" t="str">
        <f t="shared" si="97"/>
        <v/>
      </c>
      <c r="AP213" s="10" t="str">
        <f t="shared" si="98"/>
        <v/>
      </c>
      <c r="AR213" s="48" t="str">
        <f t="shared" si="99"/>
        <v/>
      </c>
      <c r="AS213" s="48" t="str">
        <f t="shared" si="100"/>
        <v/>
      </c>
      <c r="AT213" s="10" t="str">
        <f t="shared" si="101"/>
        <v/>
      </c>
      <c r="AV213" s="48" t="str">
        <f t="shared" si="102"/>
        <v/>
      </c>
      <c r="AW213" s="48" t="str">
        <f t="shared" si="103"/>
        <v/>
      </c>
      <c r="AX213" s="48" t="str">
        <f t="shared" si="104"/>
        <v/>
      </c>
      <c r="BA213" s="48" t="str">
        <f t="shared" si="105"/>
        <v/>
      </c>
      <c r="BB213" s="48" t="str">
        <f t="shared" si="106"/>
        <v/>
      </c>
      <c r="BC213" s="48" t="str">
        <f t="shared" si="107"/>
        <v/>
      </c>
      <c r="BF213" s="10">
        <v>-6.2069945176268758E-3</v>
      </c>
      <c r="BG213" s="48">
        <v>1.8653175457677074E-2</v>
      </c>
      <c r="BH213" s="48">
        <v>1.1043979571698991E-2</v>
      </c>
    </row>
    <row r="214" spans="2:60" x14ac:dyDescent="0.2">
      <c r="B214" s="27">
        <v>45759</v>
      </c>
      <c r="C214" s="28">
        <v>90.82</v>
      </c>
      <c r="D214" s="28">
        <v>428.5</v>
      </c>
      <c r="E214" s="28">
        <v>230.71</v>
      </c>
      <c r="F214" s="28">
        <v>140.83000000000001</v>
      </c>
      <c r="G214" s="28">
        <v>616.46</v>
      </c>
      <c r="H214" s="28">
        <v>198.05</v>
      </c>
      <c r="I214" s="28">
        <v>468.57</v>
      </c>
      <c r="J214" s="28">
        <v>263.02999999999997</v>
      </c>
      <c r="K214" s="28">
        <v>46.66</v>
      </c>
      <c r="L214" s="28">
        <v>90.82</v>
      </c>
      <c r="M214" s="28">
        <v>95.52</v>
      </c>
      <c r="N214" s="28">
        <v>172.19</v>
      </c>
      <c r="O214" s="28">
        <v>115.27</v>
      </c>
      <c r="P214" s="28">
        <v>376.8</v>
      </c>
      <c r="Q214" s="28">
        <v>210.59</v>
      </c>
      <c r="R214" s="28">
        <v>75.260000000000005</v>
      </c>
      <c r="S214" s="28">
        <v>104.72</v>
      </c>
      <c r="T214" s="28">
        <v>204.23</v>
      </c>
      <c r="U214" t="s">
        <v>226</v>
      </c>
      <c r="X214" s="10"/>
      <c r="Y214" s="10">
        <f t="shared" si="81"/>
        <v>4.3788070336742813E-2</v>
      </c>
      <c r="Z214" s="10">
        <f t="shared" si="82"/>
        <v>-3.9668310174809429E-2</v>
      </c>
      <c r="AA214" s="10">
        <f t="shared" si="83"/>
        <v>-1.8297093740691772E-2</v>
      </c>
      <c r="AB214" s="10">
        <f t="shared" si="84"/>
        <v>-4.2428775413068442E-2</v>
      </c>
      <c r="AC214" s="10">
        <f t="shared" si="85"/>
        <v>-1.1291098636728059E-2</v>
      </c>
      <c r="AD214" s="10">
        <f t="shared" si="86"/>
        <v>-1.613147149266525E-3</v>
      </c>
      <c r="AE214" s="10">
        <f t="shared" si="87"/>
        <v>1.7502334368417527E-2</v>
      </c>
      <c r="AF214" s="10">
        <f t="shared" si="88"/>
        <v>7.2287323086284161E-4</v>
      </c>
      <c r="AG214" s="10">
        <f t="shared" si="89"/>
        <v>1.8999781611705568E-2</v>
      </c>
      <c r="AH214" s="10">
        <f t="shared" si="90"/>
        <v>4.3788070336742813E-2</v>
      </c>
      <c r="AI214" s="10">
        <f t="shared" si="91"/>
        <v>2.3026668094676905E-2</v>
      </c>
      <c r="AJ214" s="10">
        <f t="shared" si="92"/>
        <v>2.347836424155969E-2</v>
      </c>
      <c r="AK214" s="10">
        <f t="shared" si="93"/>
        <v>-2.7011057651726178E-2</v>
      </c>
      <c r="AL214" s="10">
        <f t="shared" si="94"/>
        <v>3.6759850319172394E-2</v>
      </c>
      <c r="AM214" s="10">
        <f t="shared" si="95"/>
        <v>0.12639067180145491</v>
      </c>
      <c r="AN214" s="10">
        <f t="shared" si="96"/>
        <v>9.9302200751476555E-3</v>
      </c>
      <c r="AO214" s="10">
        <f t="shared" si="97"/>
        <v>-2.7308192457737301E-2</v>
      </c>
      <c r="AP214" s="10">
        <f t="shared" si="98"/>
        <v>-6.3251106894370857E-3</v>
      </c>
      <c r="AR214" s="48">
        <f t="shared" si="99"/>
        <v>-3.5872628407594975E-3</v>
      </c>
      <c r="AS214" s="48">
        <f t="shared" si="100"/>
        <v>2.2525498229983756E-2</v>
      </c>
      <c r="AT214" s="10" t="str">
        <f t="shared" si="101"/>
        <v/>
      </c>
      <c r="AV214" s="48" t="str">
        <f t="shared" si="102"/>
        <v/>
      </c>
      <c r="AW214" s="48" t="str">
        <f t="shared" si="103"/>
        <v/>
      </c>
      <c r="AX214" s="48" t="str">
        <f t="shared" si="104"/>
        <v/>
      </c>
      <c r="BA214" s="48" t="str">
        <f t="shared" si="105"/>
        <v/>
      </c>
      <c r="BB214" s="48" t="str">
        <f t="shared" si="106"/>
        <v/>
      </c>
      <c r="BC214" s="48" t="str">
        <f t="shared" si="107"/>
        <v/>
      </c>
      <c r="BF214" s="10">
        <v>1.742042829041631E-3</v>
      </c>
      <c r="BG214" s="48">
        <v>-3.042497168284271E-3</v>
      </c>
      <c r="BH214" s="48">
        <v>3.4755354498045662E-2</v>
      </c>
    </row>
    <row r="215" spans="2:60" x14ac:dyDescent="0.2">
      <c r="B215" s="27">
        <v>45758</v>
      </c>
      <c r="C215" s="28">
        <v>88</v>
      </c>
      <c r="D215" s="28">
        <v>429.03</v>
      </c>
      <c r="E215" s="28">
        <v>225.94</v>
      </c>
      <c r="F215" s="28">
        <v>137.71</v>
      </c>
      <c r="G215" s="28">
        <v>612.77</v>
      </c>
      <c r="H215" s="28">
        <v>196</v>
      </c>
      <c r="I215" s="28">
        <v>467.95</v>
      </c>
      <c r="J215" s="28">
        <v>259.16000000000003</v>
      </c>
      <c r="K215" s="28">
        <v>46.53</v>
      </c>
      <c r="L215" s="28">
        <v>88</v>
      </c>
      <c r="M215" s="28">
        <v>97</v>
      </c>
      <c r="N215" s="28">
        <v>172.52</v>
      </c>
      <c r="O215" s="28">
        <v>115.49</v>
      </c>
      <c r="P215" s="28">
        <v>388.04</v>
      </c>
      <c r="Q215" s="28">
        <v>209.7</v>
      </c>
      <c r="R215" s="28">
        <v>74.55</v>
      </c>
      <c r="S215" s="28">
        <v>105.07</v>
      </c>
      <c r="T215" s="28">
        <v>204.99</v>
      </c>
      <c r="U215">
        <v>5363.36</v>
      </c>
      <c r="X215" s="10"/>
      <c r="Y215" s="10">
        <f t="shared" si="81"/>
        <v>-3.1050429420832359E-2</v>
      </c>
      <c r="Z215" s="10">
        <f t="shared" si="82"/>
        <v>1.2368728121352479E-3</v>
      </c>
      <c r="AA215" s="10">
        <f t="shared" si="83"/>
        <v>-2.0675306662043313E-2</v>
      </c>
      <c r="AB215" s="10">
        <f t="shared" si="84"/>
        <v>-2.2154370517645461E-2</v>
      </c>
      <c r="AC215" s="10">
        <f t="shared" si="85"/>
        <v>-5.9857898322681624E-3</v>
      </c>
      <c r="AD215" s="10">
        <f t="shared" si="86"/>
        <v>-1.0350921484473696E-2</v>
      </c>
      <c r="AE215" s="10">
        <f t="shared" si="87"/>
        <v>-1.3231747657767023E-3</v>
      </c>
      <c r="AF215" s="10">
        <f t="shared" si="88"/>
        <v>-1.4713150591187163E-2</v>
      </c>
      <c r="AG215" s="10">
        <f t="shared" si="89"/>
        <v>-2.7861123017572931E-3</v>
      </c>
      <c r="AH215" s="10">
        <f t="shared" si="90"/>
        <v>-3.1050429420832359E-2</v>
      </c>
      <c r="AI215" s="10">
        <f t="shared" si="91"/>
        <v>1.5494137353433857E-2</v>
      </c>
      <c r="AJ215" s="10">
        <f t="shared" si="92"/>
        <v>1.9164876009061249E-3</v>
      </c>
      <c r="AK215" s="10">
        <f t="shared" si="93"/>
        <v>1.9085625054220401E-3</v>
      </c>
      <c r="AL215" s="10">
        <f t="shared" si="94"/>
        <v>2.9830148619957475E-2</v>
      </c>
      <c r="AM215" s="10">
        <f t="shared" si="95"/>
        <v>-4.2262215679758075E-3</v>
      </c>
      <c r="AN215" s="10">
        <f t="shared" si="96"/>
        <v>-9.4339622641510523E-3</v>
      </c>
      <c r="AO215" s="10">
        <f t="shared" si="97"/>
        <v>3.3422459893046597E-3</v>
      </c>
      <c r="AP215" s="10">
        <f t="shared" si="98"/>
        <v>3.7212946188123208E-3</v>
      </c>
      <c r="AR215" s="48">
        <f t="shared" si="99"/>
        <v>-1.1978042529316545E-2</v>
      </c>
      <c r="AS215" s="48">
        <f t="shared" si="100"/>
        <v>1.2780292705419176E-3</v>
      </c>
      <c r="AT215" s="10" t="str">
        <f t="shared" si="101"/>
        <v/>
      </c>
      <c r="AV215" s="48" t="str">
        <f t="shared" si="102"/>
        <v/>
      </c>
      <c r="AW215" s="48" t="str">
        <f t="shared" si="103"/>
        <v/>
      </c>
      <c r="AX215" s="48" t="str">
        <f t="shared" si="104"/>
        <v/>
      </c>
      <c r="BA215" s="48" t="str">
        <f t="shared" si="105"/>
        <v/>
      </c>
      <c r="BB215" s="48" t="str">
        <f t="shared" si="106"/>
        <v/>
      </c>
      <c r="BC215" s="48" t="str">
        <f t="shared" si="107"/>
        <v/>
      </c>
      <c r="BF215" s="10">
        <v>4.6111318736196862E-3</v>
      </c>
      <c r="BG215" s="48">
        <v>-4.7749751602911405E-3</v>
      </c>
      <c r="BH215" s="48">
        <v>-1.4002871811841356E-2</v>
      </c>
    </row>
    <row r="216" spans="2:60" x14ac:dyDescent="0.2">
      <c r="B216" s="27">
        <v>45757</v>
      </c>
      <c r="C216" s="28">
        <v>89.17</v>
      </c>
      <c r="D216" s="28">
        <v>424.58</v>
      </c>
      <c r="E216" s="28">
        <v>220.66</v>
      </c>
      <c r="F216" s="28">
        <v>133.57</v>
      </c>
      <c r="G216" s="28">
        <v>611.29999999999995</v>
      </c>
      <c r="H216" s="28">
        <v>192.91</v>
      </c>
      <c r="I216" s="28">
        <v>462.81</v>
      </c>
      <c r="J216" s="28">
        <v>254.27</v>
      </c>
      <c r="K216" s="28">
        <v>46.64</v>
      </c>
      <c r="L216" s="28">
        <v>89.17</v>
      </c>
      <c r="M216" s="28">
        <v>97.28</v>
      </c>
      <c r="N216" s="28">
        <v>169.49</v>
      </c>
      <c r="O216" s="28">
        <v>112.32</v>
      </c>
      <c r="P216" s="28">
        <v>383.46</v>
      </c>
      <c r="Q216" s="28">
        <v>200.55</v>
      </c>
      <c r="R216" s="28">
        <v>75.39</v>
      </c>
      <c r="S216" s="28">
        <v>102.78</v>
      </c>
      <c r="T216" s="28">
        <v>203.73</v>
      </c>
      <c r="U216">
        <v>5268.05</v>
      </c>
      <c r="X216" s="10"/>
      <c r="Y216" s="10">
        <f t="shared" si="81"/>
        <v>1.3295454545454666E-2</v>
      </c>
      <c r="Z216" s="10">
        <f t="shared" si="82"/>
        <v>-1.0372235041838596E-2</v>
      </c>
      <c r="AA216" s="10">
        <f t="shared" si="83"/>
        <v>-2.3369036027263923E-2</v>
      </c>
      <c r="AB216" s="10">
        <f t="shared" si="84"/>
        <v>-3.0063176239924605E-2</v>
      </c>
      <c r="AC216" s="10">
        <f t="shared" si="85"/>
        <v>-2.3989425069765868E-3</v>
      </c>
      <c r="AD216" s="10">
        <f t="shared" si="86"/>
        <v>-1.5765306122448974E-2</v>
      </c>
      <c r="AE216" s="10">
        <f t="shared" si="87"/>
        <v>-1.0984079495672594E-2</v>
      </c>
      <c r="AF216" s="10">
        <f t="shared" si="88"/>
        <v>-1.8868652569841049E-2</v>
      </c>
      <c r="AG216" s="10">
        <f t="shared" si="89"/>
        <v>2.3640661938533203E-3</v>
      </c>
      <c r="AH216" s="10">
        <f t="shared" si="90"/>
        <v>1.3295454545454666E-2</v>
      </c>
      <c r="AI216" s="10">
        <f t="shared" si="91"/>
        <v>2.8865979381442752E-3</v>
      </c>
      <c r="AJ216" s="10">
        <f t="shared" si="92"/>
        <v>-1.7563181080454404E-2</v>
      </c>
      <c r="AK216" s="10">
        <f t="shared" si="93"/>
        <v>-2.7448263918954052E-2</v>
      </c>
      <c r="AL216" s="10">
        <f t="shared" si="94"/>
        <v>-1.180290691681285E-2</v>
      </c>
      <c r="AM216" s="10">
        <f t="shared" si="95"/>
        <v>-4.3633762517882535E-2</v>
      </c>
      <c r="AN216" s="10">
        <f t="shared" si="96"/>
        <v>1.1267605633802802E-2</v>
      </c>
      <c r="AO216" s="10">
        <f t="shared" si="97"/>
        <v>-2.1794993813648023E-2</v>
      </c>
      <c r="AP216" s="10">
        <f t="shared" si="98"/>
        <v>-6.1466412995756503E-3</v>
      </c>
      <c r="AR216" s="48">
        <f t="shared" si="99"/>
        <v>-1.0684656362739816E-2</v>
      </c>
      <c r="AS216" s="48">
        <f t="shared" si="100"/>
        <v>-1.1215565714436196E-2</v>
      </c>
      <c r="AT216" s="10">
        <f t="shared" si="101"/>
        <v>-1.7770576653441061E-2</v>
      </c>
      <c r="AV216" s="48">
        <f t="shared" si="102"/>
        <v>-1.0791759537342991E-2</v>
      </c>
      <c r="AW216" s="48">
        <f t="shared" si="103"/>
        <v>-1.1322668889039371E-2</v>
      </c>
      <c r="AX216" s="48">
        <f t="shared" si="104"/>
        <v>-1.7877679828044234E-2</v>
      </c>
      <c r="BA216" s="48">
        <f t="shared" si="105"/>
        <v>-1.0791759537342991E-2</v>
      </c>
      <c r="BB216" s="48">
        <f t="shared" si="106"/>
        <v>-1.1322668889039371E-2</v>
      </c>
      <c r="BC216" s="48">
        <f t="shared" si="107"/>
        <v>-1.7877679828044234E-2</v>
      </c>
      <c r="BF216" s="10">
        <v>3.9935287293421358E-3</v>
      </c>
      <c r="BG216" s="48">
        <v>7.549821612168859E-3</v>
      </c>
      <c r="BH216" s="48">
        <v>-3.014774936135679E-3</v>
      </c>
    </row>
    <row r="217" spans="2:60" x14ac:dyDescent="0.2">
      <c r="B217" s="27">
        <v>45756</v>
      </c>
      <c r="C217" s="28">
        <v>87.7</v>
      </c>
      <c r="D217" s="28">
        <v>426.31</v>
      </c>
      <c r="E217" s="28">
        <v>223.35</v>
      </c>
      <c r="F217" s="28">
        <v>136.24</v>
      </c>
      <c r="G217" s="28">
        <v>617.12</v>
      </c>
      <c r="H217" s="28">
        <v>195.55</v>
      </c>
      <c r="I217" s="28">
        <v>458.51</v>
      </c>
      <c r="J217" s="28">
        <v>252.35</v>
      </c>
      <c r="K217" s="28">
        <v>47.1</v>
      </c>
      <c r="L217" s="28">
        <v>87.7</v>
      </c>
      <c r="M217" s="28">
        <v>96.74</v>
      </c>
      <c r="N217" s="28">
        <v>170.63</v>
      </c>
      <c r="O217" s="28">
        <v>111.5</v>
      </c>
      <c r="P217" s="28">
        <v>386.09</v>
      </c>
      <c r="Q217" s="28">
        <v>199.2</v>
      </c>
      <c r="R217" s="28">
        <v>75.430000000000007</v>
      </c>
      <c r="S217" s="28">
        <v>100.9</v>
      </c>
      <c r="T217" s="28">
        <v>200</v>
      </c>
      <c r="U217">
        <v>5456.9</v>
      </c>
      <c r="X217" s="10"/>
      <c r="Y217" s="10">
        <f t="shared" si="81"/>
        <v>-1.6485365033082844E-2</v>
      </c>
      <c r="Z217" s="10">
        <f t="shared" si="82"/>
        <v>4.0746149135617582E-3</v>
      </c>
      <c r="AA217" s="10">
        <f t="shared" si="83"/>
        <v>1.2190700625396511E-2</v>
      </c>
      <c r="AB217" s="10">
        <f t="shared" si="84"/>
        <v>1.9989518604477174E-2</v>
      </c>
      <c r="AC217" s="10">
        <f t="shared" si="85"/>
        <v>9.5206936037952605E-3</v>
      </c>
      <c r="AD217" s="10">
        <f t="shared" si="86"/>
        <v>1.368513814732264E-2</v>
      </c>
      <c r="AE217" s="10">
        <f t="shared" si="87"/>
        <v>-9.2910697694518207E-3</v>
      </c>
      <c r="AF217" s="10">
        <f t="shared" si="88"/>
        <v>-7.5510284343415224E-3</v>
      </c>
      <c r="AG217" s="10">
        <f t="shared" si="89"/>
        <v>9.8627787307032921E-3</v>
      </c>
      <c r="AH217" s="10">
        <f t="shared" si="90"/>
        <v>-1.6485365033082844E-2</v>
      </c>
      <c r="AI217" s="10">
        <f t="shared" si="91"/>
        <v>-5.5509868421053099E-3</v>
      </c>
      <c r="AJ217" s="10">
        <f t="shared" si="92"/>
        <v>6.72606053454472E-3</v>
      </c>
      <c r="AK217" s="10">
        <f t="shared" si="93"/>
        <v>-7.3005698005697006E-3</v>
      </c>
      <c r="AL217" s="10">
        <f t="shared" si="94"/>
        <v>6.8586032441453337E-3</v>
      </c>
      <c r="AM217" s="10">
        <f t="shared" si="95"/>
        <v>-6.7314884068812031E-3</v>
      </c>
      <c r="AN217" s="10">
        <f t="shared" si="96"/>
        <v>5.30574346730317E-4</v>
      </c>
      <c r="AO217" s="10">
        <f t="shared" si="97"/>
        <v>-1.8291496400077767E-2</v>
      </c>
      <c r="AP217" s="10">
        <f t="shared" si="98"/>
        <v>-1.8308545624110328E-2</v>
      </c>
      <c r="AR217" s="48">
        <f t="shared" si="99"/>
        <v>3.9995534875978279E-3</v>
      </c>
      <c r="AS217" s="48">
        <f t="shared" si="100"/>
        <v>-6.5059126646007538E-3</v>
      </c>
      <c r="AT217" s="10">
        <f t="shared" si="101"/>
        <v>3.5848179117510259E-2</v>
      </c>
      <c r="AV217" s="48">
        <f t="shared" si="102"/>
        <v>3.8924503129946532E-3</v>
      </c>
      <c r="AW217" s="48">
        <f t="shared" si="103"/>
        <v>-6.6130158392039284E-3</v>
      </c>
      <c r="AX217" s="48">
        <f t="shared" si="104"/>
        <v>3.5741075942907083E-2</v>
      </c>
      <c r="BA217" s="48">
        <f t="shared" si="105"/>
        <v>3.8924503129946532E-3</v>
      </c>
      <c r="BB217" s="48">
        <f t="shared" si="106"/>
        <v>-6.6130158392039284E-3</v>
      </c>
      <c r="BC217" s="48">
        <f t="shared" si="107"/>
        <v>3.5741075942907083E-2</v>
      </c>
      <c r="BF217" s="10">
        <v>-7.1907047399207341E-3</v>
      </c>
      <c r="BG217" s="48">
        <v>-7.0569155771825149E-3</v>
      </c>
      <c r="BH217" s="48">
        <v>2.1357172568612238E-3</v>
      </c>
    </row>
    <row r="218" spans="2:60" x14ac:dyDescent="0.2">
      <c r="B218" s="27">
        <v>45755</v>
      </c>
      <c r="C218" s="28">
        <v>89.7</v>
      </c>
      <c r="D218" s="28">
        <v>415.67</v>
      </c>
      <c r="E218" s="28">
        <v>217.76</v>
      </c>
      <c r="F218" s="28">
        <v>131.76</v>
      </c>
      <c r="G218" s="28">
        <v>594.25</v>
      </c>
      <c r="H218" s="28">
        <v>189.66</v>
      </c>
      <c r="I218" s="28">
        <v>450.03</v>
      </c>
      <c r="J218" s="28">
        <v>247.47</v>
      </c>
      <c r="K218" s="28">
        <v>45.78</v>
      </c>
      <c r="L218" s="28">
        <v>89.7</v>
      </c>
      <c r="M218" s="28">
        <v>102.07</v>
      </c>
      <c r="N218" s="28">
        <v>177.36</v>
      </c>
      <c r="O218" s="28">
        <v>115.23</v>
      </c>
      <c r="P218" s="28">
        <v>391.94</v>
      </c>
      <c r="Q218" s="28">
        <v>204.76</v>
      </c>
      <c r="R218" s="28">
        <v>76.510000000000005</v>
      </c>
      <c r="S218" s="28">
        <v>100.88</v>
      </c>
      <c r="T218" s="28">
        <v>202.59</v>
      </c>
      <c r="U218">
        <v>4982.7700000000004</v>
      </c>
      <c r="X218" s="10"/>
      <c r="Y218" s="10">
        <f t="shared" si="81"/>
        <v>2.2805017103762815E-2</v>
      </c>
      <c r="Z218" s="10">
        <f t="shared" si="82"/>
        <v>-2.495836363209869E-2</v>
      </c>
      <c r="AA218" s="10">
        <f t="shared" si="83"/>
        <v>-2.5027982986344344E-2</v>
      </c>
      <c r="AB218" s="10">
        <f t="shared" si="84"/>
        <v>-3.2883147386964295E-2</v>
      </c>
      <c r="AC218" s="10">
        <f t="shared" si="85"/>
        <v>-3.7059242934923575E-2</v>
      </c>
      <c r="AD218" s="10">
        <f t="shared" si="86"/>
        <v>-3.0120173868575906E-2</v>
      </c>
      <c r="AE218" s="10">
        <f t="shared" si="87"/>
        <v>-1.8494689319753177E-2</v>
      </c>
      <c r="AF218" s="10">
        <f t="shared" si="88"/>
        <v>-1.9338220725183208E-2</v>
      </c>
      <c r="AG218" s="10">
        <f t="shared" si="89"/>
        <v>-2.8025477707006363E-2</v>
      </c>
      <c r="AH218" s="10">
        <f t="shared" si="90"/>
        <v>2.2805017103762815E-2</v>
      </c>
      <c r="AI218" s="10">
        <f t="shared" si="91"/>
        <v>5.5096133967335037E-2</v>
      </c>
      <c r="AJ218" s="10">
        <f t="shared" si="92"/>
        <v>3.9442067631717759E-2</v>
      </c>
      <c r="AK218" s="10">
        <f t="shared" si="93"/>
        <v>3.3452914798206335E-2</v>
      </c>
      <c r="AL218" s="10">
        <f t="shared" si="94"/>
        <v>1.5151907586314239E-2</v>
      </c>
      <c r="AM218" s="10">
        <f t="shared" si="95"/>
        <v>2.7911646586345373E-2</v>
      </c>
      <c r="AN218" s="10">
        <f t="shared" si="96"/>
        <v>1.4317910645631704E-2</v>
      </c>
      <c r="AO218" s="10">
        <f t="shared" si="97"/>
        <v>-1.9821605550063293E-4</v>
      </c>
      <c r="AP218" s="10">
        <f t="shared" si="98"/>
        <v>1.2950000000000017E-2</v>
      </c>
      <c r="AR218" s="48">
        <f t="shared" si="99"/>
        <v>-2.1455809050787415E-2</v>
      </c>
      <c r="AS218" s="48">
        <f t="shared" si="100"/>
        <v>2.4547709140423628E-2</v>
      </c>
      <c r="AT218" s="10">
        <f t="shared" si="101"/>
        <v>-8.6886327402004637E-2</v>
      </c>
      <c r="AV218" s="48">
        <f t="shared" si="102"/>
        <v>-2.1562912225390588E-2</v>
      </c>
      <c r="AW218" s="48">
        <f t="shared" si="103"/>
        <v>2.4440605965820456E-2</v>
      </c>
      <c r="AX218" s="48">
        <f t="shared" si="104"/>
        <v>-8.6993430576607814E-2</v>
      </c>
      <c r="BA218" s="48">
        <f t="shared" si="105"/>
        <v>-2.1562912225390588E-2</v>
      </c>
      <c r="BB218" s="48">
        <f t="shared" si="106"/>
        <v>2.4440605965820456E-2</v>
      </c>
      <c r="BC218" s="48">
        <f t="shared" si="107"/>
        <v>-8.6993430576607814E-2</v>
      </c>
      <c r="BF218" s="10">
        <v>4.2028074960071861E-3</v>
      </c>
      <c r="BG218" s="48">
        <v>-9.3428904019504412E-3</v>
      </c>
      <c r="BH218" s="48">
        <v>7.183422885050016E-3</v>
      </c>
    </row>
    <row r="219" spans="2:60" x14ac:dyDescent="0.2">
      <c r="B219" s="27">
        <v>45754</v>
      </c>
      <c r="C219" s="28">
        <v>93.64</v>
      </c>
      <c r="D219" s="28">
        <v>417.19</v>
      </c>
      <c r="E219" s="28">
        <v>218.46</v>
      </c>
      <c r="F219" s="28">
        <v>133.22999999999999</v>
      </c>
      <c r="G219" s="28">
        <v>608.33000000000004</v>
      </c>
      <c r="H219" s="28">
        <v>191.01</v>
      </c>
      <c r="I219" s="28">
        <v>443.91</v>
      </c>
      <c r="J219" s="28">
        <v>244.21</v>
      </c>
      <c r="K219" s="28">
        <v>45.06</v>
      </c>
      <c r="L219" s="28">
        <v>93.64</v>
      </c>
      <c r="M219" s="28">
        <v>107.01</v>
      </c>
      <c r="N219" s="28">
        <v>223.11</v>
      </c>
      <c r="O219" s="28">
        <v>113.86</v>
      </c>
      <c r="P219" s="28">
        <v>394.7</v>
      </c>
      <c r="Q219" s="28">
        <v>205.18</v>
      </c>
      <c r="R219" s="28">
        <v>76.69</v>
      </c>
      <c r="S219" s="28">
        <v>100.93</v>
      </c>
      <c r="T219" s="28">
        <v>202.83</v>
      </c>
      <c r="U219">
        <v>5062.25</v>
      </c>
      <c r="X219" s="10"/>
      <c r="Y219" s="10">
        <f t="shared" si="81"/>
        <v>4.3924191750278618E-2</v>
      </c>
      <c r="Z219" s="10">
        <f t="shared" si="82"/>
        <v>3.6567469386772355E-3</v>
      </c>
      <c r="AA219" s="10">
        <f t="shared" si="83"/>
        <v>3.2145481263776698E-3</v>
      </c>
      <c r="AB219" s="10">
        <f t="shared" si="84"/>
        <v>1.1156648451730478E-2</v>
      </c>
      <c r="AC219" s="10">
        <f t="shared" si="85"/>
        <v>2.3693731594446765E-2</v>
      </c>
      <c r="AD219" s="10">
        <f t="shared" si="86"/>
        <v>7.1180006327111744E-3</v>
      </c>
      <c r="AE219" s="10">
        <f t="shared" si="87"/>
        <v>-1.3599093393773631E-2</v>
      </c>
      <c r="AF219" s="10">
        <f t="shared" si="88"/>
        <v>-1.3173313937042797E-2</v>
      </c>
      <c r="AG219" s="10">
        <f t="shared" si="89"/>
        <v>-1.5727391874180818E-2</v>
      </c>
      <c r="AH219" s="10">
        <f t="shared" si="90"/>
        <v>4.3924191750278618E-2</v>
      </c>
      <c r="AI219" s="10">
        <f t="shared" si="91"/>
        <v>4.8398158126775837E-2</v>
      </c>
      <c r="AJ219" s="10">
        <f t="shared" si="92"/>
        <v>0.25794993234100128</v>
      </c>
      <c r="AK219" s="10">
        <f t="shared" si="93"/>
        <v>-1.1889264948364175E-2</v>
      </c>
      <c r="AL219" s="10">
        <f t="shared" si="94"/>
        <v>7.0418941674745827E-3</v>
      </c>
      <c r="AM219" s="10">
        <f t="shared" si="95"/>
        <v>2.0511818714592511E-3</v>
      </c>
      <c r="AN219" s="10">
        <f t="shared" si="96"/>
        <v>2.3526336426609173E-3</v>
      </c>
      <c r="AO219" s="10">
        <f t="shared" si="97"/>
        <v>4.9563838223654066E-4</v>
      </c>
      <c r="AP219" s="10">
        <f t="shared" si="98"/>
        <v>1.1846586702206618E-3</v>
      </c>
      <c r="AR219" s="48">
        <f t="shared" si="99"/>
        <v>5.5848964765805214E-3</v>
      </c>
      <c r="AS219" s="48">
        <f t="shared" si="100"/>
        <v>3.905655822263817E-2</v>
      </c>
      <c r="AT219" s="10">
        <f t="shared" si="101"/>
        <v>1.5950967032393626E-2</v>
      </c>
      <c r="AV219" s="48">
        <f t="shared" si="102"/>
        <v>5.4777933019773467E-3</v>
      </c>
      <c r="AW219" s="48">
        <f t="shared" si="103"/>
        <v>3.8949455048034994E-2</v>
      </c>
      <c r="AX219" s="48">
        <f t="shared" si="104"/>
        <v>1.5843863857790453E-2</v>
      </c>
      <c r="BA219" s="48">
        <f t="shared" si="105"/>
        <v>5.4777933019773467E-3</v>
      </c>
      <c r="BB219" s="48">
        <f t="shared" si="106"/>
        <v>3.8949455048034994E-2</v>
      </c>
      <c r="BC219" s="48">
        <f t="shared" si="107"/>
        <v>1.5843863857790453E-2</v>
      </c>
      <c r="BF219" s="10">
        <v>-1.372126657006905E-2</v>
      </c>
      <c r="BG219" s="48">
        <v>5.5060846640529156E-3</v>
      </c>
      <c r="BH219" s="48">
        <v>-1.9792577783380848E-3</v>
      </c>
    </row>
    <row r="220" spans="2:60" x14ac:dyDescent="0.2">
      <c r="B220" s="27">
        <v>45753</v>
      </c>
      <c r="C220" s="28">
        <v>91.81</v>
      </c>
      <c r="D220" s="28">
        <v>418.95</v>
      </c>
      <c r="E220" s="28">
        <v>218.94</v>
      </c>
      <c r="F220" s="28">
        <v>135.91</v>
      </c>
      <c r="G220" s="28">
        <v>615.86</v>
      </c>
      <c r="H220" s="28">
        <v>192.04</v>
      </c>
      <c r="I220" s="28">
        <v>442.66</v>
      </c>
      <c r="J220" s="28">
        <v>239.87</v>
      </c>
      <c r="K220" s="28">
        <v>45.11</v>
      </c>
      <c r="L220" s="28">
        <v>91.81</v>
      </c>
      <c r="M220" s="28">
        <v>104.77</v>
      </c>
      <c r="N220" s="28">
        <v>218.9</v>
      </c>
      <c r="O220" s="28">
        <v>107.84</v>
      </c>
      <c r="P220" s="28">
        <v>399.59</v>
      </c>
      <c r="Q220" s="28">
        <v>191.81</v>
      </c>
      <c r="R220" s="28">
        <v>76.22</v>
      </c>
      <c r="S220" s="28">
        <v>99.33</v>
      </c>
      <c r="T220" s="28">
        <v>201.63</v>
      </c>
      <c r="U220" t="s">
        <v>226</v>
      </c>
      <c r="X220" s="10"/>
      <c r="Y220" s="10">
        <f t="shared" si="81"/>
        <v>-1.9542930371636014E-2</v>
      </c>
      <c r="Z220" s="10">
        <f t="shared" si="82"/>
        <v>4.2187013111532057E-3</v>
      </c>
      <c r="AA220" s="10">
        <f t="shared" si="83"/>
        <v>2.1971985718209908E-3</v>
      </c>
      <c r="AB220" s="10">
        <f t="shared" si="84"/>
        <v>2.0115589581926052E-2</v>
      </c>
      <c r="AC220" s="10">
        <f t="shared" si="85"/>
        <v>1.2378150017260392E-2</v>
      </c>
      <c r="AD220" s="10">
        <f t="shared" si="86"/>
        <v>5.3923878330977004E-3</v>
      </c>
      <c r="AE220" s="10">
        <f t="shared" si="87"/>
        <v>-2.8158861030389559E-3</v>
      </c>
      <c r="AF220" s="10">
        <f t="shared" si="88"/>
        <v>-1.7771590024978523E-2</v>
      </c>
      <c r="AG220" s="10">
        <f t="shared" si="89"/>
        <v>1.1096316023080366E-3</v>
      </c>
      <c r="AH220" s="10">
        <f t="shared" si="90"/>
        <v>-1.9542930371636014E-2</v>
      </c>
      <c r="AI220" s="10">
        <f t="shared" si="91"/>
        <v>-2.0932623119334748E-2</v>
      </c>
      <c r="AJ220" s="10">
        <f t="shared" si="92"/>
        <v>-1.886961588454128E-2</v>
      </c>
      <c r="AK220" s="10">
        <f t="shared" si="93"/>
        <v>-5.2871948006323555E-2</v>
      </c>
      <c r="AL220" s="10">
        <f t="shared" si="94"/>
        <v>1.2389156321256589E-2</v>
      </c>
      <c r="AM220" s="10">
        <f t="shared" si="95"/>
        <v>-6.5162296520128726E-2</v>
      </c>
      <c r="AN220" s="10">
        <f t="shared" si="96"/>
        <v>-6.1285695657843364E-3</v>
      </c>
      <c r="AO220" s="10">
        <f t="shared" si="97"/>
        <v>-1.5852571088873613E-2</v>
      </c>
      <c r="AP220" s="10">
        <f t="shared" si="98"/>
        <v>-5.9162845732880776E-3</v>
      </c>
      <c r="AR220" s="48">
        <f t="shared" si="99"/>
        <v>5.8680582421254276E-4</v>
      </c>
      <c r="AS220" s="48">
        <f t="shared" si="100"/>
        <v>-2.1431964756517083E-2</v>
      </c>
      <c r="AT220" s="10" t="str">
        <f t="shared" si="101"/>
        <v/>
      </c>
      <c r="AV220" s="48" t="str">
        <f t="shared" si="102"/>
        <v/>
      </c>
      <c r="AW220" s="48" t="str">
        <f t="shared" si="103"/>
        <v/>
      </c>
      <c r="AX220" s="48" t="str">
        <f t="shared" si="104"/>
        <v/>
      </c>
      <c r="BA220" s="48" t="str">
        <f t="shared" si="105"/>
        <v/>
      </c>
      <c r="BB220" s="48" t="str">
        <f t="shared" si="106"/>
        <v/>
      </c>
      <c r="BC220" s="48" t="str">
        <f t="shared" si="107"/>
        <v/>
      </c>
      <c r="BF220" s="10">
        <v>-1.496089950412385E-2</v>
      </c>
      <c r="BG220" s="48">
        <v>3.7023069565065786E-3</v>
      </c>
      <c r="BH220" s="48">
        <v>-1.7134543801683787E-2</v>
      </c>
    </row>
    <row r="221" spans="2:60" x14ac:dyDescent="0.2">
      <c r="B221" s="27">
        <v>45752</v>
      </c>
      <c r="C221" s="28">
        <v>92.31</v>
      </c>
      <c r="D221" s="28">
        <v>424.56</v>
      </c>
      <c r="E221" s="28">
        <v>222.13</v>
      </c>
      <c r="F221" s="28">
        <v>140.11000000000001</v>
      </c>
      <c r="G221" s="28">
        <v>610.72</v>
      </c>
      <c r="H221" s="28">
        <v>193.95</v>
      </c>
      <c r="I221" s="28">
        <v>451.84</v>
      </c>
      <c r="J221" s="28">
        <v>243.13</v>
      </c>
      <c r="K221" s="28">
        <v>46.21</v>
      </c>
      <c r="L221" s="28">
        <v>92.31</v>
      </c>
      <c r="M221" s="28">
        <v>103.56</v>
      </c>
      <c r="N221" s="28">
        <v>215.92</v>
      </c>
      <c r="O221" s="28">
        <v>106.54</v>
      </c>
      <c r="P221" s="28">
        <v>405.59</v>
      </c>
      <c r="Q221" s="28">
        <v>183.56</v>
      </c>
      <c r="R221" s="28">
        <v>76.819999999999993</v>
      </c>
      <c r="S221" s="28">
        <v>99.83</v>
      </c>
      <c r="T221" s="28">
        <v>204.68</v>
      </c>
      <c r="U221" t="s">
        <v>226</v>
      </c>
      <c r="X221" s="10"/>
      <c r="Y221" s="10">
        <f t="shared" si="81"/>
        <v>5.4460298442435828E-3</v>
      </c>
      <c r="Z221" s="10">
        <f t="shared" si="82"/>
        <v>1.3390619405657E-2</v>
      </c>
      <c r="AA221" s="10">
        <f t="shared" si="83"/>
        <v>1.4570201881794143E-2</v>
      </c>
      <c r="AB221" s="10">
        <f t="shared" si="84"/>
        <v>3.0902803325730366E-2</v>
      </c>
      <c r="AC221" s="10">
        <f t="shared" si="85"/>
        <v>-8.3460526743091012E-3</v>
      </c>
      <c r="AD221" s="10">
        <f t="shared" si="86"/>
        <v>9.945844615705024E-3</v>
      </c>
      <c r="AE221" s="10">
        <f t="shared" si="87"/>
        <v>2.0738264130483852E-2</v>
      </c>
      <c r="AF221" s="10">
        <f t="shared" si="88"/>
        <v>1.3590694959769944E-2</v>
      </c>
      <c r="AG221" s="10">
        <f t="shared" si="89"/>
        <v>2.4384837064952425E-2</v>
      </c>
      <c r="AH221" s="10">
        <f t="shared" si="90"/>
        <v>5.4460298442435828E-3</v>
      </c>
      <c r="AI221" s="10">
        <f t="shared" si="91"/>
        <v>-1.1549107568960548E-2</v>
      </c>
      <c r="AJ221" s="10">
        <f t="shared" si="92"/>
        <v>-1.3613522156235791E-2</v>
      </c>
      <c r="AK221" s="10">
        <f t="shared" si="93"/>
        <v>-1.2054896142433158E-2</v>
      </c>
      <c r="AL221" s="10">
        <f t="shared" si="94"/>
        <v>1.5015390775545034E-2</v>
      </c>
      <c r="AM221" s="10">
        <f t="shared" si="95"/>
        <v>-4.3011313278765395E-2</v>
      </c>
      <c r="AN221" s="10">
        <f t="shared" si="96"/>
        <v>7.8719496195223115E-3</v>
      </c>
      <c r="AO221" s="10">
        <f t="shared" si="97"/>
        <v>5.0337259639585685E-3</v>
      </c>
      <c r="AP221" s="10">
        <f t="shared" si="98"/>
        <v>1.5126717254376976E-2</v>
      </c>
      <c r="AR221" s="48">
        <f t="shared" si="99"/>
        <v>1.3847026950447471E-2</v>
      </c>
      <c r="AS221" s="48">
        <f t="shared" si="100"/>
        <v>-3.5261139654164911E-3</v>
      </c>
      <c r="AT221" s="10" t="str">
        <f t="shared" si="101"/>
        <v/>
      </c>
      <c r="AV221" s="48" t="str">
        <f t="shared" si="102"/>
        <v/>
      </c>
      <c r="AW221" s="48" t="str">
        <f t="shared" si="103"/>
        <v/>
      </c>
      <c r="AX221" s="48" t="str">
        <f t="shared" si="104"/>
        <v/>
      </c>
      <c r="BA221" s="48" t="str">
        <f t="shared" si="105"/>
        <v/>
      </c>
      <c r="BB221" s="48" t="str">
        <f t="shared" si="106"/>
        <v/>
      </c>
      <c r="BC221" s="48" t="str">
        <f t="shared" si="107"/>
        <v/>
      </c>
      <c r="BF221" s="10">
        <v>6.805746606290285E-3</v>
      </c>
      <c r="BG221" s="48">
        <v>1.5172657159854658E-2</v>
      </c>
      <c r="BH221" s="48">
        <v>5.9881776700486573E-4</v>
      </c>
    </row>
    <row r="222" spans="2:60" x14ac:dyDescent="0.2">
      <c r="B222" s="27">
        <v>45751</v>
      </c>
      <c r="C222" s="28">
        <v>89.27</v>
      </c>
      <c r="D222" s="28">
        <v>422.37</v>
      </c>
      <c r="E222" s="28">
        <v>222.11</v>
      </c>
      <c r="F222" s="28">
        <v>140.13999999999999</v>
      </c>
      <c r="G222" s="28">
        <v>617.89</v>
      </c>
      <c r="H222" s="28">
        <v>195.49</v>
      </c>
      <c r="I222" s="28">
        <v>452.92</v>
      </c>
      <c r="J222" s="28">
        <v>243.17</v>
      </c>
      <c r="K222" s="28">
        <v>46.08</v>
      </c>
      <c r="L222" s="28">
        <v>89.27</v>
      </c>
      <c r="M222" s="28">
        <v>102.42</v>
      </c>
      <c r="N222" s="28">
        <v>211.9</v>
      </c>
      <c r="O222" s="28">
        <v>100.3</v>
      </c>
      <c r="P222" s="28">
        <v>399.36</v>
      </c>
      <c r="Q222" s="28">
        <v>183.27</v>
      </c>
      <c r="R222" s="28">
        <v>78.8</v>
      </c>
      <c r="S222" s="28">
        <v>96.77</v>
      </c>
      <c r="T222" s="28">
        <v>191.24</v>
      </c>
      <c r="U222">
        <v>5074.08</v>
      </c>
      <c r="X222" s="10"/>
      <c r="Y222" s="10">
        <f t="shared" si="81"/>
        <v>-3.2932510020582839E-2</v>
      </c>
      <c r="Z222" s="10">
        <f t="shared" si="82"/>
        <v>-5.1582815149802119E-3</v>
      </c>
      <c r="AA222" s="10">
        <f t="shared" si="83"/>
        <v>-9.0037365506612232E-5</v>
      </c>
      <c r="AB222" s="10">
        <f t="shared" si="84"/>
        <v>2.1411747912325474E-4</v>
      </c>
      <c r="AC222" s="10">
        <f t="shared" si="85"/>
        <v>1.1740241026984455E-2</v>
      </c>
      <c r="AD222" s="10">
        <f t="shared" si="86"/>
        <v>7.9401907708174235E-3</v>
      </c>
      <c r="AE222" s="10">
        <f t="shared" si="87"/>
        <v>2.39022662889532E-3</v>
      </c>
      <c r="AF222" s="10">
        <f t="shared" si="88"/>
        <v>1.6452103812780727E-4</v>
      </c>
      <c r="AG222" s="10">
        <f t="shared" si="89"/>
        <v>-2.8132438866046439E-3</v>
      </c>
      <c r="AH222" s="10">
        <f t="shared" si="90"/>
        <v>-3.2932510020582839E-2</v>
      </c>
      <c r="AI222" s="10">
        <f t="shared" si="91"/>
        <v>-1.1008111239861007E-2</v>
      </c>
      <c r="AJ222" s="10">
        <f t="shared" si="92"/>
        <v>-1.86180066691366E-2</v>
      </c>
      <c r="AK222" s="10">
        <f t="shared" si="93"/>
        <v>-5.8569551342218973E-2</v>
      </c>
      <c r="AL222" s="10">
        <f t="shared" si="94"/>
        <v>-1.5360339258857381E-2</v>
      </c>
      <c r="AM222" s="10">
        <f t="shared" si="95"/>
        <v>-1.5798648943123883E-3</v>
      </c>
      <c r="AN222" s="10">
        <f t="shared" si="96"/>
        <v>2.577453788076034E-2</v>
      </c>
      <c r="AO222" s="10">
        <f t="shared" si="97"/>
        <v>-3.0652108584593885E-2</v>
      </c>
      <c r="AP222" s="10">
        <f t="shared" si="98"/>
        <v>-6.5663474692202461E-2</v>
      </c>
      <c r="AR222" s="48">
        <f t="shared" si="99"/>
        <v>-2.0605306493028941E-3</v>
      </c>
      <c r="AS222" s="48">
        <f t="shared" si="100"/>
        <v>-2.3178825424556133E-2</v>
      </c>
      <c r="AT222" s="10" t="str">
        <f t="shared" si="101"/>
        <v/>
      </c>
      <c r="AV222" s="48" t="str">
        <f t="shared" si="102"/>
        <v/>
      </c>
      <c r="AW222" s="48" t="str">
        <f t="shared" si="103"/>
        <v/>
      </c>
      <c r="AX222" s="48" t="str">
        <f t="shared" si="104"/>
        <v/>
      </c>
      <c r="BA222" s="48" t="str">
        <f t="shared" si="105"/>
        <v/>
      </c>
      <c r="BB222" s="48" t="str">
        <f t="shared" si="106"/>
        <v/>
      </c>
      <c r="BC222" s="48" t="str">
        <f t="shared" si="107"/>
        <v/>
      </c>
      <c r="BF222" s="10">
        <v>3.8468850782467463E-3</v>
      </c>
      <c r="BG222" s="48">
        <v>-1.6296024676928859E-2</v>
      </c>
      <c r="BH222" s="48">
        <v>-2.0953895756498652E-2</v>
      </c>
    </row>
    <row r="223" spans="2:60" x14ac:dyDescent="0.2">
      <c r="B223" s="27">
        <v>45750</v>
      </c>
      <c r="C223" s="28">
        <v>90.02</v>
      </c>
      <c r="D223" s="28">
        <v>427.85</v>
      </c>
      <c r="E223" s="28">
        <v>227.61</v>
      </c>
      <c r="F223" s="28">
        <v>149.43</v>
      </c>
      <c r="G223" s="28">
        <v>630.20000000000005</v>
      </c>
      <c r="H223" s="28">
        <v>196.87</v>
      </c>
      <c r="I223" s="28">
        <v>451.41</v>
      </c>
      <c r="J223" s="28">
        <v>240.85</v>
      </c>
      <c r="K223" s="28">
        <v>45.4</v>
      </c>
      <c r="L223" s="28">
        <v>90.02</v>
      </c>
      <c r="M223" s="28">
        <v>103.59</v>
      </c>
      <c r="N223" s="28">
        <v>217.16</v>
      </c>
      <c r="O223" s="28">
        <v>129.16999999999999</v>
      </c>
      <c r="P223" s="28">
        <v>414.61</v>
      </c>
      <c r="Q223" s="28">
        <v>213.59</v>
      </c>
      <c r="R223" s="28">
        <v>77.2</v>
      </c>
      <c r="S223" s="28">
        <v>96.9</v>
      </c>
      <c r="T223" s="28">
        <v>193.47</v>
      </c>
      <c r="U223">
        <v>5396.52</v>
      </c>
      <c r="X223" s="10"/>
      <c r="Y223" s="10">
        <f t="shared" si="81"/>
        <v>8.4014786602442104E-3</v>
      </c>
      <c r="Z223" s="10">
        <f t="shared" si="82"/>
        <v>1.2974406326206944E-2</v>
      </c>
      <c r="AA223" s="10">
        <f t="shared" si="83"/>
        <v>2.4762505065057949E-2</v>
      </c>
      <c r="AB223" s="10">
        <f t="shared" si="84"/>
        <v>6.6290852005137957E-2</v>
      </c>
      <c r="AC223" s="10">
        <f t="shared" si="85"/>
        <v>1.9922639952095089E-2</v>
      </c>
      <c r="AD223" s="10">
        <f t="shared" si="86"/>
        <v>7.0591846130236835E-3</v>
      </c>
      <c r="AE223" s="10">
        <f t="shared" si="87"/>
        <v>-3.3339221054490276E-3</v>
      </c>
      <c r="AF223" s="10">
        <f t="shared" si="88"/>
        <v>-9.5406505736727043E-3</v>
      </c>
      <c r="AG223" s="10">
        <f t="shared" si="89"/>
        <v>-1.475694444444442E-2</v>
      </c>
      <c r="AH223" s="10">
        <f t="shared" si="90"/>
        <v>8.4014786602442104E-3</v>
      </c>
      <c r="AI223" s="10">
        <f t="shared" si="91"/>
        <v>1.1423550087873435E-2</v>
      </c>
      <c r="AJ223" s="10">
        <f t="shared" si="92"/>
        <v>2.4823029731005253E-2</v>
      </c>
      <c r="AK223" s="10">
        <f t="shared" si="93"/>
        <v>0.28783649052841476</v>
      </c>
      <c r="AL223" s="10">
        <f t="shared" si="94"/>
        <v>3.8186097756410353E-2</v>
      </c>
      <c r="AM223" s="10">
        <f t="shared" si="95"/>
        <v>0.16543896982593975</v>
      </c>
      <c r="AN223" s="10">
        <f t="shared" si="96"/>
        <v>-2.0304568527918732E-2</v>
      </c>
      <c r="AO223" s="10">
        <f t="shared" si="97"/>
        <v>1.3433915469671653E-3</v>
      </c>
      <c r="AP223" s="10">
        <f t="shared" si="98"/>
        <v>1.1660740430872174E-2</v>
      </c>
      <c r="AR223" s="48">
        <f t="shared" si="99"/>
        <v>1.241994994424441E-2</v>
      </c>
      <c r="AS223" s="48">
        <f t="shared" si="100"/>
        <v>5.8756575559978708E-2</v>
      </c>
      <c r="AT223" s="10">
        <f t="shared" si="101"/>
        <v>6.3546495128181002E-2</v>
      </c>
      <c r="AV223" s="48">
        <f t="shared" si="102"/>
        <v>1.2312846769641235E-2</v>
      </c>
      <c r="AW223" s="48">
        <f t="shared" si="103"/>
        <v>5.8649472385375531E-2</v>
      </c>
      <c r="AX223" s="48">
        <f t="shared" si="104"/>
        <v>6.3439391953577826E-2</v>
      </c>
      <c r="BA223" s="48">
        <f t="shared" si="105"/>
        <v>1.2312846769641235E-2</v>
      </c>
      <c r="BB223" s="48">
        <f t="shared" si="106"/>
        <v>5.8649472385375531E-2</v>
      </c>
      <c r="BC223" s="48">
        <f t="shared" si="107"/>
        <v>6.3439391953577826E-2</v>
      </c>
      <c r="BF223" s="10">
        <v>1.0979315475114585E-2</v>
      </c>
      <c r="BG223" s="48">
        <v>-6.0305400876095403E-3</v>
      </c>
      <c r="BH223" s="48">
        <v>4.1597562567572289E-3</v>
      </c>
    </row>
    <row r="224" spans="2:60" x14ac:dyDescent="0.2">
      <c r="B224" s="27">
        <v>45749</v>
      </c>
      <c r="C224" s="28">
        <v>90.92</v>
      </c>
      <c r="D224" s="28">
        <v>423.35</v>
      </c>
      <c r="E224" s="28">
        <v>224.19</v>
      </c>
      <c r="F224" s="28">
        <v>144.47</v>
      </c>
      <c r="G224" s="28">
        <v>604.63</v>
      </c>
      <c r="H224" s="28">
        <v>191.79</v>
      </c>
      <c r="I224" s="28">
        <v>453.56</v>
      </c>
      <c r="J224" s="28">
        <v>243.28</v>
      </c>
      <c r="K224" s="28">
        <v>44.81</v>
      </c>
      <c r="L224" s="28">
        <v>90.92</v>
      </c>
      <c r="M224" s="28">
        <v>105.06</v>
      </c>
      <c r="N224" s="28">
        <v>218.57</v>
      </c>
      <c r="O224" s="28">
        <v>129.12</v>
      </c>
      <c r="P224" s="28">
        <v>421.11</v>
      </c>
      <c r="Q224" s="28">
        <v>217.04</v>
      </c>
      <c r="R224" s="28">
        <v>78.209999999999994</v>
      </c>
      <c r="S224" s="28">
        <v>97.45</v>
      </c>
      <c r="T224" s="28">
        <v>192.7</v>
      </c>
      <c r="U224">
        <v>5670.97</v>
      </c>
      <c r="X224" s="10"/>
      <c r="Y224" s="10">
        <f t="shared" si="81"/>
        <v>9.9977782714952834E-3</v>
      </c>
      <c r="Z224" s="10">
        <f t="shared" si="82"/>
        <v>-1.0517704803085226E-2</v>
      </c>
      <c r="AA224" s="10">
        <f t="shared" si="83"/>
        <v>-1.5025701858442098E-2</v>
      </c>
      <c r="AB224" s="10">
        <f t="shared" si="84"/>
        <v>-3.3192799304021969E-2</v>
      </c>
      <c r="AC224" s="10">
        <f t="shared" si="85"/>
        <v>-4.0574420818787815E-2</v>
      </c>
      <c r="AD224" s="10">
        <f t="shared" si="86"/>
        <v>-2.5803829938538136E-2</v>
      </c>
      <c r="AE224" s="10">
        <f t="shared" si="87"/>
        <v>4.7628541680511116E-3</v>
      </c>
      <c r="AF224" s="10">
        <f t="shared" si="88"/>
        <v>1.0089267178742034E-2</v>
      </c>
      <c r="AG224" s="10">
        <f t="shared" si="89"/>
        <v>-1.29955947136563E-2</v>
      </c>
      <c r="AH224" s="10">
        <f t="shared" si="90"/>
        <v>9.9977782714952834E-3</v>
      </c>
      <c r="AI224" s="10">
        <f t="shared" si="91"/>
        <v>1.4190558934260133E-2</v>
      </c>
      <c r="AJ224" s="10">
        <f t="shared" si="92"/>
        <v>6.4929084545957139E-3</v>
      </c>
      <c r="AK224" s="10">
        <f t="shared" si="93"/>
        <v>-3.8708678485699366E-4</v>
      </c>
      <c r="AL224" s="10">
        <f t="shared" si="94"/>
        <v>1.5677383565278147E-2</v>
      </c>
      <c r="AM224" s="10">
        <f t="shared" si="95"/>
        <v>1.6152441593707545E-2</v>
      </c>
      <c r="AN224" s="10">
        <f t="shared" si="96"/>
        <v>1.3082901554404058E-2</v>
      </c>
      <c r="AO224" s="10">
        <f t="shared" si="97"/>
        <v>5.6759545923632526E-3</v>
      </c>
      <c r="AP224" s="10">
        <f t="shared" si="98"/>
        <v>-3.9799452111438649E-3</v>
      </c>
      <c r="AR224" s="48">
        <f t="shared" si="99"/>
        <v>-1.2584461313138125E-2</v>
      </c>
      <c r="AS224" s="48">
        <f t="shared" si="100"/>
        <v>8.544766107789252E-3</v>
      </c>
      <c r="AT224" s="10">
        <f t="shared" si="101"/>
        <v>5.0856848487543793E-2</v>
      </c>
      <c r="AV224" s="48">
        <f t="shared" si="102"/>
        <v>-1.2691564487741299E-2</v>
      </c>
      <c r="AW224" s="48">
        <f t="shared" si="103"/>
        <v>8.4376629331860773E-3</v>
      </c>
      <c r="AX224" s="48">
        <f t="shared" si="104"/>
        <v>5.0749745312940617E-2</v>
      </c>
      <c r="BA224" s="48">
        <f t="shared" si="105"/>
        <v>-1.2691564487741299E-2</v>
      </c>
      <c r="BB224" s="48">
        <f t="shared" si="106"/>
        <v>8.4376629331860773E-3</v>
      </c>
      <c r="BC224" s="48">
        <f t="shared" si="107"/>
        <v>5.0749745312940617E-2</v>
      </c>
      <c r="BF224" s="10">
        <v>-8.7999903120076963E-3</v>
      </c>
      <c r="BG224" s="48">
        <v>-1.0883296909180266E-2</v>
      </c>
      <c r="BH224" s="48">
        <v>1.5212902162908704E-3</v>
      </c>
    </row>
    <row r="225" spans="2:60" x14ac:dyDescent="0.2">
      <c r="B225" s="27">
        <v>45748</v>
      </c>
      <c r="C225" s="28">
        <v>91.3</v>
      </c>
      <c r="D225" s="28">
        <v>418.58</v>
      </c>
      <c r="E225" s="28">
        <v>220.22</v>
      </c>
      <c r="F225" s="28">
        <v>138.31</v>
      </c>
      <c r="G225" s="28">
        <v>599.24</v>
      </c>
      <c r="H225" s="28">
        <v>189.43</v>
      </c>
      <c r="I225" s="28">
        <v>451.1</v>
      </c>
      <c r="J225" s="28">
        <v>240</v>
      </c>
      <c r="K225" s="28">
        <v>44.29</v>
      </c>
      <c r="L225" s="28">
        <v>91.3</v>
      </c>
      <c r="M225" s="28">
        <v>102.64</v>
      </c>
      <c r="N225" s="28">
        <v>214.92</v>
      </c>
      <c r="O225" s="28">
        <v>129.82</v>
      </c>
      <c r="P225" s="28">
        <v>420.57</v>
      </c>
      <c r="Q225" s="28">
        <v>224.5</v>
      </c>
      <c r="R225" s="28">
        <v>78.41</v>
      </c>
      <c r="S225" s="28">
        <v>98.24</v>
      </c>
      <c r="T225" s="28">
        <v>192.93</v>
      </c>
      <c r="U225">
        <v>5633.07</v>
      </c>
      <c r="X225" s="10"/>
      <c r="Y225" s="10">
        <f t="shared" si="81"/>
        <v>4.1794984601848384E-3</v>
      </c>
      <c r="Z225" s="10">
        <f t="shared" si="82"/>
        <v>-1.1267272942010242E-2</v>
      </c>
      <c r="AA225" s="10">
        <f t="shared" si="83"/>
        <v>-1.7708193942637895E-2</v>
      </c>
      <c r="AB225" s="10">
        <f t="shared" si="84"/>
        <v>-4.2638610092060603E-2</v>
      </c>
      <c r="AC225" s="10">
        <f t="shared" si="85"/>
        <v>-8.9145427782280073E-3</v>
      </c>
      <c r="AD225" s="10">
        <f t="shared" si="86"/>
        <v>-1.2305125397570227E-2</v>
      </c>
      <c r="AE225" s="10">
        <f t="shared" si="87"/>
        <v>-5.4237587088807881E-3</v>
      </c>
      <c r="AF225" s="10">
        <f t="shared" si="88"/>
        <v>-1.3482407102926697E-2</v>
      </c>
      <c r="AG225" s="10">
        <f t="shared" si="89"/>
        <v>-1.1604552555233294E-2</v>
      </c>
      <c r="AH225" s="10">
        <f t="shared" si="90"/>
        <v>4.1794984601848384E-3</v>
      </c>
      <c r="AI225" s="10">
        <f t="shared" si="91"/>
        <v>-2.3034456501047074E-2</v>
      </c>
      <c r="AJ225" s="10">
        <f t="shared" si="92"/>
        <v>-1.6699455551997144E-2</v>
      </c>
      <c r="AK225" s="10">
        <f t="shared" si="93"/>
        <v>5.4213135068152951E-3</v>
      </c>
      <c r="AL225" s="10">
        <f t="shared" si="94"/>
        <v>-1.2823252831801746E-3</v>
      </c>
      <c r="AM225" s="10">
        <f t="shared" si="95"/>
        <v>3.4371544415775945E-2</v>
      </c>
      <c r="AN225" s="10">
        <f t="shared" si="96"/>
        <v>2.5572177470911672E-3</v>
      </c>
      <c r="AO225" s="10">
        <f t="shared" si="97"/>
        <v>8.1067213955874351E-3</v>
      </c>
      <c r="AP225" s="10">
        <f t="shared" si="98"/>
        <v>1.1935651271406389E-3</v>
      </c>
      <c r="AR225" s="48">
        <f t="shared" si="99"/>
        <v>-1.3240551673262546E-2</v>
      </c>
      <c r="AS225" s="48">
        <f t="shared" si="100"/>
        <v>1.6459581462634364E-3</v>
      </c>
      <c r="AT225" s="10">
        <f t="shared" si="101"/>
        <v>-6.6831600237702293E-3</v>
      </c>
      <c r="AV225" s="48">
        <f t="shared" si="102"/>
        <v>-1.3347654847865721E-2</v>
      </c>
      <c r="AW225" s="48">
        <f t="shared" si="103"/>
        <v>1.5388549716602617E-3</v>
      </c>
      <c r="AX225" s="48">
        <f t="shared" si="104"/>
        <v>-6.790263198373404E-3</v>
      </c>
      <c r="BA225" s="48">
        <f t="shared" si="105"/>
        <v>-1.3347654847865721E-2</v>
      </c>
      <c r="BB225" s="48">
        <f t="shared" si="106"/>
        <v>1.5388549716602617E-3</v>
      </c>
      <c r="BC225" s="48">
        <f t="shared" si="107"/>
        <v>-6.790263198373404E-3</v>
      </c>
      <c r="BF225" s="10">
        <v>-4.1737763179360652E-3</v>
      </c>
      <c r="BG225" s="48">
        <v>-7.609812185155573E-4</v>
      </c>
      <c r="BH225" s="48">
        <v>6.7084641041014099E-4</v>
      </c>
    </row>
    <row r="226" spans="2:60" x14ac:dyDescent="0.2">
      <c r="B226" s="27">
        <v>45747</v>
      </c>
      <c r="C226" s="28">
        <v>90.3</v>
      </c>
      <c r="D226" s="28">
        <v>421.5</v>
      </c>
      <c r="E226" s="28">
        <v>219.39</v>
      </c>
      <c r="F226" s="28">
        <v>134.29</v>
      </c>
      <c r="G226" s="28">
        <v>585.51</v>
      </c>
      <c r="H226" s="28">
        <v>189.3</v>
      </c>
      <c r="I226" s="28">
        <v>453.28</v>
      </c>
      <c r="J226" s="28">
        <v>239.71</v>
      </c>
      <c r="K226" s="28">
        <v>43.95</v>
      </c>
      <c r="L226" s="28">
        <v>90.3</v>
      </c>
      <c r="M226" s="28">
        <v>103.3</v>
      </c>
      <c r="N226" s="28">
        <v>214.11</v>
      </c>
      <c r="O226" s="28">
        <v>121.5</v>
      </c>
      <c r="P226" s="28">
        <v>418.07</v>
      </c>
      <c r="Q226" s="28">
        <v>219.67</v>
      </c>
      <c r="R226" s="28">
        <v>81.2</v>
      </c>
      <c r="S226" s="28">
        <v>97.2</v>
      </c>
      <c r="T226" s="28">
        <v>191.81</v>
      </c>
      <c r="U226">
        <v>5611.85</v>
      </c>
      <c r="X226" s="10"/>
      <c r="Y226" s="10">
        <f t="shared" si="81"/>
        <v>-1.0952902519167584E-2</v>
      </c>
      <c r="Z226" s="10">
        <f t="shared" si="82"/>
        <v>6.9759663624635593E-3</v>
      </c>
      <c r="AA226" s="10">
        <f t="shared" si="83"/>
        <v>-3.7689583144129291E-3</v>
      </c>
      <c r="AB226" s="10">
        <f t="shared" si="84"/>
        <v>-2.90651435181839E-2</v>
      </c>
      <c r="AC226" s="10">
        <f t="shared" si="85"/>
        <v>-2.2912355650490657E-2</v>
      </c>
      <c r="AD226" s="10">
        <f t="shared" si="86"/>
        <v>-6.8626933431870096E-4</v>
      </c>
      <c r="AE226" s="10">
        <f t="shared" si="87"/>
        <v>4.8326313455995251E-3</v>
      </c>
      <c r="AF226" s="10">
        <f t="shared" si="88"/>
        <v>-1.2083333333332558E-3</v>
      </c>
      <c r="AG226" s="10">
        <f t="shared" si="89"/>
        <v>-7.6766764506659424E-3</v>
      </c>
      <c r="AH226" s="10">
        <f t="shared" si="90"/>
        <v>-1.0952902519167584E-2</v>
      </c>
      <c r="AI226" s="10">
        <f t="shared" si="91"/>
        <v>6.4302416212003166E-3</v>
      </c>
      <c r="AJ226" s="10">
        <f t="shared" si="92"/>
        <v>-3.7688442211054607E-3</v>
      </c>
      <c r="AK226" s="10">
        <f t="shared" si="93"/>
        <v>-6.4088738252965571E-2</v>
      </c>
      <c r="AL226" s="10">
        <f t="shared" si="94"/>
        <v>-5.9443136695437326E-3</v>
      </c>
      <c r="AM226" s="10">
        <f t="shared" si="95"/>
        <v>-2.1514476614699407E-2</v>
      </c>
      <c r="AN226" s="10">
        <f t="shared" si="96"/>
        <v>3.5582196148450596E-2</v>
      </c>
      <c r="AO226" s="10">
        <f t="shared" si="97"/>
        <v>-1.0586319218240936E-2</v>
      </c>
      <c r="AP226" s="10">
        <f t="shared" si="98"/>
        <v>-5.8052143264396561E-3</v>
      </c>
      <c r="AR226" s="48">
        <f t="shared" si="99"/>
        <v>-7.1624490458344313E-3</v>
      </c>
      <c r="AS226" s="48">
        <f t="shared" si="100"/>
        <v>-8.9609301169457159E-3</v>
      </c>
      <c r="AT226" s="10">
        <f t="shared" si="101"/>
        <v>-3.7670399977275393E-3</v>
      </c>
      <c r="AV226" s="48">
        <f t="shared" si="102"/>
        <v>-7.269552220437606E-3</v>
      </c>
      <c r="AW226" s="48">
        <f t="shared" si="103"/>
        <v>-9.0680332915488906E-3</v>
      </c>
      <c r="AX226" s="48">
        <f t="shared" si="104"/>
        <v>-3.874143172330714E-3</v>
      </c>
      <c r="BA226" s="48">
        <f t="shared" si="105"/>
        <v>-7.269552220437606E-3</v>
      </c>
      <c r="BB226" s="48">
        <f t="shared" si="106"/>
        <v>-9.0680332915488906E-3</v>
      </c>
      <c r="BC226" s="48">
        <f t="shared" si="107"/>
        <v>-3.874143172330714E-3</v>
      </c>
      <c r="BF226" s="10">
        <v>7.980231914061572E-3</v>
      </c>
      <c r="BG226" s="48">
        <v>-2.8519364604026906E-3</v>
      </c>
      <c r="BH226" s="48">
        <v>-1.5504788467864307E-2</v>
      </c>
    </row>
    <row r="227" spans="2:60" x14ac:dyDescent="0.2">
      <c r="B227" s="27">
        <v>45746</v>
      </c>
      <c r="C227" s="28">
        <v>90.185000000000002</v>
      </c>
      <c r="D227" s="28">
        <v>424.83</v>
      </c>
      <c r="E227" s="28">
        <v>221.3</v>
      </c>
      <c r="F227" s="28">
        <v>137.49</v>
      </c>
      <c r="G227" s="28">
        <v>591.24</v>
      </c>
      <c r="H227" s="28">
        <v>191.24</v>
      </c>
      <c r="I227" s="28">
        <v>452.16</v>
      </c>
      <c r="J227" s="28">
        <v>239.32</v>
      </c>
      <c r="K227" s="28">
        <v>43.91</v>
      </c>
      <c r="L227" s="28">
        <v>90.185000000000002</v>
      </c>
      <c r="M227" s="28">
        <v>99.97</v>
      </c>
      <c r="N227" s="28">
        <v>209.91</v>
      </c>
      <c r="O227" s="28">
        <v>119.95</v>
      </c>
      <c r="P227" s="28">
        <v>405.71</v>
      </c>
      <c r="Q227" s="28">
        <v>216.59</v>
      </c>
      <c r="R227" s="28">
        <v>79.16</v>
      </c>
      <c r="S227" s="28">
        <v>94.23</v>
      </c>
      <c r="T227" s="28">
        <v>187.58</v>
      </c>
      <c r="U227" t="s">
        <v>226</v>
      </c>
      <c r="X227" s="10"/>
      <c r="Y227" s="10">
        <f t="shared" si="81"/>
        <v>-1.2735326688814164E-3</v>
      </c>
      <c r="Z227" s="10">
        <f t="shared" si="82"/>
        <v>7.9003558718859779E-3</v>
      </c>
      <c r="AA227" s="10">
        <f t="shared" si="83"/>
        <v>8.7059574274124252E-3</v>
      </c>
      <c r="AB227" s="10">
        <f t="shared" si="84"/>
        <v>2.382902673318954E-2</v>
      </c>
      <c r="AC227" s="10">
        <f t="shared" si="85"/>
        <v>9.7863401137470163E-3</v>
      </c>
      <c r="AD227" s="10">
        <f t="shared" si="86"/>
        <v>1.0248283148441617E-2</v>
      </c>
      <c r="AE227" s="10">
        <f t="shared" si="87"/>
        <v>-2.4708789269324294E-3</v>
      </c>
      <c r="AF227" s="10">
        <f t="shared" si="88"/>
        <v>-1.6269659171499473E-3</v>
      </c>
      <c r="AG227" s="10">
        <f t="shared" si="89"/>
        <v>-9.1012514220722984E-4</v>
      </c>
      <c r="AH227" s="10">
        <f t="shared" si="90"/>
        <v>-1.2735326688814164E-3</v>
      </c>
      <c r="AI227" s="10">
        <f t="shared" si="91"/>
        <v>-3.2236205227492709E-2</v>
      </c>
      <c r="AJ227" s="10">
        <f t="shared" si="92"/>
        <v>-1.9616085189855803E-2</v>
      </c>
      <c r="AK227" s="10">
        <f t="shared" si="93"/>
        <v>-1.275720164609051E-2</v>
      </c>
      <c r="AL227" s="10">
        <f t="shared" si="94"/>
        <v>-2.9564427009830974E-2</v>
      </c>
      <c r="AM227" s="10">
        <f t="shared" si="95"/>
        <v>-1.4021031547320928E-2</v>
      </c>
      <c r="AN227" s="10">
        <f t="shared" si="96"/>
        <v>-2.512315270935972E-2</v>
      </c>
      <c r="AO227" s="10">
        <f t="shared" si="97"/>
        <v>-3.0555555555555558E-2</v>
      </c>
      <c r="AP227" s="10">
        <f t="shared" si="98"/>
        <v>-2.2053073353839658E-2</v>
      </c>
      <c r="AR227" s="48">
        <f t="shared" si="99"/>
        <v>6.0209400710561729E-3</v>
      </c>
      <c r="AS227" s="48">
        <f t="shared" si="100"/>
        <v>-2.0800029434247476E-2</v>
      </c>
      <c r="AT227" s="10" t="str">
        <f t="shared" si="101"/>
        <v/>
      </c>
      <c r="AV227" s="48" t="str">
        <f t="shared" si="102"/>
        <v/>
      </c>
      <c r="AW227" s="48" t="str">
        <f t="shared" si="103"/>
        <v/>
      </c>
      <c r="AX227" s="48" t="str">
        <f t="shared" si="104"/>
        <v/>
      </c>
      <c r="BA227" s="48" t="str">
        <f t="shared" si="105"/>
        <v/>
      </c>
      <c r="BB227" s="48" t="str">
        <f t="shared" si="106"/>
        <v/>
      </c>
      <c r="BC227" s="48" t="str">
        <f t="shared" si="107"/>
        <v/>
      </c>
      <c r="BF227" s="10">
        <v>2.9553457195547537E-3</v>
      </c>
      <c r="BG227" s="48">
        <v>-1.3003377596936174E-2</v>
      </c>
      <c r="BH227" s="48">
        <v>6.5999918270955738E-3</v>
      </c>
    </row>
    <row r="228" spans="2:60" x14ac:dyDescent="0.2">
      <c r="B228" s="27">
        <v>45745</v>
      </c>
      <c r="C228" s="28">
        <v>88.68</v>
      </c>
      <c r="D228" s="28">
        <v>430.53</v>
      </c>
      <c r="E228" s="28">
        <v>223.75</v>
      </c>
      <c r="F228" s="28">
        <v>137.01</v>
      </c>
      <c r="G228" s="28">
        <v>599.80999999999995</v>
      </c>
      <c r="H228" s="28">
        <v>192.76</v>
      </c>
      <c r="I228" s="28">
        <v>456.51</v>
      </c>
      <c r="J228" s="28">
        <v>241.17</v>
      </c>
      <c r="K228" s="28">
        <v>44.34</v>
      </c>
      <c r="L228" s="28">
        <v>88.68</v>
      </c>
      <c r="M228" s="28">
        <v>102.67</v>
      </c>
      <c r="N228" s="28">
        <v>208.22</v>
      </c>
      <c r="O228" s="28">
        <v>118.13</v>
      </c>
      <c r="P228" s="28">
        <v>402.72</v>
      </c>
      <c r="Q228" s="28">
        <v>213.02</v>
      </c>
      <c r="R228" s="28">
        <v>78.84</v>
      </c>
      <c r="S228" s="28">
        <v>94.05</v>
      </c>
      <c r="T228" s="28">
        <v>187.55</v>
      </c>
      <c r="U228" t="s">
        <v>226</v>
      </c>
      <c r="X228" s="10"/>
      <c r="Y228" s="10">
        <f t="shared" si="81"/>
        <v>-1.6687919277041607E-2</v>
      </c>
      <c r="Z228" s="10">
        <f t="shared" si="82"/>
        <v>1.3417131558505657E-2</v>
      </c>
      <c r="AA228" s="10">
        <f t="shared" si="83"/>
        <v>1.1070944419340201E-2</v>
      </c>
      <c r="AB228" s="10">
        <f t="shared" si="84"/>
        <v>-3.4911629936723587E-3</v>
      </c>
      <c r="AC228" s="10">
        <f t="shared" si="85"/>
        <v>1.4494959745619207E-2</v>
      </c>
      <c r="AD228" s="10">
        <f t="shared" si="86"/>
        <v>7.9481280066930893E-3</v>
      </c>
      <c r="AE228" s="10">
        <f t="shared" si="87"/>
        <v>9.6204883227175575E-3</v>
      </c>
      <c r="AF228" s="10">
        <f t="shared" si="88"/>
        <v>7.7302356677251272E-3</v>
      </c>
      <c r="AG228" s="10">
        <f t="shared" si="89"/>
        <v>9.7927579139149845E-3</v>
      </c>
      <c r="AH228" s="10">
        <f t="shared" si="90"/>
        <v>-1.6687919277041607E-2</v>
      </c>
      <c r="AI228" s="10">
        <f t="shared" si="91"/>
        <v>2.7008102430729153E-2</v>
      </c>
      <c r="AJ228" s="10">
        <f t="shared" si="92"/>
        <v>-8.0510695059787807E-3</v>
      </c>
      <c r="AK228" s="10">
        <f t="shared" si="93"/>
        <v>-1.5172988745310589E-2</v>
      </c>
      <c r="AL228" s="10">
        <f t="shared" si="94"/>
        <v>-7.3697961598184758E-3</v>
      </c>
      <c r="AM228" s="10">
        <f t="shared" si="95"/>
        <v>-1.6482755436539098E-2</v>
      </c>
      <c r="AN228" s="10">
        <f t="shared" si="96"/>
        <v>-4.0424456796360753E-3</v>
      </c>
      <c r="AO228" s="10">
        <f t="shared" si="97"/>
        <v>-1.9102196752627254E-3</v>
      </c>
      <c r="AP228" s="10">
        <f t="shared" si="98"/>
        <v>-1.5993176244799567E-4</v>
      </c>
      <c r="AR228" s="48">
        <f t="shared" si="99"/>
        <v>5.9883959293113177E-3</v>
      </c>
      <c r="AS228" s="48">
        <f t="shared" si="100"/>
        <v>-4.7632248679229106E-3</v>
      </c>
      <c r="AT228" s="10" t="str">
        <f t="shared" si="101"/>
        <v/>
      </c>
      <c r="AV228" s="48" t="str">
        <f t="shared" si="102"/>
        <v/>
      </c>
      <c r="AW228" s="48" t="str">
        <f t="shared" si="103"/>
        <v/>
      </c>
      <c r="AX228" s="48" t="str">
        <f t="shared" si="104"/>
        <v/>
      </c>
      <c r="BA228" s="48" t="str">
        <f t="shared" si="105"/>
        <v/>
      </c>
      <c r="BB228" s="48" t="str">
        <f t="shared" si="106"/>
        <v/>
      </c>
      <c r="BC228" s="48" t="str">
        <f t="shared" si="107"/>
        <v/>
      </c>
      <c r="BF228" s="10">
        <v>2.0971375126974051E-3</v>
      </c>
      <c r="BG228" s="48">
        <v>2.8818392668573965E-2</v>
      </c>
      <c r="BH228" s="48">
        <v>-1.4115804742773975E-2</v>
      </c>
    </row>
    <row r="229" spans="2:60" x14ac:dyDescent="0.2">
      <c r="B229" s="27">
        <v>45744</v>
      </c>
      <c r="C229" s="28">
        <v>88.79</v>
      </c>
      <c r="D229" s="28">
        <v>438.11</v>
      </c>
      <c r="E229" s="28">
        <v>227.05</v>
      </c>
      <c r="F229" s="28">
        <v>139.93</v>
      </c>
      <c r="G229" s="28">
        <v>603.35</v>
      </c>
      <c r="H229" s="28">
        <v>195.6</v>
      </c>
      <c r="I229" s="28">
        <v>459.08</v>
      </c>
      <c r="J229" s="28">
        <v>243.14</v>
      </c>
      <c r="K229" s="28">
        <v>44.55</v>
      </c>
      <c r="L229" s="28">
        <v>88.79</v>
      </c>
      <c r="M229" s="28">
        <v>103.89</v>
      </c>
      <c r="N229" s="28">
        <v>203.73</v>
      </c>
      <c r="O229" s="28">
        <v>116.1</v>
      </c>
      <c r="P229" s="28">
        <v>400.25</v>
      </c>
      <c r="Q229" s="28">
        <v>204.67</v>
      </c>
      <c r="R229" s="28">
        <v>78.56</v>
      </c>
      <c r="S229" s="28">
        <v>93.06</v>
      </c>
      <c r="T229" s="28">
        <v>189.99</v>
      </c>
      <c r="U229">
        <v>5580.94</v>
      </c>
      <c r="X229" s="10"/>
      <c r="Y229" s="10">
        <f t="shared" si="81"/>
        <v>1.2404149751916727E-3</v>
      </c>
      <c r="Z229" s="10">
        <f t="shared" si="82"/>
        <v>1.7606206303858229E-2</v>
      </c>
      <c r="AA229" s="10">
        <f t="shared" si="83"/>
        <v>1.474860335195527E-2</v>
      </c>
      <c r="AB229" s="10">
        <f t="shared" si="84"/>
        <v>2.1312312969856251E-2</v>
      </c>
      <c r="AC229" s="10">
        <f t="shared" si="85"/>
        <v>5.9018689251597589E-3</v>
      </c>
      <c r="AD229" s="10">
        <f t="shared" si="86"/>
        <v>1.4733347167462219E-2</v>
      </c>
      <c r="AE229" s="10">
        <f t="shared" si="87"/>
        <v>5.6296685724299689E-3</v>
      </c>
      <c r="AF229" s="10">
        <f t="shared" si="88"/>
        <v>8.1685118381225053E-3</v>
      </c>
      <c r="AG229" s="10">
        <f t="shared" si="89"/>
        <v>4.7361299052772754E-3</v>
      </c>
      <c r="AH229" s="10">
        <f t="shared" si="90"/>
        <v>1.2404149751916727E-3</v>
      </c>
      <c r="AI229" s="10">
        <f t="shared" si="91"/>
        <v>1.1882731080159692E-2</v>
      </c>
      <c r="AJ229" s="10">
        <f t="shared" si="92"/>
        <v>-2.1563730669484249E-2</v>
      </c>
      <c r="AK229" s="10">
        <f t="shared" si="93"/>
        <v>-1.718445780072797E-2</v>
      </c>
      <c r="AL229" s="10">
        <f t="shared" si="94"/>
        <v>-6.1332936034963481E-3</v>
      </c>
      <c r="AM229" s="10">
        <f t="shared" si="95"/>
        <v>-3.9198197352361408E-2</v>
      </c>
      <c r="AN229" s="10">
        <f t="shared" si="96"/>
        <v>-3.551496702181689E-3</v>
      </c>
      <c r="AO229" s="10">
        <f t="shared" si="97"/>
        <v>-1.0526315789473606E-2</v>
      </c>
      <c r="AP229" s="10">
        <f t="shared" si="98"/>
        <v>1.3009864036257035E-2</v>
      </c>
      <c r="AR229" s="48">
        <f t="shared" si="99"/>
        <v>1.0453007112145906E-2</v>
      </c>
      <c r="AS229" s="48">
        <f t="shared" si="100"/>
        <v>-8.0027202029018737E-3</v>
      </c>
      <c r="AT229" s="10" t="str">
        <f t="shared" si="101"/>
        <v/>
      </c>
      <c r="AV229" s="48" t="str">
        <f t="shared" si="102"/>
        <v/>
      </c>
      <c r="AW229" s="48" t="str">
        <f t="shared" si="103"/>
        <v/>
      </c>
      <c r="AX229" s="48" t="str">
        <f t="shared" si="104"/>
        <v/>
      </c>
      <c r="BA229" s="48" t="str">
        <f t="shared" si="105"/>
        <v/>
      </c>
      <c r="BB229" s="48" t="str">
        <f t="shared" si="106"/>
        <v/>
      </c>
      <c r="BC229" s="48" t="str">
        <f t="shared" si="107"/>
        <v/>
      </c>
      <c r="BF229" s="10">
        <v>3.9074400150666483E-3</v>
      </c>
      <c r="BG229" s="48">
        <v>2.4967458462218709E-2</v>
      </c>
      <c r="BH229" s="48">
        <v>-1.209503175778316E-2</v>
      </c>
    </row>
    <row r="230" spans="2:60" x14ac:dyDescent="0.2">
      <c r="B230" s="27">
        <v>45743</v>
      </c>
      <c r="C230" s="28">
        <v>85.72</v>
      </c>
      <c r="D230" s="28">
        <v>439.33</v>
      </c>
      <c r="E230" s="28">
        <v>229.05</v>
      </c>
      <c r="F230" s="28">
        <v>140.22</v>
      </c>
      <c r="G230" s="28">
        <v>607.75</v>
      </c>
      <c r="H230" s="28">
        <v>196.11</v>
      </c>
      <c r="I230" s="28">
        <v>458.66</v>
      </c>
      <c r="J230" s="28">
        <v>242.31</v>
      </c>
      <c r="K230" s="28">
        <v>44.38</v>
      </c>
      <c r="L230" s="28">
        <v>85.72</v>
      </c>
      <c r="M230" s="28">
        <v>105.12</v>
      </c>
      <c r="N230" s="28">
        <v>206.14</v>
      </c>
      <c r="O230" s="28">
        <v>114.91</v>
      </c>
      <c r="P230" s="28">
        <v>394.4</v>
      </c>
      <c r="Q230" s="28">
        <v>202.15</v>
      </c>
      <c r="R230" s="28">
        <v>78.040000000000006</v>
      </c>
      <c r="S230" s="28">
        <v>92.49</v>
      </c>
      <c r="T230" s="28">
        <v>184.69</v>
      </c>
      <c r="U230">
        <v>5693.31</v>
      </c>
      <c r="X230" s="10"/>
      <c r="Y230" s="10">
        <f t="shared" si="81"/>
        <v>-3.4575965761910243E-2</v>
      </c>
      <c r="Z230" s="10">
        <f t="shared" si="82"/>
        <v>2.7846887767910555E-3</v>
      </c>
      <c r="AA230" s="10">
        <f t="shared" si="83"/>
        <v>8.8086324598106724E-3</v>
      </c>
      <c r="AB230" s="10">
        <f t="shared" si="84"/>
        <v>2.0724648038303872E-3</v>
      </c>
      <c r="AC230" s="10">
        <f t="shared" si="85"/>
        <v>7.2926162260711358E-3</v>
      </c>
      <c r="AD230" s="10">
        <f t="shared" si="86"/>
        <v>2.6073619631903355E-3</v>
      </c>
      <c r="AE230" s="10">
        <f t="shared" si="87"/>
        <v>-9.1487322471017762E-4</v>
      </c>
      <c r="AF230" s="10">
        <f t="shared" si="88"/>
        <v>-3.4136711359710192E-3</v>
      </c>
      <c r="AG230" s="10">
        <f t="shared" si="89"/>
        <v>-3.8159371492703098E-3</v>
      </c>
      <c r="AH230" s="10">
        <f t="shared" si="90"/>
        <v>-3.4575965761910243E-2</v>
      </c>
      <c r="AI230" s="10">
        <f t="shared" si="91"/>
        <v>1.1839445567427109E-2</v>
      </c>
      <c r="AJ230" s="10">
        <f t="shared" si="92"/>
        <v>1.182938202522954E-2</v>
      </c>
      <c r="AK230" s="10">
        <f t="shared" si="93"/>
        <v>-1.0249784668389328E-2</v>
      </c>
      <c r="AL230" s="10">
        <f t="shared" si="94"/>
        <v>-1.4615865084322333E-2</v>
      </c>
      <c r="AM230" s="10">
        <f t="shared" si="95"/>
        <v>-1.2312503053696133E-2</v>
      </c>
      <c r="AN230" s="10">
        <f t="shared" si="96"/>
        <v>-6.6191446028512901E-3</v>
      </c>
      <c r="AO230" s="10">
        <f t="shared" si="97"/>
        <v>-6.1250805931657437E-3</v>
      </c>
      <c r="AP230" s="10">
        <f t="shared" si="98"/>
        <v>-2.7896205063424495E-2</v>
      </c>
      <c r="AR230" s="48">
        <f t="shared" si="99"/>
        <v>-2.1282981157964625E-3</v>
      </c>
      <c r="AS230" s="48">
        <f t="shared" si="100"/>
        <v>-9.8584134705669915E-3</v>
      </c>
      <c r="AT230" s="10">
        <f t="shared" si="101"/>
        <v>2.0134600981196904E-2</v>
      </c>
      <c r="AV230" s="48">
        <f t="shared" si="102"/>
        <v>-2.2354012903996372E-3</v>
      </c>
      <c r="AW230" s="48">
        <f t="shared" si="103"/>
        <v>-9.9655166451701662E-3</v>
      </c>
      <c r="AX230" s="48">
        <f t="shared" si="104"/>
        <v>2.0027497806593731E-2</v>
      </c>
      <c r="BA230" s="48">
        <f t="shared" si="105"/>
        <v>-2.2354012903996372E-3</v>
      </c>
      <c r="BB230" s="48">
        <f t="shared" si="106"/>
        <v>-9.9655166451701662E-3</v>
      </c>
      <c r="BC230" s="48">
        <f t="shared" si="107"/>
        <v>2.0027497806593731E-2</v>
      </c>
      <c r="BF230" s="10">
        <v>4.1714217379340557E-3</v>
      </c>
      <c r="BG230" s="48">
        <v>1.7695747852114019E-2</v>
      </c>
      <c r="BH230" s="48">
        <v>-2.5596651117868029E-2</v>
      </c>
    </row>
    <row r="231" spans="2:60" x14ac:dyDescent="0.2">
      <c r="B231" s="27">
        <v>45742</v>
      </c>
      <c r="C231" s="28">
        <v>83.73</v>
      </c>
      <c r="D231" s="28">
        <v>435.25</v>
      </c>
      <c r="E231" s="28">
        <v>225.06</v>
      </c>
      <c r="F231" s="28">
        <v>139.66999999999999</v>
      </c>
      <c r="G231" s="28">
        <v>599.85</v>
      </c>
      <c r="H231" s="28">
        <v>194.63</v>
      </c>
      <c r="I231" s="28">
        <v>454.35</v>
      </c>
      <c r="J231" s="28">
        <v>238.39</v>
      </c>
      <c r="K231" s="28">
        <v>43.89</v>
      </c>
      <c r="L231" s="28">
        <v>83.73</v>
      </c>
      <c r="M231" s="28">
        <v>105.77</v>
      </c>
      <c r="N231" s="28">
        <v>204.59</v>
      </c>
      <c r="O231" s="28">
        <v>112.64</v>
      </c>
      <c r="P231" s="28">
        <v>381.69</v>
      </c>
      <c r="Q231" s="28">
        <v>190.91</v>
      </c>
      <c r="R231" s="28">
        <v>76.97</v>
      </c>
      <c r="S231" s="28">
        <v>93.83</v>
      </c>
      <c r="T231" s="28">
        <v>186.49</v>
      </c>
      <c r="U231">
        <v>5712.2</v>
      </c>
      <c r="X231" s="10"/>
      <c r="Y231" s="10">
        <f t="shared" si="81"/>
        <v>-2.3215118992067185E-2</v>
      </c>
      <c r="Z231" s="10">
        <f t="shared" si="82"/>
        <v>-9.2868686408849044E-3</v>
      </c>
      <c r="AA231" s="10">
        <f t="shared" si="83"/>
        <v>-1.7419777341191933E-2</v>
      </c>
      <c r="AB231" s="10">
        <f t="shared" si="84"/>
        <v>-3.9224076451291889E-3</v>
      </c>
      <c r="AC231" s="10">
        <f t="shared" si="85"/>
        <v>-1.2998765939942425E-2</v>
      </c>
      <c r="AD231" s="10">
        <f t="shared" si="86"/>
        <v>-7.5467849676202903E-3</v>
      </c>
      <c r="AE231" s="10">
        <f t="shared" si="87"/>
        <v>-9.3969389089957334E-3</v>
      </c>
      <c r="AF231" s="10">
        <f t="shared" si="88"/>
        <v>-1.6177623705171174E-2</v>
      </c>
      <c r="AG231" s="10">
        <f t="shared" si="89"/>
        <v>-1.104100946372244E-2</v>
      </c>
      <c r="AH231" s="10">
        <f t="shared" si="90"/>
        <v>-2.3215118992067185E-2</v>
      </c>
      <c r="AI231" s="10">
        <f t="shared" si="91"/>
        <v>6.183409436834042E-3</v>
      </c>
      <c r="AJ231" s="10">
        <f t="shared" si="92"/>
        <v>-7.5191617347433182E-3</v>
      </c>
      <c r="AK231" s="10">
        <f t="shared" si="93"/>
        <v>-1.9754590549125317E-2</v>
      </c>
      <c r="AL231" s="10">
        <f t="shared" si="94"/>
        <v>-3.2226166328600314E-2</v>
      </c>
      <c r="AM231" s="10">
        <f t="shared" si="95"/>
        <v>-5.5602275537966928E-2</v>
      </c>
      <c r="AN231" s="10">
        <f t="shared" si="96"/>
        <v>-1.37109174782164E-2</v>
      </c>
      <c r="AO231" s="10">
        <f t="shared" si="97"/>
        <v>1.4488052762460901E-2</v>
      </c>
      <c r="AP231" s="10">
        <f t="shared" si="98"/>
        <v>9.7460609670259046E-3</v>
      </c>
      <c r="AR231" s="48">
        <f t="shared" si="99"/>
        <v>-1.2333921733858364E-2</v>
      </c>
      <c r="AS231" s="48">
        <f t="shared" si="100"/>
        <v>-1.3512300828266512E-2</v>
      </c>
      <c r="AT231" s="10">
        <f t="shared" si="101"/>
        <v>3.3179292889373713E-3</v>
      </c>
      <c r="AV231" s="48">
        <f t="shared" si="102"/>
        <v>-1.2441024908461539E-2</v>
      </c>
      <c r="AW231" s="48">
        <f t="shared" si="103"/>
        <v>-1.3619404002869687E-2</v>
      </c>
      <c r="AX231" s="48">
        <f t="shared" si="104"/>
        <v>3.2108261143341966E-3</v>
      </c>
      <c r="BA231" s="48">
        <f t="shared" si="105"/>
        <v>-1.2441024908461539E-2</v>
      </c>
      <c r="BB231" s="48">
        <f t="shared" si="106"/>
        <v>-1.3619404002869687E-2</v>
      </c>
      <c r="BC231" s="48">
        <f t="shared" si="107"/>
        <v>3.2108261143341966E-3</v>
      </c>
      <c r="BF231" s="10">
        <v>-7.3305743797775244E-4</v>
      </c>
      <c r="BG231" s="48">
        <v>-2.9547295650625475E-2</v>
      </c>
      <c r="BH231" s="48">
        <v>1.1570891240158187E-2</v>
      </c>
    </row>
    <row r="232" spans="2:60" x14ac:dyDescent="0.2">
      <c r="B232" s="27">
        <v>45741</v>
      </c>
      <c r="C232" s="28">
        <v>84.56</v>
      </c>
      <c r="D232" s="28">
        <v>436.6</v>
      </c>
      <c r="E232" s="28">
        <v>224.92</v>
      </c>
      <c r="F232" s="28">
        <v>134.69999999999999</v>
      </c>
      <c r="G232" s="28">
        <v>585.25</v>
      </c>
      <c r="H232" s="28">
        <v>191.41</v>
      </c>
      <c r="I232" s="28">
        <v>453.2</v>
      </c>
      <c r="J232" s="28">
        <v>237.6</v>
      </c>
      <c r="K232" s="28">
        <v>44.17</v>
      </c>
      <c r="L232" s="28">
        <v>84.56</v>
      </c>
      <c r="M232" s="28">
        <v>110.04</v>
      </c>
      <c r="N232" s="28">
        <v>207.5</v>
      </c>
      <c r="O232" s="28">
        <v>114.34</v>
      </c>
      <c r="P232" s="28">
        <v>385.54</v>
      </c>
      <c r="Q232" s="28">
        <v>189.61</v>
      </c>
      <c r="R232" s="28">
        <v>75.650000000000006</v>
      </c>
      <c r="S232" s="28">
        <v>94.56</v>
      </c>
      <c r="T232" s="28">
        <v>189.98</v>
      </c>
      <c r="U232">
        <v>5776.65</v>
      </c>
      <c r="X232" s="10"/>
      <c r="Y232" s="10">
        <f t="shared" si="81"/>
        <v>9.9128150005971527E-3</v>
      </c>
      <c r="Z232" s="10">
        <f t="shared" si="82"/>
        <v>3.1016657093625444E-3</v>
      </c>
      <c r="AA232" s="10">
        <f t="shared" si="83"/>
        <v>-6.2205634053147385E-4</v>
      </c>
      <c r="AB232" s="10">
        <f t="shared" si="84"/>
        <v>-3.5583876279802418E-2</v>
      </c>
      <c r="AC232" s="10">
        <f t="shared" si="85"/>
        <v>-2.4339418187880324E-2</v>
      </c>
      <c r="AD232" s="10">
        <f t="shared" si="86"/>
        <v>-1.6544212094743882E-2</v>
      </c>
      <c r="AE232" s="10">
        <f t="shared" si="87"/>
        <v>-2.5310883679983132E-3</v>
      </c>
      <c r="AF232" s="10">
        <f t="shared" si="88"/>
        <v>-3.3138973950249673E-3</v>
      </c>
      <c r="AG232" s="10">
        <f t="shared" si="89"/>
        <v>6.3795853269537073E-3</v>
      </c>
      <c r="AH232" s="10">
        <f t="shared" si="90"/>
        <v>9.9128150005971527E-3</v>
      </c>
      <c r="AI232" s="10">
        <f t="shared" si="91"/>
        <v>4.0370615486432948E-2</v>
      </c>
      <c r="AJ232" s="10">
        <f t="shared" si="92"/>
        <v>1.4223569089398369E-2</v>
      </c>
      <c r="AK232" s="10">
        <f t="shared" si="93"/>
        <v>1.5092329545454586E-2</v>
      </c>
      <c r="AL232" s="10">
        <f t="shared" si="94"/>
        <v>1.0086719589195381E-2</v>
      </c>
      <c r="AM232" s="10">
        <f t="shared" si="95"/>
        <v>-6.8094913833742776E-3</v>
      </c>
      <c r="AN232" s="10">
        <f t="shared" si="96"/>
        <v>-1.7149538781343288E-2</v>
      </c>
      <c r="AO232" s="10">
        <f t="shared" si="97"/>
        <v>7.7800277096877757E-3</v>
      </c>
      <c r="AP232" s="10">
        <f t="shared" si="98"/>
        <v>1.8714140168373472E-2</v>
      </c>
      <c r="AR232" s="48">
        <f t="shared" si="99"/>
        <v>-7.0600536254519968E-3</v>
      </c>
      <c r="AS232" s="48">
        <f t="shared" si="100"/>
        <v>1.0246798491602458E-2</v>
      </c>
      <c r="AT232" s="10">
        <f t="shared" si="101"/>
        <v>1.128286824691016E-2</v>
      </c>
      <c r="AV232" s="48">
        <f t="shared" si="102"/>
        <v>-7.1671568000551715E-3</v>
      </c>
      <c r="AW232" s="48">
        <f t="shared" si="103"/>
        <v>1.0139695316999283E-2</v>
      </c>
      <c r="AX232" s="48">
        <f t="shared" si="104"/>
        <v>1.1175765072306986E-2</v>
      </c>
      <c r="BA232" s="48">
        <f t="shared" si="105"/>
        <v>-7.1671568000551715E-3</v>
      </c>
      <c r="BB232" s="48">
        <f t="shared" si="106"/>
        <v>1.0139695316999283E-2</v>
      </c>
      <c r="BC232" s="48">
        <f t="shared" si="107"/>
        <v>1.1175765072306986E-2</v>
      </c>
      <c r="BF232" s="10">
        <v>-1.8194247284119395E-2</v>
      </c>
      <c r="BG232" s="48">
        <v>-1.0594785007382843E-2</v>
      </c>
      <c r="BH232" s="48">
        <v>-5.9683622973082506E-3</v>
      </c>
    </row>
    <row r="233" spans="2:60" x14ac:dyDescent="0.2">
      <c r="B233" s="27">
        <v>45740</v>
      </c>
      <c r="C233" s="28"/>
      <c r="D233" s="28">
        <v>437.03</v>
      </c>
      <c r="E233" s="28">
        <v>223.29</v>
      </c>
      <c r="F233" s="28">
        <v>130.68</v>
      </c>
      <c r="G233" s="28">
        <v>595.57000000000005</v>
      </c>
      <c r="H233" s="28">
        <v>188.51</v>
      </c>
      <c r="I233" s="28">
        <v>449.34</v>
      </c>
      <c r="J233" s="28">
        <v>232.96</v>
      </c>
      <c r="K233" s="28">
        <v>43.38</v>
      </c>
      <c r="L233" s="28"/>
      <c r="M233" s="28"/>
      <c r="N233" s="28"/>
      <c r="O233" s="28"/>
      <c r="P233" s="28"/>
      <c r="Q233" s="28"/>
      <c r="R233" s="28"/>
      <c r="S233" s="28"/>
      <c r="T233" s="28"/>
      <c r="U233">
        <v>5767.57</v>
      </c>
      <c r="X233" s="10"/>
      <c r="Y233" s="10" t="str">
        <f t="shared" si="81"/>
        <v/>
      </c>
      <c r="Z233" s="10">
        <f t="shared" si="82"/>
        <v>9.8488318827283372E-4</v>
      </c>
      <c r="AA233" s="10">
        <f t="shared" si="83"/>
        <v>-7.2470211630801806E-3</v>
      </c>
      <c r="AB233" s="10">
        <f t="shared" si="84"/>
        <v>-2.9844097995545549E-2</v>
      </c>
      <c r="AC233" s="10">
        <f t="shared" si="85"/>
        <v>1.7633489961554893E-2</v>
      </c>
      <c r="AD233" s="10">
        <f t="shared" si="86"/>
        <v>-1.5150723577660563E-2</v>
      </c>
      <c r="AE233" s="10">
        <f t="shared" si="87"/>
        <v>-8.5172109443953925E-3</v>
      </c>
      <c r="AF233" s="10">
        <f t="shared" si="88"/>
        <v>-1.9528619528619506E-2</v>
      </c>
      <c r="AG233" s="10">
        <f t="shared" si="89"/>
        <v>-1.7885442608104984E-2</v>
      </c>
      <c r="AH233" s="10" t="str">
        <f t="shared" si="90"/>
        <v/>
      </c>
      <c r="AI233" s="10" t="str">
        <f t="shared" si="91"/>
        <v/>
      </c>
      <c r="AJ233" s="10" t="str">
        <f t="shared" si="92"/>
        <v/>
      </c>
      <c r="AK233" s="10" t="str">
        <f t="shared" si="93"/>
        <v/>
      </c>
      <c r="AL233" s="10" t="str">
        <f t="shared" si="94"/>
        <v/>
      </c>
      <c r="AM233" s="10" t="str">
        <f t="shared" si="95"/>
        <v/>
      </c>
      <c r="AN233" s="10" t="str">
        <f t="shared" si="96"/>
        <v/>
      </c>
      <c r="AO233" s="10" t="str">
        <f t="shared" si="97"/>
        <v/>
      </c>
      <c r="AP233" s="10" t="str">
        <f t="shared" si="98"/>
        <v/>
      </c>
      <c r="AR233" s="48" t="str">
        <f t="shared" si="99"/>
        <v/>
      </c>
      <c r="AS233" s="48" t="str">
        <f t="shared" si="100"/>
        <v/>
      </c>
      <c r="AT233" s="10">
        <f t="shared" si="101"/>
        <v>-1.5718452736447341E-3</v>
      </c>
      <c r="AV233" s="48" t="str">
        <f t="shared" si="102"/>
        <v/>
      </c>
      <c r="AW233" s="48" t="str">
        <f t="shared" si="103"/>
        <v/>
      </c>
      <c r="AX233" s="48">
        <f t="shared" si="104"/>
        <v>-1.6789484482479088E-3</v>
      </c>
      <c r="BA233" s="48" t="str">
        <f t="shared" si="105"/>
        <v/>
      </c>
      <c r="BB233" s="48" t="str">
        <f t="shared" si="106"/>
        <v/>
      </c>
      <c r="BC233" s="48" t="str">
        <f t="shared" si="107"/>
        <v/>
      </c>
      <c r="BF233" s="10">
        <v>1.3752624907269868E-2</v>
      </c>
      <c r="BG233" s="48">
        <v>-1.8548458592439091E-2</v>
      </c>
      <c r="BH233" s="48">
        <v>-2.6992633912354968E-2</v>
      </c>
    </row>
    <row r="234" spans="2:60" x14ac:dyDescent="0.2">
      <c r="B234" s="27">
        <v>45739</v>
      </c>
      <c r="C234" s="28">
        <v>85.92</v>
      </c>
      <c r="D234" s="28">
        <v>437.39</v>
      </c>
      <c r="E234" s="28">
        <v>220.52</v>
      </c>
      <c r="F234" s="28">
        <v>128.91</v>
      </c>
      <c r="G234" s="28">
        <v>597.19000000000005</v>
      </c>
      <c r="H234" s="28">
        <v>188.4</v>
      </c>
      <c r="I234" s="28">
        <v>446.59</v>
      </c>
      <c r="J234" s="28">
        <v>230.37</v>
      </c>
      <c r="K234" s="28">
        <v>43.5</v>
      </c>
      <c r="L234" s="28">
        <v>85.92</v>
      </c>
      <c r="M234" s="28">
        <v>109.68</v>
      </c>
      <c r="N234" s="28">
        <v>207.52</v>
      </c>
      <c r="O234" s="28">
        <v>115.51</v>
      </c>
      <c r="P234" s="28">
        <v>397</v>
      </c>
      <c r="Q234" s="28">
        <v>192.22</v>
      </c>
      <c r="R234" s="28">
        <v>76</v>
      </c>
      <c r="S234" s="28">
        <v>96.04</v>
      </c>
      <c r="T234" s="28">
        <v>187.28</v>
      </c>
      <c r="U234" t="s">
        <v>226</v>
      </c>
      <c r="X234" s="10"/>
      <c r="Y234" s="10" t="str">
        <f t="shared" si="81"/>
        <v/>
      </c>
      <c r="Z234" s="10">
        <f t="shared" si="82"/>
        <v>8.2374207720303794E-4</v>
      </c>
      <c r="AA234" s="10">
        <f t="shared" si="83"/>
        <v>-1.2405392091002665E-2</v>
      </c>
      <c r="AB234" s="10">
        <f t="shared" si="84"/>
        <v>-1.3544536271809071E-2</v>
      </c>
      <c r="AC234" s="10">
        <f t="shared" si="85"/>
        <v>2.7200832815621467E-3</v>
      </c>
      <c r="AD234" s="10">
        <f t="shared" si="86"/>
        <v>-5.8352342050815853E-4</v>
      </c>
      <c r="AE234" s="10">
        <f t="shared" si="87"/>
        <v>-6.1200872390617667E-3</v>
      </c>
      <c r="AF234" s="10">
        <f t="shared" si="88"/>
        <v>-1.1117788461538436E-2</v>
      </c>
      <c r="AG234" s="10">
        <f t="shared" si="89"/>
        <v>2.7662517289073207E-3</v>
      </c>
      <c r="AH234" s="10" t="str">
        <f t="shared" si="90"/>
        <v/>
      </c>
      <c r="AI234" s="10" t="str">
        <f t="shared" si="91"/>
        <v/>
      </c>
      <c r="AJ234" s="10" t="str">
        <f t="shared" si="92"/>
        <v/>
      </c>
      <c r="AK234" s="10" t="str">
        <f t="shared" si="93"/>
        <v/>
      </c>
      <c r="AL234" s="10" t="str">
        <f t="shared" si="94"/>
        <v/>
      </c>
      <c r="AM234" s="10" t="str">
        <f t="shared" si="95"/>
        <v/>
      </c>
      <c r="AN234" s="10" t="str">
        <f t="shared" si="96"/>
        <v/>
      </c>
      <c r="AO234" s="10" t="str">
        <f t="shared" si="97"/>
        <v/>
      </c>
      <c r="AP234" s="10" t="str">
        <f t="shared" si="98"/>
        <v/>
      </c>
      <c r="AR234" s="48" t="str">
        <f t="shared" si="99"/>
        <v/>
      </c>
      <c r="AS234" s="48" t="str">
        <f t="shared" si="100"/>
        <v/>
      </c>
      <c r="AT234" s="10" t="str">
        <f t="shared" si="101"/>
        <v/>
      </c>
      <c r="AV234" s="48" t="str">
        <f t="shared" si="102"/>
        <v/>
      </c>
      <c r="AW234" s="48" t="str">
        <f t="shared" si="103"/>
        <v/>
      </c>
      <c r="AX234" s="48" t="str">
        <f t="shared" si="104"/>
        <v/>
      </c>
      <c r="BA234" s="48" t="str">
        <f t="shared" si="105"/>
        <v/>
      </c>
      <c r="BB234" s="48" t="str">
        <f t="shared" si="106"/>
        <v/>
      </c>
      <c r="BC234" s="48" t="str">
        <f t="shared" si="107"/>
        <v/>
      </c>
      <c r="BF234" s="10">
        <v>4.8625153273904373E-4</v>
      </c>
      <c r="BG234" s="48">
        <v>-1.1481637217692797E-2</v>
      </c>
      <c r="BH234" s="48">
        <v>-1.8946602444630766E-2</v>
      </c>
    </row>
    <row r="235" spans="2:60" x14ac:dyDescent="0.2">
      <c r="B235" s="27">
        <v>45738</v>
      </c>
      <c r="C235" s="28">
        <v>88.46</v>
      </c>
      <c r="D235" s="28">
        <v>454.46</v>
      </c>
      <c r="E235" s="28">
        <v>231.15</v>
      </c>
      <c r="F235" s="28">
        <v>130.38999999999999</v>
      </c>
      <c r="G235" s="28">
        <v>619.44000000000005</v>
      </c>
      <c r="H235" s="28">
        <v>195.42</v>
      </c>
      <c r="I235" s="28">
        <v>455.66</v>
      </c>
      <c r="J235" s="28">
        <v>238.36</v>
      </c>
      <c r="K235" s="28">
        <v>45.05</v>
      </c>
      <c r="L235" s="28">
        <v>88.46</v>
      </c>
      <c r="M235" s="28">
        <v>111.06</v>
      </c>
      <c r="N235" s="28">
        <v>205.1</v>
      </c>
      <c r="O235" s="28">
        <v>115.29</v>
      </c>
      <c r="P235" s="28">
        <v>396.11</v>
      </c>
      <c r="Q235" s="28">
        <v>193.56</v>
      </c>
      <c r="R235" s="28">
        <v>75.599999999999994</v>
      </c>
      <c r="S235" s="28">
        <v>95.93</v>
      </c>
      <c r="T235" s="28">
        <v>183.9</v>
      </c>
      <c r="U235" t="s">
        <v>226</v>
      </c>
      <c r="X235" s="10"/>
      <c r="Y235" s="10">
        <f t="shared" si="81"/>
        <v>2.9562383612662835E-2</v>
      </c>
      <c r="Z235" s="10">
        <f t="shared" si="82"/>
        <v>3.9026955348773429E-2</v>
      </c>
      <c r="AA235" s="10">
        <f t="shared" si="83"/>
        <v>4.8204244512969341E-2</v>
      </c>
      <c r="AB235" s="10">
        <f t="shared" si="84"/>
        <v>1.1480878132029915E-2</v>
      </c>
      <c r="AC235" s="10">
        <f t="shared" si="85"/>
        <v>3.7257824143070106E-2</v>
      </c>
      <c r="AD235" s="10">
        <f t="shared" si="86"/>
        <v>3.7261146496815112E-2</v>
      </c>
      <c r="AE235" s="10">
        <f t="shared" si="87"/>
        <v>2.0309456100674028E-2</v>
      </c>
      <c r="AF235" s="10">
        <f t="shared" si="88"/>
        <v>3.4683335503754797E-2</v>
      </c>
      <c r="AG235" s="10">
        <f t="shared" si="89"/>
        <v>3.5632183908046011E-2</v>
      </c>
      <c r="AH235" s="10">
        <f t="shared" si="90"/>
        <v>2.9562383612662835E-2</v>
      </c>
      <c r="AI235" s="10">
        <f t="shared" si="91"/>
        <v>1.2582056892779026E-2</v>
      </c>
      <c r="AJ235" s="10">
        <f t="shared" si="92"/>
        <v>-1.1661526599845873E-2</v>
      </c>
      <c r="AK235" s="10">
        <f t="shared" si="93"/>
        <v>-1.9045970045883376E-3</v>
      </c>
      <c r="AL235" s="10">
        <f t="shared" si="94"/>
        <v>-2.2418136020150303E-3</v>
      </c>
      <c r="AM235" s="10">
        <f t="shared" si="95"/>
        <v>6.9711788575590461E-3</v>
      </c>
      <c r="AN235" s="10">
        <f t="shared" si="96"/>
        <v>-5.2631578947369695E-3</v>
      </c>
      <c r="AO235" s="10">
        <f t="shared" si="97"/>
        <v>-1.1453561016243619E-3</v>
      </c>
      <c r="AP235" s="10">
        <f t="shared" si="98"/>
        <v>-1.804784280222127E-2</v>
      </c>
      <c r="AR235" s="48">
        <f t="shared" si="99"/>
        <v>3.2602045306532844E-2</v>
      </c>
      <c r="AS235" s="48">
        <f t="shared" si="100"/>
        <v>9.8348059532989596E-4</v>
      </c>
      <c r="AT235" s="10" t="str">
        <f t="shared" si="101"/>
        <v/>
      </c>
      <c r="AV235" s="48" t="str">
        <f t="shared" si="102"/>
        <v/>
      </c>
      <c r="AW235" s="48" t="str">
        <f t="shared" si="103"/>
        <v/>
      </c>
      <c r="AX235" s="48" t="str">
        <f t="shared" si="104"/>
        <v/>
      </c>
      <c r="BA235" s="48" t="str">
        <f t="shared" si="105"/>
        <v/>
      </c>
      <c r="BB235" s="48" t="str">
        <f t="shared" si="106"/>
        <v/>
      </c>
      <c r="BC235" s="48" t="str">
        <f t="shared" si="107"/>
        <v/>
      </c>
      <c r="BF235" s="10">
        <v>7.1893326852715666E-3</v>
      </c>
      <c r="BG235" s="48">
        <v>3.1433684513909411E-2</v>
      </c>
      <c r="BH235" s="48">
        <v>2.9005108377122436E-3</v>
      </c>
    </row>
    <row r="236" spans="2:60" x14ac:dyDescent="0.2">
      <c r="B236" s="27">
        <v>45737</v>
      </c>
      <c r="C236" s="28">
        <v>84.73</v>
      </c>
      <c r="D236" s="28">
        <v>451.59</v>
      </c>
      <c r="E236" s="28">
        <v>232.93</v>
      </c>
      <c r="F236" s="28">
        <v>132</v>
      </c>
      <c r="G236" s="28">
        <v>624.24</v>
      </c>
      <c r="H236" s="28">
        <v>196.66</v>
      </c>
      <c r="I236" s="28">
        <v>455.2</v>
      </c>
      <c r="J236" s="28">
        <v>239.58</v>
      </c>
      <c r="K236" s="28">
        <v>45.47</v>
      </c>
      <c r="L236" s="28">
        <v>84.73</v>
      </c>
      <c r="M236" s="28">
        <v>112.07</v>
      </c>
      <c r="N236" s="28">
        <v>208.47</v>
      </c>
      <c r="O236" s="28">
        <v>118.98</v>
      </c>
      <c r="P236" s="28">
        <v>395.33</v>
      </c>
      <c r="Q236" s="28">
        <v>192.39</v>
      </c>
      <c r="R236" s="28">
        <v>75.41</v>
      </c>
      <c r="S236" s="28">
        <v>97.94</v>
      </c>
      <c r="T236" s="28">
        <v>188.71</v>
      </c>
      <c r="U236">
        <v>5667.56</v>
      </c>
      <c r="X236" s="10"/>
      <c r="Y236" s="10">
        <f t="shared" si="81"/>
        <v>-4.2165950712186206E-2</v>
      </c>
      <c r="Z236" s="10">
        <f t="shared" si="82"/>
        <v>-6.315187255203969E-3</v>
      </c>
      <c r="AA236" s="10">
        <f t="shared" si="83"/>
        <v>7.7006272982911295E-3</v>
      </c>
      <c r="AB236" s="10">
        <f t="shared" si="84"/>
        <v>1.2347572666615569E-2</v>
      </c>
      <c r="AC236" s="10">
        <f t="shared" si="85"/>
        <v>7.7489345215031591E-3</v>
      </c>
      <c r="AD236" s="10">
        <f t="shared" si="86"/>
        <v>6.34530754272844E-3</v>
      </c>
      <c r="AE236" s="10">
        <f t="shared" si="87"/>
        <v>-1.0095246455691376E-3</v>
      </c>
      <c r="AF236" s="10">
        <f t="shared" si="88"/>
        <v>5.1183084410135748E-3</v>
      </c>
      <c r="AG236" s="10">
        <f t="shared" si="89"/>
        <v>9.3229744728080544E-3</v>
      </c>
      <c r="AH236" s="10">
        <f t="shared" si="90"/>
        <v>-4.2165950712186206E-2</v>
      </c>
      <c r="AI236" s="10">
        <f t="shared" si="91"/>
        <v>9.0941833243292081E-3</v>
      </c>
      <c r="AJ236" s="10">
        <f t="shared" si="92"/>
        <v>1.6431009263773833E-2</v>
      </c>
      <c r="AK236" s="10">
        <f t="shared" si="93"/>
        <v>3.2006245120999255E-2</v>
      </c>
      <c r="AL236" s="10">
        <f t="shared" si="94"/>
        <v>-1.9691499835905457E-3</v>
      </c>
      <c r="AM236" s="10">
        <f t="shared" si="95"/>
        <v>-6.0446373217607485E-3</v>
      </c>
      <c r="AN236" s="10">
        <f t="shared" si="96"/>
        <v>-2.5132275132274673E-3</v>
      </c>
      <c r="AO236" s="10">
        <f t="shared" si="97"/>
        <v>2.0952778067340638E-2</v>
      </c>
      <c r="AP236" s="10">
        <f t="shared" si="98"/>
        <v>2.6155519303969532E-2</v>
      </c>
      <c r="AR236" s="48">
        <f t="shared" si="99"/>
        <v>-1.0077085222215398E-4</v>
      </c>
      <c r="AS236" s="48">
        <f t="shared" si="100"/>
        <v>5.7718632832941662E-3</v>
      </c>
      <c r="AT236" s="10" t="str">
        <f t="shared" si="101"/>
        <v/>
      </c>
      <c r="AV236" s="48" t="str">
        <f t="shared" si="102"/>
        <v/>
      </c>
      <c r="AW236" s="48" t="str">
        <f t="shared" si="103"/>
        <v/>
      </c>
      <c r="AX236" s="48" t="str">
        <f t="shared" si="104"/>
        <v/>
      </c>
      <c r="BA236" s="48" t="str">
        <f t="shared" si="105"/>
        <v/>
      </c>
      <c r="BB236" s="48" t="str">
        <f t="shared" si="106"/>
        <v/>
      </c>
      <c r="BC236" s="48" t="str">
        <f t="shared" si="107"/>
        <v/>
      </c>
      <c r="BF236" s="10">
        <v>-2.2234334820824633E-3</v>
      </c>
      <c r="BG236" s="48">
        <v>5.911033470027539E-3</v>
      </c>
      <c r="BH236" s="48">
        <v>4.3697471428796198E-3</v>
      </c>
    </row>
    <row r="237" spans="2:60" x14ac:dyDescent="0.2">
      <c r="B237" s="27">
        <v>45736</v>
      </c>
      <c r="C237" s="28">
        <v>81.760000000000005</v>
      </c>
      <c r="D237" s="28">
        <v>447.27</v>
      </c>
      <c r="E237" s="28">
        <v>227.46</v>
      </c>
      <c r="F237" s="28">
        <v>134.25</v>
      </c>
      <c r="G237" s="28">
        <v>620.35</v>
      </c>
      <c r="H237" s="28">
        <v>189.82</v>
      </c>
      <c r="I237" s="28">
        <v>457.9</v>
      </c>
      <c r="J237" s="28">
        <v>239.94</v>
      </c>
      <c r="K237" s="28">
        <v>45.67</v>
      </c>
      <c r="L237" s="28">
        <v>81.760000000000005</v>
      </c>
      <c r="M237" s="28">
        <v>110.8</v>
      </c>
      <c r="N237" s="28">
        <v>207.25</v>
      </c>
      <c r="O237" s="28">
        <v>115.2</v>
      </c>
      <c r="P237" s="28">
        <v>391.86</v>
      </c>
      <c r="Q237" s="28">
        <v>180.03</v>
      </c>
      <c r="R237" s="28">
        <v>75.73</v>
      </c>
      <c r="S237" s="28">
        <v>97.47</v>
      </c>
      <c r="T237" s="28">
        <v>185.84</v>
      </c>
      <c r="U237">
        <v>5662.89</v>
      </c>
      <c r="X237" s="10"/>
      <c r="Y237" s="10">
        <f t="shared" si="81"/>
        <v>-3.505251976867696E-2</v>
      </c>
      <c r="Z237" s="10">
        <f t="shared" si="82"/>
        <v>-9.5661994286853069E-3</v>
      </c>
      <c r="AA237" s="10">
        <f t="shared" si="83"/>
        <v>-2.3483449963508374E-2</v>
      </c>
      <c r="AB237" s="10">
        <f t="shared" si="84"/>
        <v>1.7045454545454586E-2</v>
      </c>
      <c r="AC237" s="10">
        <f t="shared" si="85"/>
        <v>-6.2315775983595723E-3</v>
      </c>
      <c r="AD237" s="10">
        <f t="shared" si="86"/>
        <v>-3.478084002847559E-2</v>
      </c>
      <c r="AE237" s="10">
        <f t="shared" si="87"/>
        <v>5.9314586994727581E-3</v>
      </c>
      <c r="AF237" s="10">
        <f t="shared" si="88"/>
        <v>1.5026296018030294E-3</v>
      </c>
      <c r="AG237" s="10">
        <f t="shared" si="89"/>
        <v>4.398504508467127E-3</v>
      </c>
      <c r="AH237" s="10">
        <f t="shared" si="90"/>
        <v>-3.505251976867696E-2</v>
      </c>
      <c r="AI237" s="10">
        <f t="shared" si="91"/>
        <v>-1.1332203087356052E-2</v>
      </c>
      <c r="AJ237" s="10">
        <f t="shared" si="92"/>
        <v>-5.8521609823954934E-3</v>
      </c>
      <c r="AK237" s="10">
        <f t="shared" si="93"/>
        <v>-3.17700453857791E-2</v>
      </c>
      <c r="AL237" s="10">
        <f t="shared" si="94"/>
        <v>-8.7774770444943861E-3</v>
      </c>
      <c r="AM237" s="10">
        <f t="shared" si="95"/>
        <v>-6.4244503352565041E-2</v>
      </c>
      <c r="AN237" s="10">
        <f t="shared" si="96"/>
        <v>4.2434690359369753E-3</v>
      </c>
      <c r="AO237" s="10">
        <f t="shared" si="97"/>
        <v>-4.7988564427200453E-3</v>
      </c>
      <c r="AP237" s="10">
        <f t="shared" si="98"/>
        <v>-1.5208521011075171E-2</v>
      </c>
      <c r="AR237" s="48">
        <f t="shared" si="99"/>
        <v>-8.9151710480564784E-3</v>
      </c>
      <c r="AS237" s="48">
        <f t="shared" si="100"/>
        <v>-1.9199202004347254E-2</v>
      </c>
      <c r="AT237" s="10">
        <f t="shared" si="101"/>
        <v>-8.2398774781389239E-4</v>
      </c>
      <c r="AV237" s="48">
        <f t="shared" si="102"/>
        <v>-9.0222742226596531E-3</v>
      </c>
      <c r="AW237" s="48">
        <f t="shared" si="103"/>
        <v>-1.9306305178950427E-2</v>
      </c>
      <c r="AX237" s="48">
        <f t="shared" si="104"/>
        <v>-9.3109092241706697E-4</v>
      </c>
      <c r="BA237" s="48">
        <f t="shared" si="105"/>
        <v>-9.0222742226596531E-3</v>
      </c>
      <c r="BB237" s="48">
        <f t="shared" si="106"/>
        <v>-1.9306305178950427E-2</v>
      </c>
      <c r="BC237" s="48">
        <f t="shared" si="107"/>
        <v>-9.3109092241706697E-4</v>
      </c>
      <c r="BF237" s="10">
        <v>-1.7741216316769625E-2</v>
      </c>
      <c r="BG237" s="48">
        <v>-1.5382808082380633E-2</v>
      </c>
      <c r="BH237" s="48">
        <v>9.2230528953662783E-3</v>
      </c>
    </row>
    <row r="238" spans="2:60" x14ac:dyDescent="0.2">
      <c r="B238" s="27">
        <v>45735</v>
      </c>
      <c r="C238" s="28">
        <v>80.44</v>
      </c>
      <c r="D238" s="28">
        <v>449.56</v>
      </c>
      <c r="E238" s="28">
        <v>228.97</v>
      </c>
      <c r="F238" s="28">
        <v>137.34</v>
      </c>
      <c r="G238" s="28">
        <v>630.79</v>
      </c>
      <c r="H238" s="28">
        <v>191.96</v>
      </c>
      <c r="I238" s="28">
        <v>458.63</v>
      </c>
      <c r="J238" s="28">
        <v>241.53</v>
      </c>
      <c r="K238" s="28">
        <v>46.08</v>
      </c>
      <c r="L238" s="28">
        <v>80.44</v>
      </c>
      <c r="M238" s="28">
        <v>110.03</v>
      </c>
      <c r="N238" s="28">
        <v>204.54</v>
      </c>
      <c r="O238" s="28">
        <v>111.79</v>
      </c>
      <c r="P238" s="28">
        <v>383.76</v>
      </c>
      <c r="Q238" s="28">
        <v>171.41</v>
      </c>
      <c r="R238" s="28">
        <v>75.790000000000006</v>
      </c>
      <c r="S238" s="28">
        <v>94.75</v>
      </c>
      <c r="T238" s="28">
        <v>181.66</v>
      </c>
      <c r="U238">
        <v>5675.29</v>
      </c>
      <c r="X238" s="10"/>
      <c r="Y238" s="10">
        <f t="shared" si="81"/>
        <v>-1.6144814090019666E-2</v>
      </c>
      <c r="Z238" s="10">
        <f t="shared" si="82"/>
        <v>5.119949918393818E-3</v>
      </c>
      <c r="AA238" s="10">
        <f t="shared" si="83"/>
        <v>6.6385298514024527E-3</v>
      </c>
      <c r="AB238" s="10">
        <f t="shared" si="84"/>
        <v>2.3016759776536277E-2</v>
      </c>
      <c r="AC238" s="10">
        <f t="shared" si="85"/>
        <v>1.6829209317320792E-2</v>
      </c>
      <c r="AD238" s="10">
        <f t="shared" si="86"/>
        <v>1.1273838373195844E-2</v>
      </c>
      <c r="AE238" s="10">
        <f t="shared" si="87"/>
        <v>1.594234549028295E-3</v>
      </c>
      <c r="AF238" s="10">
        <f t="shared" si="88"/>
        <v>6.626656664165953E-3</v>
      </c>
      <c r="AG238" s="10">
        <f t="shared" si="89"/>
        <v>8.9774469016858927E-3</v>
      </c>
      <c r="AH238" s="10">
        <f t="shared" si="90"/>
        <v>-1.6144814090019666E-2</v>
      </c>
      <c r="AI238" s="10">
        <f t="shared" si="91"/>
        <v>-6.9494584837545004E-3</v>
      </c>
      <c r="AJ238" s="10">
        <f t="shared" si="92"/>
        <v>-1.3075995174909538E-2</v>
      </c>
      <c r="AK238" s="10">
        <f t="shared" si="93"/>
        <v>-2.9600694444444464E-2</v>
      </c>
      <c r="AL238" s="10">
        <f t="shared" si="94"/>
        <v>-2.067064768029403E-2</v>
      </c>
      <c r="AM238" s="10">
        <f t="shared" si="95"/>
        <v>-4.788090873743267E-2</v>
      </c>
      <c r="AN238" s="10">
        <f t="shared" si="96"/>
        <v>7.9228839297518228E-4</v>
      </c>
      <c r="AO238" s="10">
        <f t="shared" si="97"/>
        <v>-2.7906022365856153E-2</v>
      </c>
      <c r="AP238" s="10">
        <f t="shared" si="98"/>
        <v>-2.2492466637968223E-2</v>
      </c>
      <c r="AR238" s="48">
        <f t="shared" si="99"/>
        <v>7.1035345846344067E-3</v>
      </c>
      <c r="AS238" s="48">
        <f t="shared" si="100"/>
        <v>-2.0436524357967119E-2</v>
      </c>
      <c r="AT238" s="10">
        <f t="shared" si="101"/>
        <v>2.1896946612065538E-3</v>
      </c>
      <c r="AV238" s="48">
        <f t="shared" si="102"/>
        <v>6.9964314100312321E-3</v>
      </c>
      <c r="AW238" s="48">
        <f t="shared" si="103"/>
        <v>-2.0543627532570292E-2</v>
      </c>
      <c r="AX238" s="48">
        <f t="shared" si="104"/>
        <v>2.0825914866033791E-3</v>
      </c>
      <c r="BA238" s="48">
        <f t="shared" si="105"/>
        <v>6.9964314100312321E-3</v>
      </c>
      <c r="BB238" s="48">
        <f t="shared" si="106"/>
        <v>-2.0543627532570292E-2</v>
      </c>
      <c r="BC238" s="48">
        <f t="shared" si="107"/>
        <v>2.0825914866033791E-3</v>
      </c>
      <c r="BF238" s="10">
        <v>-2.6349774632967726E-3</v>
      </c>
      <c r="BG238" s="48">
        <v>1.6408888370169506E-3</v>
      </c>
      <c r="BH238" s="48">
        <v>7.2379814817112771E-4</v>
      </c>
    </row>
    <row r="239" spans="2:60" x14ac:dyDescent="0.2">
      <c r="B239" s="27">
        <v>45734</v>
      </c>
      <c r="C239" s="28">
        <v>80.61</v>
      </c>
      <c r="D239" s="28">
        <v>448.99</v>
      </c>
      <c r="E239" s="28">
        <v>230.26</v>
      </c>
      <c r="F239" s="28">
        <v>139.31</v>
      </c>
      <c r="G239" s="28">
        <v>632.67999999999995</v>
      </c>
      <c r="H239" s="28">
        <v>195.4</v>
      </c>
      <c r="I239" s="28">
        <v>461.39</v>
      </c>
      <c r="J239" s="28">
        <v>243.53</v>
      </c>
      <c r="K239" s="28">
        <v>46.08</v>
      </c>
      <c r="L239" s="28">
        <v>80.61</v>
      </c>
      <c r="M239" s="28">
        <v>109.53</v>
      </c>
      <c r="N239" s="28">
        <v>203.09</v>
      </c>
      <c r="O239" s="28">
        <v>110.53</v>
      </c>
      <c r="P239" s="28">
        <v>386.22</v>
      </c>
      <c r="Q239" s="28">
        <v>166.67</v>
      </c>
      <c r="R239" s="28">
        <v>76.489999999999995</v>
      </c>
      <c r="S239" s="28">
        <v>94.48</v>
      </c>
      <c r="T239" s="28">
        <v>180.41</v>
      </c>
      <c r="U239">
        <v>5614.66</v>
      </c>
      <c r="X239" s="10"/>
      <c r="Y239" s="10">
        <f t="shared" si="81"/>
        <v>2.1133764296370483E-3</v>
      </c>
      <c r="Z239" s="10">
        <f t="shared" si="82"/>
        <v>-1.2679063973662918E-3</v>
      </c>
      <c r="AA239" s="10">
        <f t="shared" si="83"/>
        <v>5.6339258418132143E-3</v>
      </c>
      <c r="AB239" s="10">
        <f t="shared" si="84"/>
        <v>1.4343963885248279E-2</v>
      </c>
      <c r="AC239" s="10">
        <f t="shared" si="85"/>
        <v>2.9962428066392377E-3</v>
      </c>
      <c r="AD239" s="10">
        <f t="shared" si="86"/>
        <v>1.7920400083350607E-2</v>
      </c>
      <c r="AE239" s="10">
        <f t="shared" si="87"/>
        <v>6.0179229444214943E-3</v>
      </c>
      <c r="AF239" s="10">
        <f t="shared" si="88"/>
        <v>8.2805448598517462E-3</v>
      </c>
      <c r="AG239" s="10">
        <f t="shared" si="89"/>
        <v>0</v>
      </c>
      <c r="AH239" s="10">
        <f t="shared" si="90"/>
        <v>2.1133764296370483E-3</v>
      </c>
      <c r="AI239" s="10">
        <f t="shared" si="91"/>
        <v>-4.5442152140325875E-3</v>
      </c>
      <c r="AJ239" s="10">
        <f t="shared" si="92"/>
        <v>-7.0890779309670249E-3</v>
      </c>
      <c r="AK239" s="10">
        <f t="shared" si="93"/>
        <v>-1.1271133375078346E-2</v>
      </c>
      <c r="AL239" s="10">
        <f t="shared" si="94"/>
        <v>6.4102564102566095E-3</v>
      </c>
      <c r="AM239" s="10">
        <f t="shared" si="95"/>
        <v>-2.7652995741205388E-2</v>
      </c>
      <c r="AN239" s="10">
        <f t="shared" si="96"/>
        <v>9.2360469718959504E-3</v>
      </c>
      <c r="AO239" s="10">
        <f t="shared" si="97"/>
        <v>-2.8496042216358264E-3</v>
      </c>
      <c r="AP239" s="10">
        <f t="shared" si="98"/>
        <v>-6.8809864582186631E-3</v>
      </c>
      <c r="AR239" s="48">
        <f t="shared" si="99"/>
        <v>6.2264967170661484E-3</v>
      </c>
      <c r="AS239" s="48">
        <f t="shared" si="100"/>
        <v>-4.7253703477053589E-3</v>
      </c>
      <c r="AT239" s="10">
        <f t="shared" si="101"/>
        <v>-1.0683154517214133E-2</v>
      </c>
      <c r="AV239" s="48">
        <f t="shared" si="102"/>
        <v>6.1193935424629737E-3</v>
      </c>
      <c r="AW239" s="48">
        <f t="shared" si="103"/>
        <v>-4.8324735223085336E-3</v>
      </c>
      <c r="AX239" s="48">
        <f t="shared" si="104"/>
        <v>-1.0790257691817308E-2</v>
      </c>
      <c r="BA239" s="48">
        <f t="shared" si="105"/>
        <v>6.1193935424629737E-3</v>
      </c>
      <c r="BB239" s="48">
        <f t="shared" si="106"/>
        <v>-4.8324735223085336E-3</v>
      </c>
      <c r="BC239" s="48">
        <f t="shared" si="107"/>
        <v>-1.0790257691817308E-2</v>
      </c>
      <c r="BF239" s="10">
        <v>-1.2387128379832072E-3</v>
      </c>
      <c r="BG239" s="48">
        <v>-2.2333068378865246E-2</v>
      </c>
      <c r="BH239" s="48">
        <v>-1.4851044424327732E-2</v>
      </c>
    </row>
    <row r="240" spans="2:60" x14ac:dyDescent="0.2">
      <c r="B240" s="27">
        <v>45733</v>
      </c>
      <c r="C240" s="28">
        <v>78.86</v>
      </c>
      <c r="D240" s="28">
        <v>443.33</v>
      </c>
      <c r="E240" s="28">
        <v>225.04</v>
      </c>
      <c r="F240" s="28">
        <v>135.07</v>
      </c>
      <c r="G240" s="28">
        <v>619.32000000000005</v>
      </c>
      <c r="H240" s="28">
        <v>185.17</v>
      </c>
      <c r="I240" s="28">
        <v>462.49</v>
      </c>
      <c r="J240" s="28">
        <v>242.86</v>
      </c>
      <c r="K240" s="28">
        <v>45.75</v>
      </c>
      <c r="L240" s="28">
        <v>78.86</v>
      </c>
      <c r="M240" s="28">
        <v>108.71</v>
      </c>
      <c r="N240" s="28">
        <v>205.76</v>
      </c>
      <c r="O240" s="28">
        <v>111.45</v>
      </c>
      <c r="P240" s="28">
        <v>383.85</v>
      </c>
      <c r="Q240" s="28">
        <v>167.8</v>
      </c>
      <c r="R240" s="28">
        <v>76.56</v>
      </c>
      <c r="S240" s="28">
        <v>95.13</v>
      </c>
      <c r="T240" s="28">
        <v>183.13</v>
      </c>
      <c r="U240">
        <v>5675.12</v>
      </c>
      <c r="X240" s="10"/>
      <c r="Y240" s="10">
        <f t="shared" si="81"/>
        <v>-2.170946532688256E-2</v>
      </c>
      <c r="Z240" s="10">
        <f t="shared" si="82"/>
        <v>-1.2606071404708374E-2</v>
      </c>
      <c r="AA240" s="10">
        <f t="shared" si="83"/>
        <v>-2.267002518891692E-2</v>
      </c>
      <c r="AB240" s="10">
        <f t="shared" si="84"/>
        <v>-3.0435718900294395E-2</v>
      </c>
      <c r="AC240" s="10">
        <f t="shared" si="85"/>
        <v>-2.1116520199784938E-2</v>
      </c>
      <c r="AD240" s="10">
        <f t="shared" si="86"/>
        <v>-5.2354145342886516E-2</v>
      </c>
      <c r="AE240" s="10">
        <f t="shared" si="87"/>
        <v>2.3841002189037841E-3</v>
      </c>
      <c r="AF240" s="10">
        <f t="shared" si="88"/>
        <v>-2.7512010840553547E-3</v>
      </c>
      <c r="AG240" s="10">
        <f t="shared" si="89"/>
        <v>-7.1614583333332593E-3</v>
      </c>
      <c r="AH240" s="10">
        <f t="shared" si="90"/>
        <v>-2.170946532688256E-2</v>
      </c>
      <c r="AI240" s="10">
        <f t="shared" si="91"/>
        <v>-7.4865333698530545E-3</v>
      </c>
      <c r="AJ240" s="10">
        <f t="shared" si="92"/>
        <v>1.3146880693288621E-2</v>
      </c>
      <c r="AK240" s="10">
        <f t="shared" si="93"/>
        <v>8.3235320727403916E-3</v>
      </c>
      <c r="AL240" s="10">
        <f t="shared" si="94"/>
        <v>-6.1363989436072908E-3</v>
      </c>
      <c r="AM240" s="10">
        <f t="shared" si="95"/>
        <v>6.7798644027121657E-3</v>
      </c>
      <c r="AN240" s="10">
        <f t="shared" si="96"/>
        <v>9.1515230749128484E-4</v>
      </c>
      <c r="AO240" s="10">
        <f t="shared" si="97"/>
        <v>6.8797629127856919E-3</v>
      </c>
      <c r="AP240" s="10">
        <f t="shared" si="98"/>
        <v>1.5076769580400162E-2</v>
      </c>
      <c r="AR240" s="48">
        <f t="shared" si="99"/>
        <v>-1.8713389506884281E-2</v>
      </c>
      <c r="AS240" s="48">
        <f t="shared" si="100"/>
        <v>1.7543960365639347E-3</v>
      </c>
      <c r="AT240" s="10">
        <f t="shared" si="101"/>
        <v>1.0768238860411783E-2</v>
      </c>
      <c r="AV240" s="48">
        <f t="shared" si="102"/>
        <v>-1.8820492681487454E-2</v>
      </c>
      <c r="AW240" s="48">
        <f t="shared" si="103"/>
        <v>1.64729286196076E-3</v>
      </c>
      <c r="AX240" s="48">
        <f t="shared" si="104"/>
        <v>1.0661135685808608E-2</v>
      </c>
      <c r="BA240" s="48">
        <f t="shared" si="105"/>
        <v>-1.8820492681487454E-2</v>
      </c>
      <c r="BB240" s="48">
        <f t="shared" si="106"/>
        <v>1.64729286196076E-3</v>
      </c>
      <c r="BC240" s="48">
        <f t="shared" si="107"/>
        <v>1.0661135685808608E-2</v>
      </c>
      <c r="BF240" s="10">
        <v>4.3476655406514443E-3</v>
      </c>
      <c r="BG240" s="48">
        <v>-1.2055619718501208E-2</v>
      </c>
      <c r="BH240" s="48">
        <v>-3.6674972366253066E-3</v>
      </c>
    </row>
    <row r="241" spans="2:60" x14ac:dyDescent="0.2">
      <c r="B241" s="27">
        <v>45732</v>
      </c>
      <c r="C241" s="28"/>
      <c r="D241" s="28">
        <v>446.02</v>
      </c>
      <c r="E241" s="28">
        <v>226.09</v>
      </c>
      <c r="F241" s="28">
        <v>138.81</v>
      </c>
      <c r="G241" s="28">
        <v>613.57000000000005</v>
      </c>
      <c r="H241" s="28">
        <v>175.37</v>
      </c>
      <c r="I241" s="28">
        <v>463.87</v>
      </c>
      <c r="J241" s="28">
        <v>243.81</v>
      </c>
      <c r="K241" s="28">
        <v>45.91</v>
      </c>
      <c r="L241" s="28"/>
      <c r="M241" s="28"/>
      <c r="N241" s="28"/>
      <c r="O241" s="28"/>
      <c r="P241" s="28"/>
      <c r="Q241" s="28"/>
      <c r="R241" s="28"/>
      <c r="S241" s="28"/>
      <c r="T241" s="28"/>
      <c r="U241" t="s">
        <v>226</v>
      </c>
      <c r="X241" s="10"/>
      <c r="Y241" s="10" t="str">
        <f t="shared" si="81"/>
        <v/>
      </c>
      <c r="Z241" s="10">
        <f t="shared" si="82"/>
        <v>6.0677147948480226E-3</v>
      </c>
      <c r="AA241" s="10">
        <f t="shared" si="83"/>
        <v>4.665837184500532E-3</v>
      </c>
      <c r="AB241" s="10">
        <f t="shared" si="84"/>
        <v>2.7689346264899717E-2</v>
      </c>
      <c r="AC241" s="10">
        <f t="shared" si="85"/>
        <v>-9.2843764128398565E-3</v>
      </c>
      <c r="AD241" s="10">
        <f t="shared" si="86"/>
        <v>-5.2924339795863196E-2</v>
      </c>
      <c r="AE241" s="10">
        <f t="shared" si="87"/>
        <v>2.9838482994226645E-3</v>
      </c>
      <c r="AF241" s="10">
        <f t="shared" si="88"/>
        <v>3.9117186856625352E-3</v>
      </c>
      <c r="AG241" s="10">
        <f t="shared" si="89"/>
        <v>3.4972677595628276E-3</v>
      </c>
      <c r="AH241" s="10" t="str">
        <f t="shared" si="90"/>
        <v/>
      </c>
      <c r="AI241" s="10" t="str">
        <f t="shared" si="91"/>
        <v/>
      </c>
      <c r="AJ241" s="10" t="str">
        <f t="shared" si="92"/>
        <v/>
      </c>
      <c r="AK241" s="10" t="str">
        <f t="shared" si="93"/>
        <v/>
      </c>
      <c r="AL241" s="10" t="str">
        <f t="shared" si="94"/>
        <v/>
      </c>
      <c r="AM241" s="10" t="str">
        <f t="shared" si="95"/>
        <v/>
      </c>
      <c r="AN241" s="10" t="str">
        <f t="shared" si="96"/>
        <v/>
      </c>
      <c r="AO241" s="10" t="str">
        <f t="shared" si="97"/>
        <v/>
      </c>
      <c r="AP241" s="10" t="str">
        <f t="shared" si="98"/>
        <v/>
      </c>
      <c r="AR241" s="48" t="str">
        <f t="shared" si="99"/>
        <v/>
      </c>
      <c r="AS241" s="48" t="str">
        <f t="shared" si="100"/>
        <v/>
      </c>
      <c r="AT241" s="10" t="str">
        <f t="shared" si="101"/>
        <v/>
      </c>
      <c r="AV241" s="48" t="str">
        <f t="shared" si="102"/>
        <v/>
      </c>
      <c r="AW241" s="48" t="str">
        <f t="shared" si="103"/>
        <v/>
      </c>
      <c r="AX241" s="48" t="str">
        <f t="shared" si="104"/>
        <v/>
      </c>
      <c r="BA241" s="48" t="str">
        <f t="shared" si="105"/>
        <v/>
      </c>
      <c r="BB241" s="48" t="str">
        <f t="shared" si="106"/>
        <v/>
      </c>
      <c r="BC241" s="48" t="str">
        <f t="shared" si="107"/>
        <v/>
      </c>
      <c r="BF241" s="10">
        <v>-4.2932883199350413E-3</v>
      </c>
      <c r="BG241" s="48">
        <v>-2.5040047990434897E-2</v>
      </c>
      <c r="BH241" s="48">
        <v>-1.6887745784539675E-3</v>
      </c>
    </row>
    <row r="242" spans="2:60" x14ac:dyDescent="0.2">
      <c r="B242" s="27">
        <v>45731</v>
      </c>
      <c r="C242" s="28"/>
      <c r="D242" s="28">
        <v>443.57</v>
      </c>
      <c r="E242" s="28">
        <v>227.03</v>
      </c>
      <c r="F242" s="28">
        <v>142.44</v>
      </c>
      <c r="G242" s="28">
        <v>623.77</v>
      </c>
      <c r="H242" s="28">
        <v>174.71</v>
      </c>
      <c r="I242" s="28">
        <v>470.5</v>
      </c>
      <c r="J242" s="28">
        <v>247.36</v>
      </c>
      <c r="K242" s="28">
        <v>46.75</v>
      </c>
      <c r="L242" s="28"/>
      <c r="M242" s="28"/>
      <c r="N242" s="28"/>
      <c r="O242" s="28"/>
      <c r="P242" s="28"/>
      <c r="Q242" s="28"/>
      <c r="R242" s="28"/>
      <c r="S242" s="28"/>
      <c r="T242" s="28"/>
      <c r="U242" t="s">
        <v>226</v>
      </c>
      <c r="X242" s="10"/>
      <c r="Y242" s="10" t="str">
        <f t="shared" si="81"/>
        <v/>
      </c>
      <c r="Z242" s="10">
        <f t="shared" si="82"/>
        <v>-5.4930272185103046E-3</v>
      </c>
      <c r="AA242" s="10">
        <f t="shared" si="83"/>
        <v>4.1576363395108284E-3</v>
      </c>
      <c r="AB242" s="10">
        <f t="shared" si="84"/>
        <v>2.6150853684892894E-2</v>
      </c>
      <c r="AC242" s="10">
        <f t="shared" si="85"/>
        <v>1.662402007920849E-2</v>
      </c>
      <c r="AD242" s="10">
        <f t="shared" si="86"/>
        <v>-3.763471517363226E-3</v>
      </c>
      <c r="AE242" s="10">
        <f t="shared" si="87"/>
        <v>1.4292797551038072E-2</v>
      </c>
      <c r="AF242" s="10">
        <f t="shared" si="88"/>
        <v>1.4560518436487424E-2</v>
      </c>
      <c r="AG242" s="10">
        <f t="shared" si="89"/>
        <v>1.8296667392724952E-2</v>
      </c>
      <c r="AH242" s="10" t="str">
        <f t="shared" si="90"/>
        <v/>
      </c>
      <c r="AI242" s="10" t="str">
        <f t="shared" si="91"/>
        <v/>
      </c>
      <c r="AJ242" s="10" t="str">
        <f t="shared" si="92"/>
        <v/>
      </c>
      <c r="AK242" s="10" t="str">
        <f t="shared" si="93"/>
        <v/>
      </c>
      <c r="AL242" s="10" t="str">
        <f t="shared" si="94"/>
        <v/>
      </c>
      <c r="AM242" s="10" t="str">
        <f t="shared" si="95"/>
        <v/>
      </c>
      <c r="AN242" s="10" t="str">
        <f t="shared" si="96"/>
        <v/>
      </c>
      <c r="AO242" s="10" t="str">
        <f t="shared" si="97"/>
        <v/>
      </c>
      <c r="AP242" s="10" t="str">
        <f t="shared" si="98"/>
        <v/>
      </c>
      <c r="AR242" s="48" t="str">
        <f t="shared" si="99"/>
        <v/>
      </c>
      <c r="AS242" s="48" t="str">
        <f t="shared" si="100"/>
        <v/>
      </c>
      <c r="AT242" s="10" t="str">
        <f t="shared" si="101"/>
        <v/>
      </c>
      <c r="AV242" s="48" t="str">
        <f t="shared" si="102"/>
        <v/>
      </c>
      <c r="AW242" s="48" t="str">
        <f t="shared" si="103"/>
        <v/>
      </c>
      <c r="AX242" s="48" t="str">
        <f t="shared" si="104"/>
        <v/>
      </c>
      <c r="BA242" s="48" t="str">
        <f t="shared" si="105"/>
        <v/>
      </c>
      <c r="BB242" s="48" t="str">
        <f t="shared" si="106"/>
        <v/>
      </c>
      <c r="BC242" s="48" t="str">
        <f t="shared" si="107"/>
        <v/>
      </c>
      <c r="BF242" s="10">
        <v>1.3119888074856879E-2</v>
      </c>
      <c r="BG242" s="48">
        <v>-3.8936631108492659E-3</v>
      </c>
      <c r="BH242" s="48">
        <v>-1.0550646607457316E-2</v>
      </c>
    </row>
    <row r="243" spans="2:60" x14ac:dyDescent="0.2">
      <c r="B243" s="27">
        <v>45730</v>
      </c>
      <c r="C243" s="28">
        <v>80.959999999999994</v>
      </c>
      <c r="D243" s="28">
        <v>442.62</v>
      </c>
      <c r="E243" s="28">
        <v>220.55</v>
      </c>
      <c r="F243" s="28">
        <v>145.06</v>
      </c>
      <c r="G243" s="28">
        <v>608.92999999999995</v>
      </c>
      <c r="H243" s="28">
        <v>172.64</v>
      </c>
      <c r="I243" s="28">
        <v>470.57</v>
      </c>
      <c r="J243" s="28">
        <v>245.48</v>
      </c>
      <c r="K243" s="28">
        <v>47</v>
      </c>
      <c r="L243" s="28">
        <v>80.959999999999994</v>
      </c>
      <c r="M243" s="28">
        <v>110.72</v>
      </c>
      <c r="N243" s="28">
        <v>207.11</v>
      </c>
      <c r="O243" s="28">
        <v>113.03</v>
      </c>
      <c r="P243" s="28">
        <v>389.07</v>
      </c>
      <c r="Q243" s="28">
        <v>170.66</v>
      </c>
      <c r="R243" s="28">
        <v>77.209999999999994</v>
      </c>
      <c r="S243" s="28">
        <v>96.08</v>
      </c>
      <c r="T243" s="28">
        <v>184.56</v>
      </c>
      <c r="U243">
        <v>5638.94</v>
      </c>
      <c r="X243" s="10"/>
      <c r="Y243" s="10" t="str">
        <f t="shared" si="81"/>
        <v/>
      </c>
      <c r="Z243" s="10">
        <f t="shared" si="82"/>
        <v>-2.141713821944613E-3</v>
      </c>
      <c r="AA243" s="10">
        <f t="shared" si="83"/>
        <v>-2.8542483372241523E-2</v>
      </c>
      <c r="AB243" s="10">
        <f t="shared" si="84"/>
        <v>1.8393709632125832E-2</v>
      </c>
      <c r="AC243" s="10">
        <f t="shared" si="85"/>
        <v>-2.379082033441815E-2</v>
      </c>
      <c r="AD243" s="10">
        <f t="shared" si="86"/>
        <v>-1.1848205597847938E-2</v>
      </c>
      <c r="AE243" s="10">
        <f t="shared" si="87"/>
        <v>1.4877789585554524E-4</v>
      </c>
      <c r="AF243" s="10">
        <f t="shared" si="88"/>
        <v>-7.6002587322122617E-3</v>
      </c>
      <c r="AG243" s="10">
        <f t="shared" si="89"/>
        <v>5.3475935828877219E-3</v>
      </c>
      <c r="AH243" s="10" t="str">
        <f t="shared" si="90"/>
        <v/>
      </c>
      <c r="AI243" s="10" t="str">
        <f t="shared" si="91"/>
        <v/>
      </c>
      <c r="AJ243" s="10" t="str">
        <f t="shared" si="92"/>
        <v/>
      </c>
      <c r="AK243" s="10" t="str">
        <f t="shared" si="93"/>
        <v/>
      </c>
      <c r="AL243" s="10" t="str">
        <f t="shared" si="94"/>
        <v/>
      </c>
      <c r="AM243" s="10" t="str">
        <f t="shared" si="95"/>
        <v/>
      </c>
      <c r="AN243" s="10" t="str">
        <f t="shared" si="96"/>
        <v/>
      </c>
      <c r="AO243" s="10" t="str">
        <f t="shared" si="97"/>
        <v/>
      </c>
      <c r="AP243" s="10" t="str">
        <f t="shared" si="98"/>
        <v/>
      </c>
      <c r="AR243" s="48" t="str">
        <f t="shared" si="99"/>
        <v/>
      </c>
      <c r="AS243" s="48" t="str">
        <f t="shared" si="100"/>
        <v/>
      </c>
      <c r="AT243" s="10" t="str">
        <f t="shared" si="101"/>
        <v/>
      </c>
      <c r="AV243" s="48" t="str">
        <f t="shared" si="102"/>
        <v/>
      </c>
      <c r="AW243" s="48" t="str">
        <f t="shared" si="103"/>
        <v/>
      </c>
      <c r="AX243" s="48" t="str">
        <f t="shared" si="104"/>
        <v/>
      </c>
      <c r="BA243" s="48" t="str">
        <f t="shared" si="105"/>
        <v/>
      </c>
      <c r="BB243" s="48" t="str">
        <f t="shared" si="106"/>
        <v/>
      </c>
      <c r="BC243" s="48" t="str">
        <f t="shared" si="107"/>
        <v/>
      </c>
      <c r="BF243" s="10">
        <v>-3.2150786663660558E-3</v>
      </c>
      <c r="BG243" s="48">
        <v>-6.5605921179605498E-3</v>
      </c>
      <c r="BH243" s="48">
        <v>8.7295261730448871E-3</v>
      </c>
    </row>
    <row r="244" spans="2:60" x14ac:dyDescent="0.2">
      <c r="B244" s="27">
        <v>45729</v>
      </c>
      <c r="C244" s="28">
        <v>81.97</v>
      </c>
      <c r="D244" s="28">
        <v>437.42</v>
      </c>
      <c r="E244" s="28">
        <v>218.16</v>
      </c>
      <c r="F244" s="28">
        <v>145.13999999999999</v>
      </c>
      <c r="G244" s="28">
        <v>613.78</v>
      </c>
      <c r="H244" s="28">
        <v>174.37</v>
      </c>
      <c r="I244" s="28">
        <v>468.32</v>
      </c>
      <c r="J244" s="28">
        <v>243.4</v>
      </c>
      <c r="K244" s="28">
        <v>46.37</v>
      </c>
      <c r="L244" s="28">
        <v>81.97</v>
      </c>
      <c r="M244" s="28">
        <v>112.95</v>
      </c>
      <c r="N244" s="28">
        <v>209.43</v>
      </c>
      <c r="O244" s="28">
        <v>114.86</v>
      </c>
      <c r="P244" s="28">
        <v>396.85</v>
      </c>
      <c r="Q244" s="28">
        <v>172.45</v>
      </c>
      <c r="R244" s="28">
        <v>77.400000000000006</v>
      </c>
      <c r="S244" s="28">
        <v>97.29</v>
      </c>
      <c r="T244" s="28">
        <v>187.63</v>
      </c>
      <c r="U244">
        <v>5521.52</v>
      </c>
      <c r="X244" s="10"/>
      <c r="Y244" s="10">
        <f t="shared" si="81"/>
        <v>1.2475296442687744E-2</v>
      </c>
      <c r="Z244" s="10">
        <f t="shared" si="82"/>
        <v>-1.1748226469657896E-2</v>
      </c>
      <c r="AA244" s="10">
        <f t="shared" si="83"/>
        <v>-1.0836545001133624E-2</v>
      </c>
      <c r="AB244" s="10">
        <f t="shared" si="84"/>
        <v>5.5149593271730524E-4</v>
      </c>
      <c r="AC244" s="10">
        <f t="shared" si="85"/>
        <v>7.9647906984383621E-3</v>
      </c>
      <c r="AD244" s="10">
        <f t="shared" si="86"/>
        <v>1.0020852641334566E-2</v>
      </c>
      <c r="AE244" s="10">
        <f t="shared" si="87"/>
        <v>-4.7814352806171412E-3</v>
      </c>
      <c r="AF244" s="10">
        <f t="shared" si="88"/>
        <v>-8.4731953723317099E-3</v>
      </c>
      <c r="AG244" s="10">
        <f t="shared" si="89"/>
        <v>-1.3404255319149017E-2</v>
      </c>
      <c r="AH244" s="10">
        <f t="shared" si="90"/>
        <v>1.2475296442687744E-2</v>
      </c>
      <c r="AI244" s="10">
        <f t="shared" si="91"/>
        <v>2.0140895953757232E-2</v>
      </c>
      <c r="AJ244" s="10">
        <f t="shared" si="92"/>
        <v>1.1201776833566601E-2</v>
      </c>
      <c r="AK244" s="10">
        <f t="shared" si="93"/>
        <v>1.6190391931345749E-2</v>
      </c>
      <c r="AL244" s="10">
        <f t="shared" si="94"/>
        <v>1.9996401675790976E-2</v>
      </c>
      <c r="AM244" s="10">
        <f t="shared" si="95"/>
        <v>1.0488690964490788E-2</v>
      </c>
      <c r="AN244" s="10">
        <f t="shared" si="96"/>
        <v>2.4608211371586197E-3</v>
      </c>
      <c r="AO244" s="10">
        <f t="shared" si="97"/>
        <v>1.2593671940050122E-2</v>
      </c>
      <c r="AP244" s="10">
        <f t="shared" si="98"/>
        <v>1.6634156913740705E-2</v>
      </c>
      <c r="AR244" s="48">
        <f t="shared" si="99"/>
        <v>-2.0256913030790458E-3</v>
      </c>
      <c r="AS244" s="48">
        <f t="shared" si="100"/>
        <v>1.3575789310287615E-2</v>
      </c>
      <c r="AT244" s="10">
        <f t="shared" si="101"/>
        <v>-2.0823062490467947E-2</v>
      </c>
      <c r="AV244" s="48">
        <f t="shared" si="102"/>
        <v>-2.1327944776822205E-3</v>
      </c>
      <c r="AW244" s="48">
        <f t="shared" si="103"/>
        <v>1.346868613568444E-2</v>
      </c>
      <c r="AX244" s="48">
        <f t="shared" si="104"/>
        <v>-2.093016566507112E-2</v>
      </c>
      <c r="BA244" s="48">
        <f t="shared" si="105"/>
        <v>-2.1327944776822205E-3</v>
      </c>
      <c r="BB244" s="48">
        <f t="shared" si="106"/>
        <v>1.346868613568444E-2</v>
      </c>
      <c r="BC244" s="48">
        <f t="shared" si="107"/>
        <v>-2.093016566507112E-2</v>
      </c>
      <c r="BF244" s="10">
        <v>4.1919490966658458E-3</v>
      </c>
      <c r="BG244" s="48">
        <v>2.0179175690964688E-4</v>
      </c>
      <c r="BH244" s="48">
        <v>6.051568631570849E-4</v>
      </c>
    </row>
    <row r="245" spans="2:60" x14ac:dyDescent="0.2">
      <c r="B245" s="27">
        <v>45728</v>
      </c>
      <c r="C245" s="28">
        <v>81.39</v>
      </c>
      <c r="D245" s="28">
        <v>431.2</v>
      </c>
      <c r="E245" s="28">
        <v>213.44</v>
      </c>
      <c r="F245" s="28">
        <v>140.26</v>
      </c>
      <c r="G245" s="28">
        <v>613.65</v>
      </c>
      <c r="H245" s="28">
        <v>171.34</v>
      </c>
      <c r="I245" s="28">
        <v>470.19</v>
      </c>
      <c r="J245" s="28">
        <v>244.82</v>
      </c>
      <c r="K245" s="28">
        <v>46.82</v>
      </c>
      <c r="L245" s="28">
        <v>81.39</v>
      </c>
      <c r="M245" s="28">
        <v>112.28</v>
      </c>
      <c r="N245" s="28">
        <v>208.01</v>
      </c>
      <c r="O245" s="28">
        <v>114.65</v>
      </c>
      <c r="P245" s="28">
        <v>395.44</v>
      </c>
      <c r="Q245" s="28">
        <v>172.7</v>
      </c>
      <c r="R245" s="28">
        <v>77.239999999999995</v>
      </c>
      <c r="S245" s="28">
        <v>97.81</v>
      </c>
      <c r="T245" s="28">
        <v>187.26</v>
      </c>
      <c r="U245">
        <v>5599.3</v>
      </c>
      <c r="X245" s="10"/>
      <c r="Y245" s="10">
        <f t="shared" si="81"/>
        <v>-7.0757594241795951E-3</v>
      </c>
      <c r="Z245" s="10">
        <f t="shared" si="82"/>
        <v>-1.4219743038727195E-2</v>
      </c>
      <c r="AA245" s="10">
        <f t="shared" si="83"/>
        <v>-2.1635496883021577E-2</v>
      </c>
      <c r="AB245" s="10">
        <f t="shared" si="84"/>
        <v>-3.3622709108447002E-2</v>
      </c>
      <c r="AC245" s="10">
        <f t="shared" si="85"/>
        <v>-2.1180227443051702E-4</v>
      </c>
      <c r="AD245" s="10">
        <f t="shared" si="86"/>
        <v>-1.7376842346733978E-2</v>
      </c>
      <c r="AE245" s="10">
        <f t="shared" si="87"/>
        <v>3.9929962418858711E-3</v>
      </c>
      <c r="AF245" s="10">
        <f t="shared" si="88"/>
        <v>5.8340180772391559E-3</v>
      </c>
      <c r="AG245" s="10">
        <f t="shared" si="89"/>
        <v>9.7045503558335078E-3</v>
      </c>
      <c r="AH245" s="10">
        <f t="shared" si="90"/>
        <v>-7.0757594241795951E-3</v>
      </c>
      <c r="AI245" s="10">
        <f t="shared" si="91"/>
        <v>-5.931828242585202E-3</v>
      </c>
      <c r="AJ245" s="10">
        <f t="shared" si="92"/>
        <v>-6.7803084562861882E-3</v>
      </c>
      <c r="AK245" s="10">
        <f t="shared" si="93"/>
        <v>-1.8283127285390055E-3</v>
      </c>
      <c r="AL245" s="10">
        <f t="shared" si="94"/>
        <v>-3.5529797152576981E-3</v>
      </c>
      <c r="AM245" s="10">
        <f t="shared" si="95"/>
        <v>1.4496955639315967E-3</v>
      </c>
      <c r="AN245" s="10">
        <f t="shared" si="96"/>
        <v>-2.0671834625324292E-3</v>
      </c>
      <c r="AO245" s="10">
        <f t="shared" si="97"/>
        <v>5.3448453078424052E-3</v>
      </c>
      <c r="AP245" s="10">
        <f t="shared" si="98"/>
        <v>-1.9719661035015879E-3</v>
      </c>
      <c r="AR245" s="48">
        <f t="shared" si="99"/>
        <v>-8.2900876000645916E-3</v>
      </c>
      <c r="AS245" s="48">
        <f t="shared" si="100"/>
        <v>-2.4904219179008561E-3</v>
      </c>
      <c r="AT245" s="10">
        <f t="shared" si="101"/>
        <v>1.4086700763557891E-2</v>
      </c>
      <c r="AV245" s="48">
        <f t="shared" si="102"/>
        <v>-8.3971907746677663E-3</v>
      </c>
      <c r="AW245" s="48">
        <f t="shared" si="103"/>
        <v>-2.5975250925040307E-3</v>
      </c>
      <c r="AX245" s="48">
        <f t="shared" si="104"/>
        <v>1.3979597588954716E-2</v>
      </c>
      <c r="BA245" s="48">
        <f t="shared" si="105"/>
        <v>-8.3971907746677663E-3</v>
      </c>
      <c r="BB245" s="48">
        <f t="shared" si="106"/>
        <v>-2.5975250925040307E-3</v>
      </c>
      <c r="BC245" s="48">
        <f t="shared" si="107"/>
        <v>1.3979597588954716E-2</v>
      </c>
      <c r="BF245" s="10">
        <v>-3.1761811617595625E-3</v>
      </c>
      <c r="BG245" s="48">
        <v>-4.882842980420881E-2</v>
      </c>
      <c r="BH245" s="48">
        <v>2.0450000618360321E-2</v>
      </c>
    </row>
    <row r="246" spans="2:60" x14ac:dyDescent="0.2">
      <c r="B246" s="27">
        <v>45727</v>
      </c>
      <c r="C246" s="28">
        <v>81.42</v>
      </c>
      <c r="D246" s="28">
        <v>430.98</v>
      </c>
      <c r="E246" s="28">
        <v>210.71</v>
      </c>
      <c r="F246" s="28">
        <v>138.63</v>
      </c>
      <c r="G246" s="28">
        <v>592.83000000000004</v>
      </c>
      <c r="H246" s="28">
        <v>171.49</v>
      </c>
      <c r="I246" s="28">
        <v>477.33</v>
      </c>
      <c r="J246" s="28">
        <v>246.25</v>
      </c>
      <c r="K246" s="28">
        <v>47.04</v>
      </c>
      <c r="L246" s="28">
        <v>81.42</v>
      </c>
      <c r="M246" s="28">
        <v>113.27</v>
      </c>
      <c r="N246" s="28">
        <v>207.65</v>
      </c>
      <c r="O246" s="28">
        <v>113.09</v>
      </c>
      <c r="P246" s="28">
        <v>390.65</v>
      </c>
      <c r="Q246" s="28">
        <v>174.27</v>
      </c>
      <c r="R246" s="28">
        <v>76.44</v>
      </c>
      <c r="S246" s="28">
        <v>96.42</v>
      </c>
      <c r="T246" s="28">
        <v>185.94</v>
      </c>
      <c r="U246">
        <v>5572.07</v>
      </c>
      <c r="X246" s="10"/>
      <c r="Y246" s="10">
        <f t="shared" si="81"/>
        <v>3.6859565057123511E-4</v>
      </c>
      <c r="Z246" s="10">
        <f t="shared" si="82"/>
        <v>-5.1020408163260367E-4</v>
      </c>
      <c r="AA246" s="10">
        <f t="shared" si="83"/>
        <v>-1.2790479760119933E-2</v>
      </c>
      <c r="AB246" s="10">
        <f t="shared" si="84"/>
        <v>-1.1621274775417079E-2</v>
      </c>
      <c r="AC246" s="10">
        <f t="shared" si="85"/>
        <v>-3.3928134930334752E-2</v>
      </c>
      <c r="AD246" s="10">
        <f t="shared" si="86"/>
        <v>8.7545231703045623E-4</v>
      </c>
      <c r="AE246" s="10">
        <f t="shared" si="87"/>
        <v>1.5185350602947789E-2</v>
      </c>
      <c r="AF246" s="10">
        <f t="shared" si="88"/>
        <v>5.8410260599623953E-3</v>
      </c>
      <c r="AG246" s="10">
        <f t="shared" si="89"/>
        <v>4.6988466467321466E-3</v>
      </c>
      <c r="AH246" s="10">
        <f t="shared" si="90"/>
        <v>3.6859565057123511E-4</v>
      </c>
      <c r="AI246" s="10">
        <f t="shared" si="91"/>
        <v>8.8172426077661736E-3</v>
      </c>
      <c r="AJ246" s="10">
        <f t="shared" si="92"/>
        <v>-1.7306860247102707E-3</v>
      </c>
      <c r="AK246" s="10">
        <f t="shared" si="93"/>
        <v>-1.3606628870475368E-2</v>
      </c>
      <c r="AL246" s="10">
        <f t="shared" si="94"/>
        <v>-1.2113089217074657E-2</v>
      </c>
      <c r="AM246" s="10">
        <f t="shared" si="95"/>
        <v>9.0909090909092605E-3</v>
      </c>
      <c r="AN246" s="10">
        <f t="shared" si="96"/>
        <v>-1.035732780942511E-2</v>
      </c>
      <c r="AO246" s="10">
        <f t="shared" si="97"/>
        <v>-1.4211225846027964E-2</v>
      </c>
      <c r="AP246" s="10">
        <f t="shared" si="98"/>
        <v>-7.0490227491187829E-3</v>
      </c>
      <c r="AR246" s="48">
        <f t="shared" si="99"/>
        <v>-3.5423135855844829E-3</v>
      </c>
      <c r="AS246" s="48">
        <f t="shared" si="100"/>
        <v>-4.5323592408428315E-3</v>
      </c>
      <c r="AT246" s="10">
        <f t="shared" si="101"/>
        <v>-4.8631078884860957E-3</v>
      </c>
      <c r="AV246" s="48">
        <f t="shared" si="102"/>
        <v>-3.6494167601876576E-3</v>
      </c>
      <c r="AW246" s="48">
        <f t="shared" si="103"/>
        <v>-4.6394624154460062E-3</v>
      </c>
      <c r="AX246" s="48">
        <f t="shared" si="104"/>
        <v>-4.9702110630892703E-3</v>
      </c>
      <c r="BA246" s="48">
        <f t="shared" si="105"/>
        <v>-3.6494167601876576E-3</v>
      </c>
      <c r="BB246" s="48">
        <f t="shared" si="106"/>
        <v>-4.6394624154460062E-3</v>
      </c>
      <c r="BC246" s="48">
        <f t="shared" si="107"/>
        <v>-4.9702110630892703E-3</v>
      </c>
      <c r="BF246" s="10">
        <v>1.3191983906544956E-2</v>
      </c>
      <c r="BG246" s="48">
        <v>2.7500666765549572E-2</v>
      </c>
      <c r="BH246" s="48">
        <v>-2.9763982210530903E-2</v>
      </c>
    </row>
    <row r="247" spans="2:60" x14ac:dyDescent="0.2">
      <c r="B247" s="27">
        <v>45726</v>
      </c>
      <c r="C247" s="28">
        <v>80.98</v>
      </c>
      <c r="D247" s="28">
        <v>423.46</v>
      </c>
      <c r="E247" s="28">
        <v>207.89</v>
      </c>
      <c r="F247" s="28">
        <v>138.25</v>
      </c>
      <c r="G247" s="28">
        <v>574.32000000000005</v>
      </c>
      <c r="H247" s="28">
        <v>168.95</v>
      </c>
      <c r="I247" s="28">
        <v>483.02</v>
      </c>
      <c r="J247" s="28">
        <v>249.72</v>
      </c>
      <c r="K247" s="28">
        <v>47.51</v>
      </c>
      <c r="L247" s="28">
        <v>80.98</v>
      </c>
      <c r="M247" s="28">
        <v>111.86</v>
      </c>
      <c r="N247" s="28">
        <v>210.97</v>
      </c>
      <c r="O247" s="28">
        <v>112.81</v>
      </c>
      <c r="P247" s="28">
        <v>393.04</v>
      </c>
      <c r="Q247" s="28">
        <v>167.25</v>
      </c>
      <c r="R247" s="28">
        <v>76.849999999999994</v>
      </c>
      <c r="S247" s="28">
        <v>97.19</v>
      </c>
      <c r="T247" s="28">
        <v>187.38</v>
      </c>
      <c r="U247">
        <v>5614.56</v>
      </c>
      <c r="X247" s="10"/>
      <c r="Y247" s="10">
        <f t="shared" si="81"/>
        <v>-5.4040776222058495E-3</v>
      </c>
      <c r="Z247" s="10">
        <f t="shared" si="82"/>
        <v>-1.7448605503735726E-2</v>
      </c>
      <c r="AA247" s="10">
        <f t="shared" si="83"/>
        <v>-1.3383323050638385E-2</v>
      </c>
      <c r="AB247" s="10">
        <f t="shared" si="84"/>
        <v>-2.7411094279736758E-3</v>
      </c>
      <c r="AC247" s="10">
        <f t="shared" si="85"/>
        <v>-3.1223116239056714E-2</v>
      </c>
      <c r="AD247" s="10">
        <f t="shared" si="86"/>
        <v>-1.4811359262930868E-2</v>
      </c>
      <c r="AE247" s="10">
        <f t="shared" si="87"/>
        <v>1.1920474304988105E-2</v>
      </c>
      <c r="AF247" s="10">
        <f t="shared" si="88"/>
        <v>1.4091370558375615E-2</v>
      </c>
      <c r="AG247" s="10">
        <f t="shared" si="89"/>
        <v>9.9914965986394044E-3</v>
      </c>
      <c r="AH247" s="10">
        <f t="shared" si="90"/>
        <v>-5.4040776222058495E-3</v>
      </c>
      <c r="AI247" s="10">
        <f t="shared" si="91"/>
        <v>-1.2448132780082943E-2</v>
      </c>
      <c r="AJ247" s="10">
        <f t="shared" si="92"/>
        <v>1.5988442090055344E-2</v>
      </c>
      <c r="AK247" s="10">
        <f t="shared" si="93"/>
        <v>-2.475904147139496E-3</v>
      </c>
      <c r="AL247" s="10">
        <f t="shared" si="94"/>
        <v>6.1180084474594665E-3</v>
      </c>
      <c r="AM247" s="10">
        <f t="shared" si="95"/>
        <v>-4.0282320537097682E-2</v>
      </c>
      <c r="AN247" s="10">
        <f t="shared" si="96"/>
        <v>5.3636839351125509E-3</v>
      </c>
      <c r="AO247" s="10">
        <f t="shared" si="97"/>
        <v>7.9858950425222286E-3</v>
      </c>
      <c r="AP247" s="10">
        <f t="shared" si="98"/>
        <v>7.7444336882865894E-3</v>
      </c>
      <c r="AR247" s="48">
        <f t="shared" si="99"/>
        <v>-5.445361071615344E-3</v>
      </c>
      <c r="AS247" s="48">
        <f t="shared" si="100"/>
        <v>-1.9344413203433103E-3</v>
      </c>
      <c r="AT247" s="10">
        <f t="shared" si="101"/>
        <v>7.6255323425586941E-3</v>
      </c>
      <c r="AV247" s="48">
        <f t="shared" si="102"/>
        <v>-5.5524642462185187E-3</v>
      </c>
      <c r="AW247" s="48">
        <f t="shared" si="103"/>
        <v>-2.041544494946485E-3</v>
      </c>
      <c r="AX247" s="48">
        <f t="shared" si="104"/>
        <v>7.5184291679555194E-3</v>
      </c>
      <c r="BA247" s="48">
        <f t="shared" si="105"/>
        <v>-5.5524642462185187E-3</v>
      </c>
      <c r="BB247" s="48">
        <f t="shared" si="106"/>
        <v>-2.041544494946485E-3</v>
      </c>
      <c r="BC247" s="48">
        <f t="shared" si="107"/>
        <v>7.5184291679555194E-3</v>
      </c>
      <c r="BF247" s="10">
        <v>-8.8557102250487792E-3</v>
      </c>
      <c r="BG247" s="48">
        <v>1.6314003962038231E-2</v>
      </c>
      <c r="BH247" s="48">
        <v>-9.5492921606480496E-3</v>
      </c>
    </row>
    <row r="248" spans="2:60" x14ac:dyDescent="0.2">
      <c r="B248" s="27">
        <v>45725</v>
      </c>
      <c r="C248" s="28">
        <v>80.94</v>
      </c>
      <c r="D248" s="28">
        <v>422.99</v>
      </c>
      <c r="E248" s="28">
        <v>205.74</v>
      </c>
      <c r="F248" s="28">
        <v>135.34</v>
      </c>
      <c r="G248" s="28">
        <v>569.20000000000005</v>
      </c>
      <c r="H248" s="28">
        <v>169.23</v>
      </c>
      <c r="I248" s="28">
        <v>483.08</v>
      </c>
      <c r="J248" s="28">
        <v>249.79</v>
      </c>
      <c r="K248" s="28">
        <v>47.77</v>
      </c>
      <c r="L248" s="28">
        <v>80.94</v>
      </c>
      <c r="M248" s="28">
        <v>105.68</v>
      </c>
      <c r="N248" s="28">
        <v>205.28</v>
      </c>
      <c r="O248" s="28">
        <v>109.07</v>
      </c>
      <c r="P248" s="28">
        <v>385.37</v>
      </c>
      <c r="Q248" s="28">
        <v>167.5</v>
      </c>
      <c r="R248" s="28">
        <v>75.819999999999993</v>
      </c>
      <c r="S248" s="28">
        <v>94.85</v>
      </c>
      <c r="T248" s="28">
        <v>183.21</v>
      </c>
      <c r="U248" t="s">
        <v>226</v>
      </c>
      <c r="X248" s="10"/>
      <c r="Y248" s="10">
        <f t="shared" si="81"/>
        <v>-4.939491232404114E-4</v>
      </c>
      <c r="Z248" s="10">
        <f t="shared" si="82"/>
        <v>-1.1099041231756868E-3</v>
      </c>
      <c r="AA248" s="10">
        <f t="shared" si="83"/>
        <v>-1.0342007792582542E-2</v>
      </c>
      <c r="AB248" s="10">
        <f t="shared" si="84"/>
        <v>-2.1048824593128401E-2</v>
      </c>
      <c r="AC248" s="10">
        <f t="shared" si="85"/>
        <v>-8.9148906532943162E-3</v>
      </c>
      <c r="AD248" s="10">
        <f t="shared" si="86"/>
        <v>1.6572950577093959E-3</v>
      </c>
      <c r="AE248" s="10">
        <f t="shared" si="87"/>
        <v>1.2421845886301242E-4</v>
      </c>
      <c r="AF248" s="10">
        <f t="shared" si="88"/>
        <v>2.803139516258657E-4</v>
      </c>
      <c r="AG248" s="10">
        <f t="shared" si="89"/>
        <v>5.4725320985056225E-3</v>
      </c>
      <c r="AH248" s="10">
        <f t="shared" si="90"/>
        <v>-4.939491232404114E-4</v>
      </c>
      <c r="AI248" s="10">
        <f t="shared" si="91"/>
        <v>-5.524763096728047E-2</v>
      </c>
      <c r="AJ248" s="10">
        <f t="shared" si="92"/>
        <v>-2.6970659335450509E-2</v>
      </c>
      <c r="AK248" s="10">
        <f t="shared" si="93"/>
        <v>-3.315308926513616E-2</v>
      </c>
      <c r="AL248" s="10">
        <f t="shared" si="94"/>
        <v>-1.9514553226134823E-2</v>
      </c>
      <c r="AM248" s="10">
        <f t="shared" si="95"/>
        <v>1.494768310911887E-3</v>
      </c>
      <c r="AN248" s="10">
        <f t="shared" si="96"/>
        <v>-1.3402732595966138E-2</v>
      </c>
      <c r="AO248" s="10">
        <f t="shared" si="97"/>
        <v>-2.4076551085502662E-2</v>
      </c>
      <c r="AP248" s="10">
        <f t="shared" si="98"/>
        <v>-2.2254242715337713E-2</v>
      </c>
      <c r="AR248" s="48">
        <f t="shared" si="99"/>
        <v>-3.8194685243019399E-3</v>
      </c>
      <c r="AS248" s="48">
        <f t="shared" si="100"/>
        <v>-2.1513182222570777E-2</v>
      </c>
      <c r="AT248" s="10" t="str">
        <f t="shared" si="101"/>
        <v/>
      </c>
      <c r="AV248" s="48" t="str">
        <f t="shared" si="102"/>
        <v/>
      </c>
      <c r="AW248" s="48" t="str">
        <f t="shared" si="103"/>
        <v/>
      </c>
      <c r="AX248" s="48" t="str">
        <f t="shared" si="104"/>
        <v/>
      </c>
      <c r="BA248" s="48" t="str">
        <f t="shared" si="105"/>
        <v/>
      </c>
      <c r="BB248" s="48" t="str">
        <f t="shared" si="106"/>
        <v/>
      </c>
      <c r="BC248" s="48" t="str">
        <f t="shared" si="107"/>
        <v/>
      </c>
      <c r="BF248" s="10">
        <v>2.6889101087603168E-3</v>
      </c>
      <c r="BG248" s="48">
        <v>-3.1297661582600561E-3</v>
      </c>
      <c r="BH248" s="48">
        <v>-2.3031171507218572E-3</v>
      </c>
    </row>
    <row r="249" spans="2:60" x14ac:dyDescent="0.2">
      <c r="B249" s="27">
        <v>45724</v>
      </c>
      <c r="C249" s="28">
        <v>83.48</v>
      </c>
      <c r="D249" s="28">
        <v>427.99</v>
      </c>
      <c r="E249" s="28">
        <v>207.86</v>
      </c>
      <c r="F249" s="28">
        <v>136.91999999999999</v>
      </c>
      <c r="G249" s="28">
        <v>573.54</v>
      </c>
      <c r="H249" s="28">
        <v>169.12</v>
      </c>
      <c r="I249" s="28">
        <v>478.56</v>
      </c>
      <c r="J249" s="28">
        <v>249.97</v>
      </c>
      <c r="K249" s="28">
        <v>47.75</v>
      </c>
      <c r="L249" s="28">
        <v>83.48</v>
      </c>
      <c r="M249" s="28">
        <v>106.85</v>
      </c>
      <c r="N249" s="28">
        <v>201.48</v>
      </c>
      <c r="O249" s="28">
        <v>108.07</v>
      </c>
      <c r="P249" s="28">
        <v>383.47</v>
      </c>
      <c r="Q249" s="28">
        <v>170.17</v>
      </c>
      <c r="R249" s="28">
        <v>76.11</v>
      </c>
      <c r="S249" s="28">
        <v>93.36</v>
      </c>
      <c r="T249" s="28">
        <v>185.69</v>
      </c>
      <c r="U249" t="s">
        <v>226</v>
      </c>
      <c r="X249" s="10"/>
      <c r="Y249" s="10">
        <f t="shared" si="81"/>
        <v>3.1381270076600076E-2</v>
      </c>
      <c r="Z249" s="10">
        <f t="shared" si="82"/>
        <v>1.1820610416321875E-2</v>
      </c>
      <c r="AA249" s="10">
        <f t="shared" si="83"/>
        <v>1.0304267522115218E-2</v>
      </c>
      <c r="AB249" s="10">
        <f t="shared" si="84"/>
        <v>1.16743017585339E-2</v>
      </c>
      <c r="AC249" s="10">
        <f t="shared" si="85"/>
        <v>7.624736472241489E-3</v>
      </c>
      <c r="AD249" s="10">
        <f t="shared" si="86"/>
        <v>-6.5000295455874824E-4</v>
      </c>
      <c r="AE249" s="10">
        <f t="shared" si="87"/>
        <v>-9.3566283017305629E-3</v>
      </c>
      <c r="AF249" s="10">
        <f t="shared" si="88"/>
        <v>7.2060530845918791E-4</v>
      </c>
      <c r="AG249" s="10">
        <f t="shared" si="89"/>
        <v>-4.1867280720120359E-4</v>
      </c>
      <c r="AH249" s="10">
        <f t="shared" si="90"/>
        <v>3.1381270076600076E-2</v>
      </c>
      <c r="AI249" s="10">
        <f t="shared" si="91"/>
        <v>1.1071158213474597E-2</v>
      </c>
      <c r="AJ249" s="10">
        <f t="shared" si="92"/>
        <v>-1.8511301636788824E-2</v>
      </c>
      <c r="AK249" s="10">
        <f t="shared" si="93"/>
        <v>-9.1684239479233876E-3</v>
      </c>
      <c r="AL249" s="10">
        <f t="shared" si="94"/>
        <v>-4.9303266990164962E-3</v>
      </c>
      <c r="AM249" s="10">
        <f t="shared" si="95"/>
        <v>1.5940298507462591E-2</v>
      </c>
      <c r="AN249" s="10">
        <f t="shared" si="96"/>
        <v>3.8248483249803122E-3</v>
      </c>
      <c r="AO249" s="10">
        <f t="shared" si="97"/>
        <v>-1.5709014232999419E-2</v>
      </c>
      <c r="AP249" s="10">
        <f t="shared" si="98"/>
        <v>1.3536379018612488E-2</v>
      </c>
      <c r="AR249" s="48">
        <f t="shared" si="99"/>
        <v>7.0111652767534706E-3</v>
      </c>
      <c r="AS249" s="48">
        <f t="shared" si="100"/>
        <v>3.0483208471557711E-3</v>
      </c>
      <c r="AT249" s="10" t="str">
        <f t="shared" si="101"/>
        <v/>
      </c>
      <c r="AV249" s="48" t="str">
        <f t="shared" si="102"/>
        <v/>
      </c>
      <c r="AW249" s="48" t="str">
        <f t="shared" si="103"/>
        <v/>
      </c>
      <c r="AX249" s="48" t="str">
        <f t="shared" si="104"/>
        <v/>
      </c>
      <c r="BA249" s="48" t="str">
        <f t="shared" si="105"/>
        <v/>
      </c>
      <c r="BB249" s="48" t="str">
        <f t="shared" si="106"/>
        <v/>
      </c>
      <c r="BC249" s="48" t="str">
        <f t="shared" si="107"/>
        <v/>
      </c>
      <c r="BF249" s="10">
        <v>2.4182715426111813E-3</v>
      </c>
      <c r="BG249" s="48">
        <v>2.8509878956971793E-3</v>
      </c>
      <c r="BH249" s="48">
        <v>3.3497404334730682E-2</v>
      </c>
    </row>
    <row r="250" spans="2:60" x14ac:dyDescent="0.2">
      <c r="B250" s="27">
        <v>45723</v>
      </c>
      <c r="C250" s="28">
        <v>89.17</v>
      </c>
      <c r="D250" s="28">
        <v>418.79</v>
      </c>
      <c r="E250" s="28">
        <v>201.45</v>
      </c>
      <c r="F250" s="28">
        <v>136.02000000000001</v>
      </c>
      <c r="G250" s="28">
        <v>565.11</v>
      </c>
      <c r="H250" s="28">
        <v>167.65</v>
      </c>
      <c r="I250" s="28">
        <v>477.43</v>
      </c>
      <c r="J250" s="28">
        <v>250.29</v>
      </c>
      <c r="K250" s="28">
        <v>47.5</v>
      </c>
      <c r="L250" s="28">
        <v>89.17</v>
      </c>
      <c r="M250" s="28">
        <v>111.55</v>
      </c>
      <c r="N250" s="28">
        <v>210.37</v>
      </c>
      <c r="O250" s="28">
        <v>112.95</v>
      </c>
      <c r="P250" s="28">
        <v>395</v>
      </c>
      <c r="Q250" s="28">
        <v>172.23</v>
      </c>
      <c r="R250" s="28">
        <v>80.069999999999993</v>
      </c>
      <c r="S250" s="28">
        <v>97.62</v>
      </c>
      <c r="T250" s="28">
        <v>200.45</v>
      </c>
      <c r="U250">
        <v>5770.2</v>
      </c>
      <c r="X250" s="10"/>
      <c r="Y250" s="10">
        <f t="shared" si="81"/>
        <v>6.81600383325347E-2</v>
      </c>
      <c r="Z250" s="10">
        <f t="shared" si="82"/>
        <v>-2.1495829341807049E-2</v>
      </c>
      <c r="AA250" s="10">
        <f t="shared" si="83"/>
        <v>-3.0838064081593508E-2</v>
      </c>
      <c r="AB250" s="10">
        <f t="shared" si="84"/>
        <v>-6.573181419807006E-3</v>
      </c>
      <c r="AC250" s="10">
        <f t="shared" si="85"/>
        <v>-1.4698190187258042E-2</v>
      </c>
      <c r="AD250" s="10">
        <f t="shared" si="86"/>
        <v>-8.6920529801324253E-3</v>
      </c>
      <c r="AE250" s="10">
        <f t="shared" si="87"/>
        <v>-2.3612504179204574E-3</v>
      </c>
      <c r="AF250" s="10">
        <f t="shared" si="88"/>
        <v>1.2801536184341433E-3</v>
      </c>
      <c r="AG250" s="10">
        <f t="shared" si="89"/>
        <v>-5.2356020942407877E-3</v>
      </c>
      <c r="AH250" s="10">
        <f t="shared" si="90"/>
        <v>6.81600383325347E-2</v>
      </c>
      <c r="AI250" s="10">
        <f t="shared" si="91"/>
        <v>4.3986897519887824E-2</v>
      </c>
      <c r="AJ250" s="10">
        <f t="shared" si="92"/>
        <v>4.4123486202104489E-2</v>
      </c>
      <c r="AK250" s="10">
        <f t="shared" si="93"/>
        <v>4.5155917460905082E-2</v>
      </c>
      <c r="AL250" s="10">
        <f t="shared" si="94"/>
        <v>3.0067541137507314E-2</v>
      </c>
      <c r="AM250" s="10">
        <f t="shared" si="95"/>
        <v>1.210554151730614E-2</v>
      </c>
      <c r="AN250" s="10">
        <f t="shared" si="96"/>
        <v>5.2029956641702624E-2</v>
      </c>
      <c r="AO250" s="10">
        <f t="shared" si="97"/>
        <v>4.5629820051414027E-2</v>
      </c>
      <c r="AP250" s="10">
        <f t="shared" si="98"/>
        <v>7.9487317572297878E-2</v>
      </c>
      <c r="AR250" s="48">
        <f t="shared" si="99"/>
        <v>-2.2726642857544923E-3</v>
      </c>
      <c r="AS250" s="48">
        <f t="shared" si="100"/>
        <v>4.6749612937295563E-2</v>
      </c>
      <c r="AT250" s="10" t="str">
        <f t="shared" si="101"/>
        <v/>
      </c>
      <c r="AV250" s="48" t="str">
        <f t="shared" si="102"/>
        <v/>
      </c>
      <c r="AW250" s="48" t="str">
        <f t="shared" si="103"/>
        <v/>
      </c>
      <c r="AX250" s="48" t="str">
        <f t="shared" si="104"/>
        <v/>
      </c>
      <c r="BA250" s="48" t="str">
        <f t="shared" si="105"/>
        <v/>
      </c>
      <c r="BB250" s="48" t="str">
        <f t="shared" si="106"/>
        <v/>
      </c>
      <c r="BC250" s="48" t="str">
        <f t="shared" si="107"/>
        <v/>
      </c>
      <c r="BF250" s="10">
        <v>1.0532206460923701E-2</v>
      </c>
      <c r="BG250" s="48">
        <v>-1.9311855941756103E-2</v>
      </c>
      <c r="BH250" s="48">
        <v>-1.4489726875457255E-2</v>
      </c>
    </row>
    <row r="251" spans="2:60" x14ac:dyDescent="0.2">
      <c r="B251" s="27">
        <v>45722</v>
      </c>
      <c r="C251" s="28">
        <v>90.79</v>
      </c>
      <c r="D251" s="28">
        <v>417</v>
      </c>
      <c r="E251" s="28">
        <v>197.12</v>
      </c>
      <c r="F251" s="28">
        <v>141.94999999999999</v>
      </c>
      <c r="G251" s="28">
        <v>559.14</v>
      </c>
      <c r="H251" s="28">
        <v>164.76</v>
      </c>
      <c r="I251" s="28">
        <v>476.57</v>
      </c>
      <c r="J251" s="28">
        <v>248.55</v>
      </c>
      <c r="K251" s="28">
        <v>47</v>
      </c>
      <c r="L251" s="28">
        <v>90.79</v>
      </c>
      <c r="M251" s="28">
        <v>108.96</v>
      </c>
      <c r="N251" s="28">
        <v>211.12</v>
      </c>
      <c r="O251" s="28">
        <v>116.53</v>
      </c>
      <c r="P251" s="28">
        <v>406.9</v>
      </c>
      <c r="Q251" s="28">
        <v>170.55</v>
      </c>
      <c r="R251" s="28">
        <v>81.34</v>
      </c>
      <c r="S251" s="28">
        <v>98.16</v>
      </c>
      <c r="T251" s="28">
        <v>204.41</v>
      </c>
      <c r="U251">
        <v>5738.52</v>
      </c>
      <c r="X251" s="10"/>
      <c r="Y251" s="10">
        <f t="shared" si="81"/>
        <v>1.8167545138499497E-2</v>
      </c>
      <c r="Z251" s="10">
        <f t="shared" si="82"/>
        <v>-4.2742185821056378E-3</v>
      </c>
      <c r="AA251" s="10">
        <f t="shared" si="83"/>
        <v>-2.1494167287167909E-2</v>
      </c>
      <c r="AB251" s="10">
        <f t="shared" si="84"/>
        <v>4.3596529922070193E-2</v>
      </c>
      <c r="AC251" s="10">
        <f t="shared" si="85"/>
        <v>-1.0564314912141048E-2</v>
      </c>
      <c r="AD251" s="10">
        <f t="shared" si="86"/>
        <v>-1.7238294065016535E-2</v>
      </c>
      <c r="AE251" s="10">
        <f t="shared" si="87"/>
        <v>-1.8013111869803478E-3</v>
      </c>
      <c r="AF251" s="10">
        <f t="shared" si="88"/>
        <v>-6.9519357545246852E-3</v>
      </c>
      <c r="AG251" s="10">
        <f t="shared" si="89"/>
        <v>-1.0526315789473717E-2</v>
      </c>
      <c r="AH251" s="10">
        <f t="shared" si="90"/>
        <v>1.8167545138499497E-2</v>
      </c>
      <c r="AI251" s="10">
        <f t="shared" si="91"/>
        <v>-2.3218287763334899E-2</v>
      </c>
      <c r="AJ251" s="10">
        <f t="shared" si="92"/>
        <v>3.5651471217379438E-3</v>
      </c>
      <c r="AK251" s="10">
        <f t="shared" si="93"/>
        <v>3.1695440460380642E-2</v>
      </c>
      <c r="AL251" s="10">
        <f t="shared" si="94"/>
        <v>3.0126582278480862E-2</v>
      </c>
      <c r="AM251" s="10">
        <f t="shared" si="95"/>
        <v>-9.7543981884687936E-3</v>
      </c>
      <c r="AN251" s="10">
        <f t="shared" si="96"/>
        <v>1.5861121518671251E-2</v>
      </c>
      <c r="AO251" s="10">
        <f t="shared" si="97"/>
        <v>5.5316533497233866E-3</v>
      </c>
      <c r="AP251" s="10">
        <f t="shared" si="98"/>
        <v>1.9755550012471979E-2</v>
      </c>
      <c r="AR251" s="48">
        <f t="shared" si="99"/>
        <v>-1.2318313907600212E-3</v>
      </c>
      <c r="AS251" s="48">
        <f t="shared" si="100"/>
        <v>1.0192261547573541E-2</v>
      </c>
      <c r="AT251" s="10">
        <f t="shared" si="101"/>
        <v>-5.4902776333575209E-3</v>
      </c>
      <c r="AV251" s="48">
        <f t="shared" si="102"/>
        <v>-1.3389345653631959E-3</v>
      </c>
      <c r="AW251" s="48">
        <f t="shared" si="103"/>
        <v>1.0085158372970367E-2</v>
      </c>
      <c r="AX251" s="48">
        <f t="shared" si="104"/>
        <v>-5.5973808079606956E-3</v>
      </c>
      <c r="BA251" s="48">
        <f t="shared" si="105"/>
        <v>-1.3389345653631959E-3</v>
      </c>
      <c r="BB251" s="48">
        <f t="shared" si="106"/>
        <v>1.0085158372970367E-2</v>
      </c>
      <c r="BC251" s="48">
        <f t="shared" si="107"/>
        <v>-5.5973808079606956E-3</v>
      </c>
      <c r="BF251" s="10">
        <v>9.0592199300629176E-3</v>
      </c>
      <c r="BG251" s="48">
        <v>2.5394181805120049E-2</v>
      </c>
      <c r="BH251" s="48">
        <v>3.6808972965545073E-3</v>
      </c>
    </row>
    <row r="252" spans="2:60" x14ac:dyDescent="0.2">
      <c r="B252" s="27">
        <v>45721</v>
      </c>
      <c r="C252" s="28">
        <v>92.19</v>
      </c>
      <c r="D252" s="28">
        <v>412.87</v>
      </c>
      <c r="E252" s="28">
        <v>198.38</v>
      </c>
      <c r="F252" s="28">
        <v>146.66999999999999</v>
      </c>
      <c r="G252" s="28">
        <v>563.09</v>
      </c>
      <c r="H252" s="28">
        <v>167.63</v>
      </c>
      <c r="I252" s="28">
        <v>472.06</v>
      </c>
      <c r="J252" s="28">
        <v>244.76</v>
      </c>
      <c r="K252" s="28">
        <v>46.46</v>
      </c>
      <c r="L252" s="28">
        <v>92.19</v>
      </c>
      <c r="M252" s="28">
        <v>111.72</v>
      </c>
      <c r="N252" s="28">
        <v>206.63</v>
      </c>
      <c r="O252" s="28">
        <v>112.37</v>
      </c>
      <c r="P252" s="28">
        <v>403.59</v>
      </c>
      <c r="Q252" s="28">
        <v>167.09</v>
      </c>
      <c r="R252" s="28">
        <v>80.92</v>
      </c>
      <c r="S252" s="28">
        <v>97.95</v>
      </c>
      <c r="T252" s="28">
        <v>198.54</v>
      </c>
      <c r="U252">
        <v>5842.63</v>
      </c>
      <c r="X252" s="10"/>
      <c r="Y252" s="10">
        <f t="shared" si="81"/>
        <v>1.5420200462605838E-2</v>
      </c>
      <c r="Z252" s="10">
        <f t="shared" si="82"/>
        <v>-9.9040767386090467E-3</v>
      </c>
      <c r="AA252" s="10">
        <f t="shared" si="83"/>
        <v>6.3920454545454142E-3</v>
      </c>
      <c r="AB252" s="10">
        <f t="shared" si="84"/>
        <v>3.3251144769284924E-2</v>
      </c>
      <c r="AC252" s="10">
        <f t="shared" si="85"/>
        <v>7.0644203598384525E-3</v>
      </c>
      <c r="AD252" s="10">
        <f t="shared" si="86"/>
        <v>1.7419276523428007E-2</v>
      </c>
      <c r="AE252" s="10">
        <f t="shared" si="87"/>
        <v>-9.4634576242734747E-3</v>
      </c>
      <c r="AF252" s="10">
        <f t="shared" si="88"/>
        <v>-1.5248440957553844E-2</v>
      </c>
      <c r="AG252" s="10">
        <f t="shared" si="89"/>
        <v>-1.1489361702127665E-2</v>
      </c>
      <c r="AH252" s="10">
        <f t="shared" si="90"/>
        <v>1.5420200462605838E-2</v>
      </c>
      <c r="AI252" s="10">
        <f t="shared" si="91"/>
        <v>2.5330396475770955E-2</v>
      </c>
      <c r="AJ252" s="10">
        <f t="shared" si="92"/>
        <v>-2.1267525577870483E-2</v>
      </c>
      <c r="AK252" s="10">
        <f t="shared" si="93"/>
        <v>-3.5698961640779125E-2</v>
      </c>
      <c r="AL252" s="10">
        <f t="shared" si="94"/>
        <v>-8.1346768247726464E-3</v>
      </c>
      <c r="AM252" s="10">
        <f t="shared" si="95"/>
        <v>-2.0287305775432474E-2</v>
      </c>
      <c r="AN252" s="10">
        <f t="shared" si="96"/>
        <v>-5.1635111876076056E-3</v>
      </c>
      <c r="AO252" s="10">
        <f t="shared" si="97"/>
        <v>-2.1393643031784038E-3</v>
      </c>
      <c r="AP252" s="10">
        <f t="shared" si="98"/>
        <v>-2.8716794677364099E-2</v>
      </c>
      <c r="AR252" s="48">
        <f t="shared" si="99"/>
        <v>3.7157500607931781E-3</v>
      </c>
      <c r="AS252" s="48">
        <f t="shared" si="100"/>
        <v>-8.961949227625339E-3</v>
      </c>
      <c r="AT252" s="10">
        <f t="shared" si="101"/>
        <v>1.81423084697796E-2</v>
      </c>
      <c r="AV252" s="48">
        <f t="shared" si="102"/>
        <v>3.6086468861900034E-3</v>
      </c>
      <c r="AW252" s="48">
        <f t="shared" si="103"/>
        <v>-9.0690524022285137E-3</v>
      </c>
      <c r="AX252" s="48">
        <f t="shared" si="104"/>
        <v>1.8035205295176427E-2</v>
      </c>
      <c r="BA252" s="48">
        <f t="shared" si="105"/>
        <v>3.6086468861900034E-3</v>
      </c>
      <c r="BB252" s="48">
        <f t="shared" si="106"/>
        <v>-9.0690524022285137E-3</v>
      </c>
      <c r="BC252" s="48">
        <f t="shared" si="107"/>
        <v>1.8035205295176427E-2</v>
      </c>
      <c r="BF252" s="10">
        <v>-7.6451268592226456E-3</v>
      </c>
      <c r="BG252" s="48">
        <v>-2.1783062835338447E-2</v>
      </c>
      <c r="BH252" s="48">
        <v>2.9876028750151818E-2</v>
      </c>
    </row>
    <row r="253" spans="2:60" x14ac:dyDescent="0.2">
      <c r="B253" s="27">
        <v>45720</v>
      </c>
      <c r="C253" s="28">
        <v>96.09</v>
      </c>
      <c r="D253" s="28">
        <v>415.49</v>
      </c>
      <c r="E253" s="28">
        <v>202.88</v>
      </c>
      <c r="F253" s="28">
        <v>145.88999999999999</v>
      </c>
      <c r="G253" s="28">
        <v>565.52</v>
      </c>
      <c r="H253" s="28">
        <v>175.98</v>
      </c>
      <c r="I253" s="28">
        <v>468.83</v>
      </c>
      <c r="J253" s="28">
        <v>240.78</v>
      </c>
      <c r="K253" s="28">
        <v>46.06</v>
      </c>
      <c r="L253" s="28">
        <v>96.09</v>
      </c>
      <c r="M253" s="28">
        <v>112.94</v>
      </c>
      <c r="N253" s="28">
        <v>203.68</v>
      </c>
      <c r="O253" s="28">
        <v>106.88</v>
      </c>
      <c r="P253" s="28">
        <v>407.64</v>
      </c>
      <c r="Q253" s="28">
        <v>166.45</v>
      </c>
      <c r="R253" s="28">
        <v>81.09</v>
      </c>
      <c r="S253" s="28">
        <v>98.6</v>
      </c>
      <c r="T253" s="28">
        <v>206.36</v>
      </c>
      <c r="U253">
        <v>5778.15</v>
      </c>
      <c r="X253" s="10"/>
      <c r="Y253" s="10">
        <f t="shared" si="81"/>
        <v>4.2303937520338453E-2</v>
      </c>
      <c r="Z253" s="10">
        <f t="shared" si="82"/>
        <v>6.3458231404558418E-3</v>
      </c>
      <c r="AA253" s="10">
        <f t="shared" si="83"/>
        <v>2.2683738280068644E-2</v>
      </c>
      <c r="AB253" s="10">
        <f t="shared" si="84"/>
        <v>-5.3180609531601197E-3</v>
      </c>
      <c r="AC253" s="10">
        <f t="shared" si="85"/>
        <v>4.3154735477453077E-3</v>
      </c>
      <c r="AD253" s="10">
        <f t="shared" si="86"/>
        <v>4.9812086142098533E-2</v>
      </c>
      <c r="AE253" s="10">
        <f t="shared" si="87"/>
        <v>-6.8423505486591152E-3</v>
      </c>
      <c r="AF253" s="10">
        <f t="shared" si="88"/>
        <v>-1.6260826932505301E-2</v>
      </c>
      <c r="AG253" s="10">
        <f t="shared" si="89"/>
        <v>-8.6095566078346897E-3</v>
      </c>
      <c r="AH253" s="10">
        <f t="shared" si="90"/>
        <v>4.2303937520338453E-2</v>
      </c>
      <c r="AI253" s="10">
        <f t="shared" si="91"/>
        <v>1.0920157536698838E-2</v>
      </c>
      <c r="AJ253" s="10">
        <f t="shared" si="92"/>
        <v>-1.4276726515994764E-2</v>
      </c>
      <c r="AK253" s="10">
        <f t="shared" si="93"/>
        <v>-4.8856456349559596E-2</v>
      </c>
      <c r="AL253" s="10">
        <f t="shared" si="94"/>
        <v>1.0034936445402431E-2</v>
      </c>
      <c r="AM253" s="10">
        <f t="shared" si="95"/>
        <v>-3.830271111377237E-3</v>
      </c>
      <c r="AN253" s="10">
        <f t="shared" si="96"/>
        <v>2.1008403361344463E-3</v>
      </c>
      <c r="AO253" s="10">
        <f t="shared" si="97"/>
        <v>6.6360387953037225E-3</v>
      </c>
      <c r="AP253" s="10">
        <f t="shared" si="98"/>
        <v>3.9387528961418505E-2</v>
      </c>
      <c r="AR253" s="48">
        <f t="shared" si="99"/>
        <v>9.8255848431719507E-3</v>
      </c>
      <c r="AS253" s="48">
        <f t="shared" si="100"/>
        <v>4.9355539575960889E-3</v>
      </c>
      <c r="AT253" s="10">
        <f t="shared" si="101"/>
        <v>-1.1036125854281487E-2</v>
      </c>
      <c r="AV253" s="48">
        <f t="shared" si="102"/>
        <v>9.718481668568776E-3</v>
      </c>
      <c r="AW253" s="48">
        <f t="shared" si="103"/>
        <v>4.8284507829929142E-3</v>
      </c>
      <c r="AX253" s="48">
        <f t="shared" si="104"/>
        <v>-1.1143229028884661E-2</v>
      </c>
      <c r="BA253" s="48">
        <f t="shared" si="105"/>
        <v>9.718481668568776E-3</v>
      </c>
      <c r="BB253" s="48">
        <f t="shared" si="106"/>
        <v>4.8284507829929142E-3</v>
      </c>
      <c r="BC253" s="48">
        <f t="shared" si="107"/>
        <v>-1.1143229028884661E-2</v>
      </c>
      <c r="BF253" s="10">
        <v>-1.7105170214378847E-2</v>
      </c>
      <c r="BG253" s="48">
        <v>-1.6316735141904928E-2</v>
      </c>
      <c r="BH253" s="48">
        <v>2.4271788861376587E-2</v>
      </c>
    </row>
    <row r="254" spans="2:60" x14ac:dyDescent="0.2">
      <c r="B254" s="27">
        <v>45719</v>
      </c>
      <c r="C254" s="28">
        <v>99.14</v>
      </c>
      <c r="D254" s="28">
        <v>417.79</v>
      </c>
      <c r="E254" s="28">
        <v>204.61</v>
      </c>
      <c r="F254" s="28">
        <v>147.01</v>
      </c>
      <c r="G254" s="28">
        <v>561.09</v>
      </c>
      <c r="H254" s="28">
        <v>178.12</v>
      </c>
      <c r="I254" s="28">
        <v>468.86</v>
      </c>
      <c r="J254" s="28">
        <v>243.09</v>
      </c>
      <c r="K254" s="28">
        <v>46.41</v>
      </c>
      <c r="L254" s="28">
        <v>99.14</v>
      </c>
      <c r="M254" s="28">
        <v>113.37</v>
      </c>
      <c r="N254" s="28">
        <v>204.95</v>
      </c>
      <c r="O254" s="28">
        <v>107.23</v>
      </c>
      <c r="P254" s="28">
        <v>404.17</v>
      </c>
      <c r="Q254" s="28">
        <v>167.6</v>
      </c>
      <c r="R254" s="28">
        <v>82.13</v>
      </c>
      <c r="S254" s="28">
        <v>98.04</v>
      </c>
      <c r="T254" s="28">
        <v>207.92</v>
      </c>
      <c r="U254">
        <v>5849.72</v>
      </c>
      <c r="X254" s="10"/>
      <c r="Y254" s="10">
        <f t="shared" si="81"/>
        <v>3.1741076074513375E-2</v>
      </c>
      <c r="Z254" s="10">
        <f t="shared" si="82"/>
        <v>5.5356326265374456E-3</v>
      </c>
      <c r="AA254" s="10">
        <f t="shared" si="83"/>
        <v>8.5272082018927886E-3</v>
      </c>
      <c r="AB254" s="10">
        <f t="shared" si="84"/>
        <v>7.6770169305642177E-3</v>
      </c>
      <c r="AC254" s="10">
        <f t="shared" si="85"/>
        <v>-7.8334983731785934E-3</v>
      </c>
      <c r="AD254" s="10">
        <f t="shared" si="86"/>
        <v>1.2160472780997855E-2</v>
      </c>
      <c r="AE254" s="10">
        <f t="shared" si="87"/>
        <v>6.3989079197135368E-5</v>
      </c>
      <c r="AF254" s="10">
        <f t="shared" si="88"/>
        <v>9.5938200847247579E-3</v>
      </c>
      <c r="AG254" s="10">
        <f t="shared" si="89"/>
        <v>7.5987841945288626E-3</v>
      </c>
      <c r="AH254" s="10">
        <f t="shared" si="90"/>
        <v>3.1741076074513375E-2</v>
      </c>
      <c r="AI254" s="10">
        <f t="shared" si="91"/>
        <v>3.8073313263680131E-3</v>
      </c>
      <c r="AJ254" s="10">
        <f t="shared" si="92"/>
        <v>6.2352710133541933E-3</v>
      </c>
      <c r="AK254" s="10">
        <f t="shared" si="93"/>
        <v>3.2747005988025268E-3</v>
      </c>
      <c r="AL254" s="10">
        <f t="shared" si="94"/>
        <v>-8.5124129133548054E-3</v>
      </c>
      <c r="AM254" s="10">
        <f t="shared" si="95"/>
        <v>6.9089816761791489E-3</v>
      </c>
      <c r="AN254" s="10">
        <f t="shared" si="96"/>
        <v>1.2825255888518905E-2</v>
      </c>
      <c r="AO254" s="10">
        <f t="shared" si="97"/>
        <v>-5.6795131845840396E-3</v>
      </c>
      <c r="AP254" s="10">
        <f t="shared" si="98"/>
        <v>7.5596045745298657E-3</v>
      </c>
      <c r="AR254" s="48">
        <f t="shared" si="99"/>
        <v>8.3405001777530942E-3</v>
      </c>
      <c r="AS254" s="48">
        <f t="shared" si="100"/>
        <v>6.4622550060363538E-3</v>
      </c>
      <c r="AT254" s="10">
        <f t="shared" si="101"/>
        <v>1.2386317419935455E-2</v>
      </c>
      <c r="AV254" s="48">
        <f t="shared" si="102"/>
        <v>8.2333970031499195E-3</v>
      </c>
      <c r="AW254" s="48">
        <f t="shared" si="103"/>
        <v>6.3551518314331791E-3</v>
      </c>
      <c r="AX254" s="48">
        <f t="shared" si="104"/>
        <v>1.2279214245332281E-2</v>
      </c>
      <c r="BA254" s="48">
        <f t="shared" si="105"/>
        <v>8.2333970031499195E-3</v>
      </c>
      <c r="BB254" s="48">
        <f t="shared" si="106"/>
        <v>6.3551518314331791E-3</v>
      </c>
      <c r="BC254" s="48">
        <f t="shared" si="107"/>
        <v>1.2279214245332281E-2</v>
      </c>
      <c r="BF254" s="10">
        <v>1.2624182206267043E-2</v>
      </c>
      <c r="BG254" s="48">
        <v>-8.6837965226939096E-3</v>
      </c>
      <c r="BH254" s="48">
        <v>1.0804585282234701E-2</v>
      </c>
    </row>
    <row r="255" spans="2:60" x14ac:dyDescent="0.2">
      <c r="B255" s="27">
        <v>45718</v>
      </c>
      <c r="C255" s="28">
        <v>100.49</v>
      </c>
      <c r="D255" s="28">
        <v>415.76</v>
      </c>
      <c r="E255" s="28">
        <v>201.7</v>
      </c>
      <c r="F255" s="28">
        <v>140.15</v>
      </c>
      <c r="G255" s="28">
        <v>554.4</v>
      </c>
      <c r="H255" s="28">
        <v>175.3</v>
      </c>
      <c r="I255" s="28">
        <v>472.2</v>
      </c>
      <c r="J255" s="28">
        <v>245.03</v>
      </c>
      <c r="K255" s="28">
        <v>46.72</v>
      </c>
      <c r="L255" s="28">
        <v>100.49</v>
      </c>
      <c r="M255" s="28">
        <v>111.44</v>
      </c>
      <c r="N255" s="28">
        <v>202.12</v>
      </c>
      <c r="O255" s="28">
        <v>104.78</v>
      </c>
      <c r="P255" s="28">
        <v>401.78</v>
      </c>
      <c r="Q255" s="28">
        <v>163.34</v>
      </c>
      <c r="R255" s="28">
        <v>82.07</v>
      </c>
      <c r="S255" s="28">
        <v>97.13</v>
      </c>
      <c r="T255" s="28">
        <v>201.39</v>
      </c>
      <c r="U255" t="s">
        <v>226</v>
      </c>
      <c r="X255" s="10"/>
      <c r="Y255" s="10">
        <f t="shared" si="81"/>
        <v>1.3617107121242533E-2</v>
      </c>
      <c r="Z255" s="10">
        <f t="shared" si="82"/>
        <v>-4.8589004045095363E-3</v>
      </c>
      <c r="AA255" s="10">
        <f t="shared" si="83"/>
        <v>-1.4222178779140893E-2</v>
      </c>
      <c r="AB255" s="10">
        <f t="shared" si="84"/>
        <v>-4.6663492279436669E-2</v>
      </c>
      <c r="AC255" s="10">
        <f t="shared" si="85"/>
        <v>-1.1923220873656715E-2</v>
      </c>
      <c r="AD255" s="10">
        <f t="shared" si="86"/>
        <v>-1.5832023355041525E-2</v>
      </c>
      <c r="AE255" s="10">
        <f t="shared" si="87"/>
        <v>7.1236616473999703E-3</v>
      </c>
      <c r="AF255" s="10">
        <f t="shared" si="88"/>
        <v>7.980583323049073E-3</v>
      </c>
      <c r="AG255" s="10">
        <f t="shared" si="89"/>
        <v>6.6795949148890088E-3</v>
      </c>
      <c r="AH255" s="10">
        <f t="shared" si="90"/>
        <v>1.3617107121242533E-2</v>
      </c>
      <c r="AI255" s="10">
        <f t="shared" si="91"/>
        <v>-1.7023904031048809E-2</v>
      </c>
      <c r="AJ255" s="10">
        <f t="shared" si="92"/>
        <v>-1.3808245913637385E-2</v>
      </c>
      <c r="AK255" s="10">
        <f t="shared" si="93"/>
        <v>-2.2848083558705601E-2</v>
      </c>
      <c r="AL255" s="10">
        <f t="shared" si="94"/>
        <v>-5.9133532919317666E-3</v>
      </c>
      <c r="AM255" s="10">
        <f t="shared" si="95"/>
        <v>-2.5417661097851929E-2</v>
      </c>
      <c r="AN255" s="10">
        <f t="shared" si="96"/>
        <v>-7.3054912942893679E-4</v>
      </c>
      <c r="AO255" s="10">
        <f t="shared" si="97"/>
        <v>-9.2819257445941883E-3</v>
      </c>
      <c r="AP255" s="10">
        <f t="shared" si="98"/>
        <v>-3.1406310119276637E-2</v>
      </c>
      <c r="AR255" s="48">
        <f t="shared" si="99"/>
        <v>-6.4554298539116388E-3</v>
      </c>
      <c r="AS255" s="48">
        <f t="shared" si="100"/>
        <v>-1.2534769529470302E-2</v>
      </c>
      <c r="AT255" s="10" t="str">
        <f t="shared" si="101"/>
        <v/>
      </c>
      <c r="AV255" s="48" t="str">
        <f t="shared" si="102"/>
        <v/>
      </c>
      <c r="AW255" s="48" t="str">
        <f t="shared" si="103"/>
        <v/>
      </c>
      <c r="AX255" s="48" t="str">
        <f t="shared" si="104"/>
        <v/>
      </c>
      <c r="BA255" s="48" t="str">
        <f t="shared" si="105"/>
        <v/>
      </c>
      <c r="BB255" s="48" t="str">
        <f t="shared" si="106"/>
        <v/>
      </c>
      <c r="BC255" s="48" t="str">
        <f t="shared" si="107"/>
        <v/>
      </c>
      <c r="BF255" s="10">
        <v>-6.3839629837546541E-3</v>
      </c>
      <c r="BG255" s="48">
        <v>-2.1189019554837908E-2</v>
      </c>
      <c r="BH255" s="48">
        <v>-9.5406573051779586E-3</v>
      </c>
    </row>
    <row r="256" spans="2:60" x14ac:dyDescent="0.2">
      <c r="B256" s="27">
        <v>45717</v>
      </c>
      <c r="C256" s="28">
        <v>100.21</v>
      </c>
      <c r="D256" s="28">
        <v>415</v>
      </c>
      <c r="E256" s="28">
        <v>202.61</v>
      </c>
      <c r="F256" s="28">
        <v>141.97999999999999</v>
      </c>
      <c r="G256" s="28">
        <v>554.08000000000004</v>
      </c>
      <c r="H256" s="28">
        <v>172.49</v>
      </c>
      <c r="I256" s="28">
        <v>470.28</v>
      </c>
      <c r="J256" s="28">
        <v>245.31</v>
      </c>
      <c r="K256" s="28">
        <v>46.75</v>
      </c>
      <c r="L256" s="28">
        <v>100.21</v>
      </c>
      <c r="M256" s="28">
        <v>110.59</v>
      </c>
      <c r="N256" s="28">
        <v>201.55</v>
      </c>
      <c r="O256" s="28">
        <v>105.92</v>
      </c>
      <c r="P256" s="28">
        <v>411.23</v>
      </c>
      <c r="Q256" s="28">
        <v>168.99</v>
      </c>
      <c r="R256" s="28">
        <v>82.43</v>
      </c>
      <c r="S256" s="28">
        <v>97.04</v>
      </c>
      <c r="T256" s="28">
        <v>206.13</v>
      </c>
      <c r="U256" t="s">
        <v>226</v>
      </c>
      <c r="X256" s="10"/>
      <c r="Y256" s="10">
        <f t="shared" si="81"/>
        <v>-2.786346900189085E-3</v>
      </c>
      <c r="Z256" s="10">
        <f t="shared" si="82"/>
        <v>-1.827977679430437E-3</v>
      </c>
      <c r="AA256" s="10">
        <f t="shared" si="83"/>
        <v>4.5116509667824101E-3</v>
      </c>
      <c r="AB256" s="10">
        <f t="shared" si="84"/>
        <v>1.3057438458794035E-2</v>
      </c>
      <c r="AC256" s="10">
        <f t="shared" si="85"/>
        <v>-5.7720057720045403E-4</v>
      </c>
      <c r="AD256" s="10">
        <f t="shared" si="86"/>
        <v>-1.602966343411294E-2</v>
      </c>
      <c r="AE256" s="10">
        <f t="shared" si="87"/>
        <v>-4.0660736975858258E-3</v>
      </c>
      <c r="AF256" s="10">
        <f t="shared" si="88"/>
        <v>1.142717218299838E-3</v>
      </c>
      <c r="AG256" s="10">
        <f t="shared" si="89"/>
        <v>6.4212328767121463E-4</v>
      </c>
      <c r="AH256" s="10">
        <f t="shared" si="90"/>
        <v>-2.786346900189085E-3</v>
      </c>
      <c r="AI256" s="10">
        <f t="shared" si="91"/>
        <v>-7.6274228284277656E-3</v>
      </c>
      <c r="AJ256" s="10">
        <f t="shared" si="92"/>
        <v>-2.8201068672075724E-3</v>
      </c>
      <c r="AK256" s="10">
        <f t="shared" si="93"/>
        <v>1.087993891964123E-2</v>
      </c>
      <c r="AL256" s="10">
        <f t="shared" si="94"/>
        <v>2.3520334511424323E-2</v>
      </c>
      <c r="AM256" s="10">
        <f t="shared" si="95"/>
        <v>3.4590424880617254E-2</v>
      </c>
      <c r="AN256" s="10">
        <f t="shared" si="96"/>
        <v>4.3864993298405874E-3</v>
      </c>
      <c r="AO256" s="10">
        <f t="shared" si="97"/>
        <v>-9.2659322557386847E-4</v>
      </c>
      <c r="AP256" s="10">
        <f t="shared" si="98"/>
        <v>2.353642186801741E-2</v>
      </c>
      <c r="AR256" s="48">
        <f t="shared" si="99"/>
        <v>-6.5925915077458264E-4</v>
      </c>
      <c r="AS256" s="48">
        <f t="shared" si="100"/>
        <v>9.1947944097936132E-3</v>
      </c>
      <c r="AT256" s="10" t="str">
        <f t="shared" si="101"/>
        <v/>
      </c>
      <c r="AV256" s="48" t="str">
        <f t="shared" si="102"/>
        <v/>
      </c>
      <c r="AW256" s="48" t="str">
        <f t="shared" si="103"/>
        <v/>
      </c>
      <c r="AX256" s="48" t="str">
        <f t="shared" si="104"/>
        <v/>
      </c>
      <c r="BA256" s="48" t="str">
        <f t="shared" si="105"/>
        <v/>
      </c>
      <c r="BB256" s="48" t="str">
        <f t="shared" si="106"/>
        <v/>
      </c>
      <c r="BC256" s="48" t="str">
        <f t="shared" si="107"/>
        <v/>
      </c>
      <c r="BF256" s="10">
        <v>1.5931437596817182E-2</v>
      </c>
      <c r="BG256" s="48">
        <v>1.3362082858906216E-2</v>
      </c>
      <c r="BH256" s="48">
        <v>1.651193911292469E-2</v>
      </c>
    </row>
    <row r="257" spans="2:60" x14ac:dyDescent="0.2">
      <c r="B257" s="27">
        <v>45716</v>
      </c>
      <c r="C257" s="28">
        <v>102.46</v>
      </c>
      <c r="D257" s="28">
        <v>426.89</v>
      </c>
      <c r="E257" s="28">
        <v>211.48</v>
      </c>
      <c r="F257" s="28">
        <v>146.76</v>
      </c>
      <c r="G257" s="28">
        <v>577.16</v>
      </c>
      <c r="H257" s="28">
        <v>175.58</v>
      </c>
      <c r="I257" s="28">
        <v>467.7</v>
      </c>
      <c r="J257" s="28">
        <v>241.87</v>
      </c>
      <c r="K257" s="28">
        <v>45.9</v>
      </c>
      <c r="L257" s="28">
        <v>102.46</v>
      </c>
      <c r="M257" s="28">
        <v>109.75</v>
      </c>
      <c r="N257" s="28">
        <v>199.55</v>
      </c>
      <c r="O257" s="28">
        <v>108.25</v>
      </c>
      <c r="P257" s="28">
        <v>409.32</v>
      </c>
      <c r="Q257" s="28">
        <v>168.84</v>
      </c>
      <c r="R257" s="28">
        <v>82.66</v>
      </c>
      <c r="S257" s="28">
        <v>99.21</v>
      </c>
      <c r="T257" s="28">
        <v>211.99</v>
      </c>
      <c r="U257">
        <v>5954.5</v>
      </c>
      <c r="X257" s="10"/>
      <c r="Y257" s="10">
        <f t="shared" si="81"/>
        <v>2.2452849017064125E-2</v>
      </c>
      <c r="Z257" s="10">
        <f t="shared" si="82"/>
        <v>2.8650602409638459E-2</v>
      </c>
      <c r="AA257" s="10">
        <f t="shared" si="83"/>
        <v>4.3778688120033493E-2</v>
      </c>
      <c r="AB257" s="10">
        <f t="shared" si="84"/>
        <v>3.3666713621636868E-2</v>
      </c>
      <c r="AC257" s="10">
        <f t="shared" si="85"/>
        <v>4.1654634709789029E-2</v>
      </c>
      <c r="AD257" s="10">
        <f t="shared" si="86"/>
        <v>1.7914081975766827E-2</v>
      </c>
      <c r="AE257" s="10">
        <f t="shared" si="87"/>
        <v>-5.4860933911712317E-3</v>
      </c>
      <c r="AF257" s="10">
        <f t="shared" si="88"/>
        <v>-1.4023072846602203E-2</v>
      </c>
      <c r="AG257" s="10">
        <f t="shared" si="89"/>
        <v>-1.8181818181818188E-2</v>
      </c>
      <c r="AH257" s="10">
        <f t="shared" si="90"/>
        <v>2.2452849017064125E-2</v>
      </c>
      <c r="AI257" s="10">
        <f t="shared" si="91"/>
        <v>-7.5956234740934825E-3</v>
      </c>
      <c r="AJ257" s="10">
        <f t="shared" si="92"/>
        <v>-9.9230960059538686E-3</v>
      </c>
      <c r="AK257" s="10">
        <f t="shared" si="93"/>
        <v>2.1997734138972769E-2</v>
      </c>
      <c r="AL257" s="10">
        <f t="shared" si="94"/>
        <v>-4.644602777034823E-3</v>
      </c>
      <c r="AM257" s="10">
        <f t="shared" si="95"/>
        <v>-8.8762648677442879E-4</v>
      </c>
      <c r="AN257" s="10">
        <f t="shared" si="96"/>
        <v>2.7902462695619246E-3</v>
      </c>
      <c r="AO257" s="10">
        <f t="shared" si="97"/>
        <v>2.2361912613355184E-2</v>
      </c>
      <c r="AP257" s="10">
        <f t="shared" si="98"/>
        <v>2.8428661524280807E-2</v>
      </c>
      <c r="AR257" s="48">
        <f t="shared" si="99"/>
        <v>1.6714065048259688E-2</v>
      </c>
      <c r="AS257" s="48">
        <f t="shared" si="100"/>
        <v>8.3311616465975777E-3</v>
      </c>
      <c r="AT257" s="10" t="str">
        <f t="shared" si="101"/>
        <v/>
      </c>
      <c r="AV257" s="48" t="str">
        <f t="shared" si="102"/>
        <v/>
      </c>
      <c r="AW257" s="48" t="str">
        <f t="shared" si="103"/>
        <v/>
      </c>
      <c r="AX257" s="48" t="str">
        <f t="shared" si="104"/>
        <v/>
      </c>
      <c r="BA257" s="48" t="str">
        <f t="shared" si="105"/>
        <v/>
      </c>
      <c r="BB257" s="48" t="str">
        <f t="shared" si="106"/>
        <v/>
      </c>
      <c r="BC257" s="48" t="str">
        <f t="shared" si="107"/>
        <v/>
      </c>
      <c r="BF257" s="10">
        <v>-1.5466272785866022E-3</v>
      </c>
      <c r="BG257" s="48">
        <v>3.5882323415489495E-3</v>
      </c>
      <c r="BH257" s="48">
        <v>-1.820460318657403E-2</v>
      </c>
    </row>
    <row r="258" spans="2:60" x14ac:dyDescent="0.2">
      <c r="B258" s="27">
        <v>45715</v>
      </c>
      <c r="C258" s="28">
        <v>98.76</v>
      </c>
      <c r="D258" s="28">
        <v>425.2</v>
      </c>
      <c r="E258" s="28">
        <v>214.1</v>
      </c>
      <c r="F258" s="28">
        <v>146.27000000000001</v>
      </c>
      <c r="G258" s="28">
        <v>580</v>
      </c>
      <c r="H258" s="28">
        <v>178.88</v>
      </c>
      <c r="I258" s="28">
        <v>468.1</v>
      </c>
      <c r="J258" s="28">
        <v>241.16</v>
      </c>
      <c r="K258" s="28">
        <v>45.87</v>
      </c>
      <c r="L258" s="28">
        <v>98.76</v>
      </c>
      <c r="M258" s="28">
        <v>109.91</v>
      </c>
      <c r="N258" s="28">
        <v>200.92</v>
      </c>
      <c r="O258" s="28">
        <v>106.83</v>
      </c>
      <c r="P258" s="28">
        <v>404.98</v>
      </c>
      <c r="Q258" s="28">
        <v>164.99</v>
      </c>
      <c r="R258" s="28">
        <v>83.11</v>
      </c>
      <c r="S258" s="28">
        <v>98.46</v>
      </c>
      <c r="T258" s="28">
        <v>205.61</v>
      </c>
      <c r="U258">
        <v>5861.57</v>
      </c>
      <c r="X258" s="10"/>
      <c r="Y258" s="10">
        <f t="shared" si="81"/>
        <v>-3.6111653328127935E-2</v>
      </c>
      <c r="Z258" s="10">
        <f t="shared" si="82"/>
        <v>-3.9588652814542824E-3</v>
      </c>
      <c r="AA258" s="10">
        <f t="shared" si="83"/>
        <v>1.2388878380934498E-2</v>
      </c>
      <c r="AB258" s="10">
        <f t="shared" si="84"/>
        <v>-3.3387844099208586E-3</v>
      </c>
      <c r="AC258" s="10">
        <f t="shared" si="85"/>
        <v>4.9206459214083953E-3</v>
      </c>
      <c r="AD258" s="10">
        <f t="shared" si="86"/>
        <v>1.8794851349811958E-2</v>
      </c>
      <c r="AE258" s="10">
        <f t="shared" si="87"/>
        <v>8.5524909129786053E-4</v>
      </c>
      <c r="AF258" s="10">
        <f t="shared" si="88"/>
        <v>-2.9354611981643464E-3</v>
      </c>
      <c r="AG258" s="10">
        <f t="shared" si="89"/>
        <v>-6.5359477124182774E-4</v>
      </c>
      <c r="AH258" s="10">
        <f t="shared" si="90"/>
        <v>-3.6111653328127935E-2</v>
      </c>
      <c r="AI258" s="10">
        <f t="shared" si="91"/>
        <v>1.4578587699316525E-3</v>
      </c>
      <c r="AJ258" s="10">
        <f t="shared" si="92"/>
        <v>6.8654472563265401E-3</v>
      </c>
      <c r="AK258" s="10">
        <f t="shared" si="93"/>
        <v>-1.3117782909930709E-2</v>
      </c>
      <c r="AL258" s="10">
        <f t="shared" si="94"/>
        <v>-1.0602951236196589E-2</v>
      </c>
      <c r="AM258" s="10">
        <f t="shared" si="95"/>
        <v>-2.2802653399668249E-2</v>
      </c>
      <c r="AN258" s="10">
        <f t="shared" si="96"/>
        <v>5.4439874183402903E-3</v>
      </c>
      <c r="AO258" s="10">
        <f t="shared" si="97"/>
        <v>-7.5597218022376289E-3</v>
      </c>
      <c r="AP258" s="10">
        <f t="shared" si="98"/>
        <v>-3.0095759233926156E-2</v>
      </c>
      <c r="AR258" s="48">
        <f t="shared" si="99"/>
        <v>-1.1154149161618375E-3</v>
      </c>
      <c r="AS258" s="48">
        <f t="shared" si="100"/>
        <v>-1.1835914273943197E-2</v>
      </c>
      <c r="AT258" s="10">
        <f t="shared" si="101"/>
        <v>-1.5606684020488704E-2</v>
      </c>
      <c r="AV258" s="48">
        <f t="shared" si="102"/>
        <v>-1.2225180907650122E-3</v>
      </c>
      <c r="AW258" s="48">
        <f t="shared" si="103"/>
        <v>-1.1943017448546372E-2</v>
      </c>
      <c r="AX258" s="48">
        <f t="shared" si="104"/>
        <v>-1.5713787195091877E-2</v>
      </c>
      <c r="BA258" s="48">
        <f t="shared" si="105"/>
        <v>-1.2225180907650122E-3</v>
      </c>
      <c r="BB258" s="48">
        <f t="shared" si="106"/>
        <v>-1.1943017448546372E-2</v>
      </c>
      <c r="BC258" s="48">
        <f t="shared" si="107"/>
        <v>-1.5713787195091877E-2</v>
      </c>
      <c r="BF258" s="10">
        <v>2.6463008776691872E-3</v>
      </c>
      <c r="BG258" s="48">
        <v>-1.4102280300307381E-2</v>
      </c>
      <c r="BH258" s="48">
        <v>7.4320984795348422E-3</v>
      </c>
    </row>
    <row r="259" spans="2:60" x14ac:dyDescent="0.2">
      <c r="B259" s="27">
        <v>45714</v>
      </c>
      <c r="C259" s="28">
        <v>101.47</v>
      </c>
      <c r="D259" s="28">
        <v>423.03</v>
      </c>
      <c r="E259" s="28">
        <v>208.91</v>
      </c>
      <c r="F259" s="28">
        <v>148.29</v>
      </c>
      <c r="G259" s="28">
        <v>584.82000000000005</v>
      </c>
      <c r="H259" s="28">
        <v>181.62</v>
      </c>
      <c r="I259" s="28">
        <v>466.29</v>
      </c>
      <c r="J259" s="28">
        <v>239.56</v>
      </c>
      <c r="K259" s="28">
        <v>45.86</v>
      </c>
      <c r="L259" s="28">
        <v>101.47</v>
      </c>
      <c r="M259" s="28">
        <v>113.28</v>
      </c>
      <c r="N259" s="28">
        <v>204.15</v>
      </c>
      <c r="O259" s="28">
        <v>105.43</v>
      </c>
      <c r="P259" s="28">
        <v>411.94</v>
      </c>
      <c r="Q259" s="28">
        <v>170.13</v>
      </c>
      <c r="R259" s="28">
        <v>85.07</v>
      </c>
      <c r="S259" s="28">
        <v>98.19</v>
      </c>
      <c r="T259" s="28">
        <v>206.36</v>
      </c>
      <c r="U259">
        <v>5956.06</v>
      </c>
      <c r="X259" s="10"/>
      <c r="Y259" s="10">
        <f t="shared" si="81"/>
        <v>2.7440259214256635E-2</v>
      </c>
      <c r="Z259" s="10">
        <f t="shared" si="82"/>
        <v>-5.1034807149576977E-3</v>
      </c>
      <c r="AA259" s="10">
        <f t="shared" si="83"/>
        <v>-2.4241008874357761E-2</v>
      </c>
      <c r="AB259" s="10">
        <f t="shared" si="84"/>
        <v>1.3810077254392539E-2</v>
      </c>
      <c r="AC259" s="10">
        <f t="shared" si="85"/>
        <v>8.3103448275863023E-3</v>
      </c>
      <c r="AD259" s="10">
        <f t="shared" si="86"/>
        <v>1.531753130590352E-2</v>
      </c>
      <c r="AE259" s="10">
        <f t="shared" si="87"/>
        <v>-3.8666951506088898E-3</v>
      </c>
      <c r="AF259" s="10">
        <f t="shared" si="88"/>
        <v>-6.634599436059041E-3</v>
      </c>
      <c r="AG259" s="10">
        <f t="shared" si="89"/>
        <v>-2.1800741225197484E-4</v>
      </c>
      <c r="AH259" s="10">
        <f t="shared" si="90"/>
        <v>2.7440259214256635E-2</v>
      </c>
      <c r="AI259" s="10">
        <f t="shared" si="91"/>
        <v>3.066145027749978E-2</v>
      </c>
      <c r="AJ259" s="10">
        <f t="shared" si="92"/>
        <v>1.6076050169221645E-2</v>
      </c>
      <c r="AK259" s="10">
        <f t="shared" si="93"/>
        <v>-1.3104933071234615E-2</v>
      </c>
      <c r="AL259" s="10">
        <f t="shared" si="94"/>
        <v>1.7186033878216156E-2</v>
      </c>
      <c r="AM259" s="10">
        <f t="shared" si="95"/>
        <v>3.1153403236559685E-2</v>
      </c>
      <c r="AN259" s="10">
        <f t="shared" si="96"/>
        <v>2.3583202983997076E-2</v>
      </c>
      <c r="AO259" s="10">
        <f t="shared" si="97"/>
        <v>-2.7422303473491061E-3</v>
      </c>
      <c r="AP259" s="10">
        <f t="shared" si="98"/>
        <v>3.6476825057147888E-3</v>
      </c>
      <c r="AR259" s="48">
        <f t="shared" si="99"/>
        <v>2.7571578904337368E-3</v>
      </c>
      <c r="AS259" s="48">
        <f t="shared" si="100"/>
        <v>1.4877879871875783E-2</v>
      </c>
      <c r="AT259" s="10">
        <f t="shared" si="101"/>
        <v>1.6120254471071904E-2</v>
      </c>
      <c r="AV259" s="48">
        <f t="shared" si="102"/>
        <v>2.6500547158305621E-3</v>
      </c>
      <c r="AW259" s="48">
        <f t="shared" si="103"/>
        <v>1.4770776697272609E-2</v>
      </c>
      <c r="AX259" s="48">
        <f t="shared" si="104"/>
        <v>1.6013151296468731E-2</v>
      </c>
      <c r="BA259" s="48">
        <f t="shared" si="105"/>
        <v>2.6500547158305621E-3</v>
      </c>
      <c r="BB259" s="48">
        <f t="shared" si="106"/>
        <v>1.4770776697272609E-2</v>
      </c>
      <c r="BC259" s="48">
        <f t="shared" si="107"/>
        <v>1.6013151296468731E-2</v>
      </c>
      <c r="BF259" s="10">
        <v>2.2344958173638402E-3</v>
      </c>
      <c r="BG259" s="48">
        <v>-7.3521143160714857E-3</v>
      </c>
      <c r="BH259" s="48">
        <v>6.2068012093132608E-3</v>
      </c>
    </row>
    <row r="260" spans="2:60" x14ac:dyDescent="0.2">
      <c r="B260" s="27">
        <v>45713</v>
      </c>
      <c r="C260" s="28">
        <v>102.89</v>
      </c>
      <c r="D260" s="28">
        <v>418.01</v>
      </c>
      <c r="E260" s="28">
        <v>206.84</v>
      </c>
      <c r="F260" s="28">
        <v>145.26</v>
      </c>
      <c r="G260" s="28">
        <v>583.16999999999996</v>
      </c>
      <c r="H260" s="28">
        <v>180.35</v>
      </c>
      <c r="I260" s="28">
        <v>467.36</v>
      </c>
      <c r="J260" s="28">
        <v>239.29</v>
      </c>
      <c r="K260" s="28">
        <v>46.08</v>
      </c>
      <c r="L260" s="28">
        <v>102.89</v>
      </c>
      <c r="M260" s="28">
        <v>111.25</v>
      </c>
      <c r="N260" s="28">
        <v>202.87</v>
      </c>
      <c r="O260" s="28">
        <v>103.61499999999999</v>
      </c>
      <c r="P260" s="28">
        <v>406.4</v>
      </c>
      <c r="Q260" s="28">
        <v>172.59</v>
      </c>
      <c r="R260" s="28">
        <v>85.18</v>
      </c>
      <c r="S260" s="28">
        <v>95.29</v>
      </c>
      <c r="T260" s="28">
        <v>198.64</v>
      </c>
      <c r="U260">
        <v>5955.25</v>
      </c>
      <c r="X260" s="10"/>
      <c r="Y260" s="10">
        <f t="shared" si="81"/>
        <v>1.3994284024835046E-2</v>
      </c>
      <c r="Z260" s="10">
        <f t="shared" si="82"/>
        <v>-1.186677067820241E-2</v>
      </c>
      <c r="AA260" s="10">
        <f t="shared" si="83"/>
        <v>-9.9085730697429097E-3</v>
      </c>
      <c r="AB260" s="10">
        <f t="shared" si="84"/>
        <v>-2.0432935464292923E-2</v>
      </c>
      <c r="AC260" s="10">
        <f t="shared" si="85"/>
        <v>-2.8213809377245491E-3</v>
      </c>
      <c r="AD260" s="10">
        <f t="shared" si="86"/>
        <v>-6.9926219579341531E-3</v>
      </c>
      <c r="AE260" s="10">
        <f t="shared" si="87"/>
        <v>2.2947093010787789E-3</v>
      </c>
      <c r="AF260" s="10">
        <f t="shared" si="88"/>
        <v>-1.1270662881950333E-3</v>
      </c>
      <c r="AG260" s="10">
        <f t="shared" si="89"/>
        <v>4.7972088966419246E-3</v>
      </c>
      <c r="AH260" s="10">
        <f t="shared" si="90"/>
        <v>1.3994284024835046E-2</v>
      </c>
      <c r="AI260" s="10">
        <f t="shared" si="91"/>
        <v>-1.7920197740112997E-2</v>
      </c>
      <c r="AJ260" s="10">
        <f t="shared" si="92"/>
        <v>-6.2698995836394378E-3</v>
      </c>
      <c r="AK260" s="10">
        <f t="shared" si="93"/>
        <v>-1.7215213885990788E-2</v>
      </c>
      <c r="AL260" s="10">
        <f t="shared" si="94"/>
        <v>-1.3448560469971449E-2</v>
      </c>
      <c r="AM260" s="10">
        <f t="shared" si="95"/>
        <v>1.4459530946923094E-2</v>
      </c>
      <c r="AN260" s="10">
        <f t="shared" si="96"/>
        <v>1.2930527800636415E-3</v>
      </c>
      <c r="AO260" s="10">
        <f t="shared" si="97"/>
        <v>-2.9534575822385056E-2</v>
      </c>
      <c r="AP260" s="10">
        <f t="shared" si="98"/>
        <v>-3.7410350843186779E-2</v>
      </c>
      <c r="AR260" s="48">
        <f t="shared" si="99"/>
        <v>-3.5625717970595807E-3</v>
      </c>
      <c r="AS260" s="48">
        <f t="shared" si="100"/>
        <v>-1.0227992288162747E-2</v>
      </c>
      <c r="AT260" s="10">
        <f t="shared" si="101"/>
        <v>-1.3599594362723177E-4</v>
      </c>
      <c r="AV260" s="48">
        <f t="shared" si="102"/>
        <v>-3.6696749716627554E-3</v>
      </c>
      <c r="AW260" s="48">
        <f t="shared" si="103"/>
        <v>-1.0335095462765922E-2</v>
      </c>
      <c r="AX260" s="48">
        <f t="shared" si="104"/>
        <v>-2.4309911823040641E-4</v>
      </c>
      <c r="BA260" s="48">
        <f t="shared" si="105"/>
        <v>-3.6696749716627554E-3</v>
      </c>
      <c r="BB260" s="48">
        <f t="shared" si="106"/>
        <v>-1.0335095462765922E-2</v>
      </c>
      <c r="BC260" s="48">
        <f t="shared" si="107"/>
        <v>-2.4309911823040641E-4</v>
      </c>
      <c r="BF260" s="10">
        <v>-1.0310915945875496E-2</v>
      </c>
      <c r="BG260" s="48">
        <v>-7.2006941076636997E-3</v>
      </c>
      <c r="BH260" s="48">
        <v>-2.4251933679816828E-2</v>
      </c>
    </row>
    <row r="261" spans="2:60" x14ac:dyDescent="0.2">
      <c r="B261" s="27">
        <v>45712</v>
      </c>
      <c r="C261" s="28">
        <v>105.93</v>
      </c>
      <c r="D261" s="28">
        <v>422.54</v>
      </c>
      <c r="E261" s="28">
        <v>208.18</v>
      </c>
      <c r="F261" s="28">
        <v>147.63</v>
      </c>
      <c r="G261" s="28">
        <v>589.34</v>
      </c>
      <c r="H261" s="28">
        <v>178.35</v>
      </c>
      <c r="I261" s="28">
        <v>463.41</v>
      </c>
      <c r="J261" s="28">
        <v>236.98</v>
      </c>
      <c r="K261" s="28">
        <v>45.13</v>
      </c>
      <c r="L261" s="28">
        <v>105.93</v>
      </c>
      <c r="M261" s="28">
        <v>109.68</v>
      </c>
      <c r="N261" s="28">
        <v>201.9</v>
      </c>
      <c r="O261" s="28">
        <v>102.52500000000001</v>
      </c>
      <c r="P261" s="28">
        <v>410.04</v>
      </c>
      <c r="Q261" s="28">
        <v>170.85</v>
      </c>
      <c r="R261" s="28">
        <v>85.46</v>
      </c>
      <c r="S261" s="28">
        <v>95.32</v>
      </c>
      <c r="T261" s="28">
        <v>208.51</v>
      </c>
      <c r="U261">
        <v>5983.25</v>
      </c>
      <c r="X261" s="10"/>
      <c r="Y261" s="10">
        <f t="shared" si="81"/>
        <v>2.9546117212557066E-2</v>
      </c>
      <c r="Z261" s="10">
        <f t="shared" si="82"/>
        <v>1.0837061314322716E-2</v>
      </c>
      <c r="AA261" s="10">
        <f t="shared" si="83"/>
        <v>6.4784374395667754E-3</v>
      </c>
      <c r="AB261" s="10">
        <f t="shared" si="84"/>
        <v>1.6315572077653995E-2</v>
      </c>
      <c r="AC261" s="10">
        <f t="shared" si="85"/>
        <v>1.0580105286623231E-2</v>
      </c>
      <c r="AD261" s="10">
        <f t="shared" si="86"/>
        <v>-1.1089548100914892E-2</v>
      </c>
      <c r="AE261" s="10">
        <f t="shared" si="87"/>
        <v>-8.4517288599794682E-3</v>
      </c>
      <c r="AF261" s="10">
        <f t="shared" si="88"/>
        <v>-9.6535584437293931E-3</v>
      </c>
      <c r="AG261" s="10">
        <f t="shared" si="89"/>
        <v>-2.0616319444444309E-2</v>
      </c>
      <c r="AH261" s="10">
        <f t="shared" si="90"/>
        <v>2.9546117212557066E-2</v>
      </c>
      <c r="AI261" s="10">
        <f t="shared" si="91"/>
        <v>-1.4112359550561782E-2</v>
      </c>
      <c r="AJ261" s="10">
        <f t="shared" si="92"/>
        <v>-4.7813870951840531E-3</v>
      </c>
      <c r="AK261" s="10">
        <f t="shared" si="93"/>
        <v>-1.0519712396853675E-2</v>
      </c>
      <c r="AL261" s="10">
        <f t="shared" si="94"/>
        <v>8.9566929133859663E-3</v>
      </c>
      <c r="AM261" s="10">
        <f t="shared" si="95"/>
        <v>-1.0081696506170745E-2</v>
      </c>
      <c r="AN261" s="10">
        <f t="shared" si="96"/>
        <v>3.2871566095324933E-3</v>
      </c>
      <c r="AO261" s="10">
        <f t="shared" si="97"/>
        <v>3.148284185117145E-4</v>
      </c>
      <c r="AP261" s="10">
        <f t="shared" si="98"/>
        <v>4.9687877567458738E-2</v>
      </c>
      <c r="AR261" s="48">
        <f t="shared" si="99"/>
        <v>2.6606820535173023E-3</v>
      </c>
      <c r="AS261" s="48">
        <f t="shared" si="100"/>
        <v>5.8108352414084135E-3</v>
      </c>
      <c r="AT261" s="10">
        <f t="shared" si="101"/>
        <v>4.7017337643255885E-3</v>
      </c>
      <c r="AV261" s="48">
        <f t="shared" si="102"/>
        <v>2.5535788789141276E-3</v>
      </c>
      <c r="AW261" s="48">
        <f t="shared" si="103"/>
        <v>5.7037320668052388E-3</v>
      </c>
      <c r="AX261" s="48">
        <f t="shared" si="104"/>
        <v>4.5946305897224139E-3</v>
      </c>
      <c r="BA261" s="48">
        <f t="shared" si="105"/>
        <v>2.5535788789141276E-3</v>
      </c>
      <c r="BB261" s="48">
        <f t="shared" si="106"/>
        <v>5.7037320668052388E-3</v>
      </c>
      <c r="BC261" s="48">
        <f t="shared" si="107"/>
        <v>4.5946305897224139E-3</v>
      </c>
      <c r="BF261" s="10">
        <v>2.0787262606103175E-3</v>
      </c>
      <c r="BG261" s="48">
        <v>2.9386528914085259E-3</v>
      </c>
      <c r="BH261" s="48">
        <v>8.0801767304070505E-3</v>
      </c>
    </row>
    <row r="262" spans="2:60" x14ac:dyDescent="0.2">
      <c r="B262" s="27">
        <v>45711</v>
      </c>
      <c r="C262" s="28">
        <v>109.07</v>
      </c>
      <c r="D262" s="28">
        <v>425.43</v>
      </c>
      <c r="E262" s="28">
        <v>210.05</v>
      </c>
      <c r="F262" s="28">
        <v>148.88</v>
      </c>
      <c r="G262" s="28">
        <v>591.70000000000005</v>
      </c>
      <c r="H262" s="28">
        <v>180.75</v>
      </c>
      <c r="I262" s="28">
        <v>460.13</v>
      </c>
      <c r="J262" s="28">
        <v>236.38</v>
      </c>
      <c r="K262" s="28">
        <v>44.77</v>
      </c>
      <c r="L262" s="28">
        <v>109.07</v>
      </c>
      <c r="M262" s="28">
        <v>105.6</v>
      </c>
      <c r="N262" s="28">
        <v>195.96</v>
      </c>
      <c r="O262" s="28">
        <v>101.455</v>
      </c>
      <c r="P262" s="28">
        <v>407</v>
      </c>
      <c r="Q262" s="28">
        <v>164.18</v>
      </c>
      <c r="R262" s="28">
        <v>85.63</v>
      </c>
      <c r="S262" s="28">
        <v>95.05</v>
      </c>
      <c r="T262" s="28">
        <v>206.59</v>
      </c>
      <c r="U262" t="s">
        <v>226</v>
      </c>
      <c r="X262" s="10"/>
      <c r="Y262" s="10">
        <f t="shared" si="81"/>
        <v>2.9642216558104284E-2</v>
      </c>
      <c r="Z262" s="10">
        <f t="shared" si="82"/>
        <v>6.8395891513228779E-3</v>
      </c>
      <c r="AA262" s="10">
        <f t="shared" si="83"/>
        <v>8.9826112018445148E-3</v>
      </c>
      <c r="AB262" s="10">
        <f t="shared" si="84"/>
        <v>8.467113730271647E-3</v>
      </c>
      <c r="AC262" s="10">
        <f t="shared" si="85"/>
        <v>4.0044795873350747E-3</v>
      </c>
      <c r="AD262" s="10">
        <f t="shared" si="86"/>
        <v>1.345668629100083E-2</v>
      </c>
      <c r="AE262" s="10">
        <f t="shared" si="87"/>
        <v>-7.0779655164973088E-3</v>
      </c>
      <c r="AF262" s="10">
        <f t="shared" si="88"/>
        <v>-2.5318592286268649E-3</v>
      </c>
      <c r="AG262" s="10">
        <f t="shared" si="89"/>
        <v>-7.9769554619986138E-3</v>
      </c>
      <c r="AH262" s="10">
        <f t="shared" si="90"/>
        <v>2.9642216558104284E-2</v>
      </c>
      <c r="AI262" s="10">
        <f t="shared" si="91"/>
        <v>-3.7199124726477129E-2</v>
      </c>
      <c r="AJ262" s="10">
        <f t="shared" si="92"/>
        <v>-2.942050520059436E-2</v>
      </c>
      <c r="AK262" s="10">
        <f t="shared" si="93"/>
        <v>-1.0436478907583591E-2</v>
      </c>
      <c r="AL262" s="10">
        <f t="shared" si="94"/>
        <v>-7.4139108379670526E-3</v>
      </c>
      <c r="AM262" s="10">
        <f t="shared" si="95"/>
        <v>-3.9040093649399976E-2</v>
      </c>
      <c r="AN262" s="10">
        <f t="shared" si="96"/>
        <v>1.9892347296981416E-3</v>
      </c>
      <c r="AO262" s="10">
        <f t="shared" si="97"/>
        <v>-2.8325639949643433E-3</v>
      </c>
      <c r="AP262" s="10">
        <f t="shared" si="98"/>
        <v>-9.2081914536472631E-3</v>
      </c>
      <c r="AR262" s="48">
        <f t="shared" si="99"/>
        <v>5.9784351458618268E-3</v>
      </c>
      <c r="AS262" s="48">
        <f t="shared" si="100"/>
        <v>-1.1546601942536809E-2</v>
      </c>
      <c r="AT262" s="10" t="str">
        <f t="shared" si="101"/>
        <v/>
      </c>
      <c r="AV262" s="48" t="str">
        <f t="shared" si="102"/>
        <v/>
      </c>
      <c r="AW262" s="48" t="str">
        <f t="shared" si="103"/>
        <v/>
      </c>
      <c r="AX262" s="48" t="str">
        <f t="shared" si="104"/>
        <v/>
      </c>
      <c r="BA262" s="48" t="str">
        <f t="shared" si="105"/>
        <v/>
      </c>
      <c r="BB262" s="48" t="str">
        <f t="shared" si="106"/>
        <v/>
      </c>
      <c r="BC262" s="48" t="str">
        <f t="shared" si="107"/>
        <v/>
      </c>
      <c r="BF262" s="10">
        <v>-3.9341595144265122E-3</v>
      </c>
      <c r="BG262" s="48">
        <v>-4.2737753896387393E-3</v>
      </c>
      <c r="BH262" s="48">
        <v>-2.5320607205438038E-4</v>
      </c>
    </row>
    <row r="263" spans="2:60" x14ac:dyDescent="0.2">
      <c r="B263" s="27">
        <v>45710</v>
      </c>
      <c r="C263" s="28">
        <v>108.84</v>
      </c>
      <c r="D263" s="28">
        <v>420.18</v>
      </c>
      <c r="E263" s="28">
        <v>207.09</v>
      </c>
      <c r="F263" s="28">
        <v>145.61000000000001</v>
      </c>
      <c r="G263" s="28">
        <v>572.04999999999995</v>
      </c>
      <c r="H263" s="28">
        <v>176.51</v>
      </c>
      <c r="I263" s="28">
        <v>468.9</v>
      </c>
      <c r="J263" s="28">
        <v>247.06</v>
      </c>
      <c r="K263" s="28">
        <v>45.41</v>
      </c>
      <c r="L263" s="28">
        <v>108.84</v>
      </c>
      <c r="M263" s="28">
        <v>105.6</v>
      </c>
      <c r="N263" s="28">
        <v>191.77</v>
      </c>
      <c r="O263" s="28">
        <v>100.57250000000001</v>
      </c>
      <c r="P263" s="28">
        <v>405.75</v>
      </c>
      <c r="Q263" s="28">
        <v>161.04</v>
      </c>
      <c r="R263" s="28">
        <v>85.08</v>
      </c>
      <c r="S263" s="28">
        <v>94.06</v>
      </c>
      <c r="T263" s="28">
        <v>204.96</v>
      </c>
      <c r="U263" t="s">
        <v>226</v>
      </c>
      <c r="X263" s="10"/>
      <c r="Y263" s="10">
        <f t="shared" si="81"/>
        <v>-2.1087375080223181E-3</v>
      </c>
      <c r="Z263" s="10">
        <f t="shared" si="82"/>
        <v>-1.2340455539101569E-2</v>
      </c>
      <c r="AA263" s="10">
        <f t="shared" si="83"/>
        <v>-1.4091882885027385E-2</v>
      </c>
      <c r="AB263" s="10">
        <f t="shared" si="84"/>
        <v>-2.1963997850617867E-2</v>
      </c>
      <c r="AC263" s="10">
        <f t="shared" si="85"/>
        <v>-3.3209396653709811E-2</v>
      </c>
      <c r="AD263" s="10">
        <f t="shared" si="86"/>
        <v>-2.3457814661134169E-2</v>
      </c>
      <c r="AE263" s="10">
        <f t="shared" si="87"/>
        <v>1.9059830917349307E-2</v>
      </c>
      <c r="AF263" s="10">
        <f t="shared" si="88"/>
        <v>4.5181487435485224E-2</v>
      </c>
      <c r="AG263" s="10">
        <f t="shared" si="89"/>
        <v>1.4295287022559666E-2</v>
      </c>
      <c r="AH263" s="10">
        <f t="shared" si="90"/>
        <v>-2.1087375080223181E-3</v>
      </c>
      <c r="AI263" s="10">
        <f t="shared" si="91"/>
        <v>0</v>
      </c>
      <c r="AJ263" s="10">
        <f t="shared" si="92"/>
        <v>-2.1381914676464553E-2</v>
      </c>
      <c r="AK263" s="10">
        <f t="shared" si="93"/>
        <v>-8.6984377310136418E-3</v>
      </c>
      <c r="AL263" s="10">
        <f t="shared" si="94"/>
        <v>-3.0712530712531105E-3</v>
      </c>
      <c r="AM263" s="10">
        <f t="shared" si="95"/>
        <v>-1.9125350225362547E-2</v>
      </c>
      <c r="AN263" s="10">
        <f t="shared" si="96"/>
        <v>-6.422982599556204E-3</v>
      </c>
      <c r="AO263" s="10">
        <f t="shared" si="97"/>
        <v>-1.0415570752235648E-2</v>
      </c>
      <c r="AP263" s="10">
        <f t="shared" si="98"/>
        <v>-7.8900237184761357E-3</v>
      </c>
      <c r="AR263" s="48">
        <f t="shared" si="99"/>
        <v>-3.181742191357658E-3</v>
      </c>
      <c r="AS263" s="48">
        <f t="shared" si="100"/>
        <v>-8.7904744758204624E-3</v>
      </c>
      <c r="AT263" s="10" t="str">
        <f t="shared" si="101"/>
        <v/>
      </c>
      <c r="AV263" s="48" t="str">
        <f t="shared" si="102"/>
        <v/>
      </c>
      <c r="AW263" s="48" t="str">
        <f t="shared" si="103"/>
        <v/>
      </c>
      <c r="AX263" s="48" t="str">
        <f t="shared" si="104"/>
        <v/>
      </c>
      <c r="BA263" s="48" t="str">
        <f t="shared" si="105"/>
        <v/>
      </c>
      <c r="BB263" s="48" t="str">
        <f t="shared" si="106"/>
        <v/>
      </c>
      <c r="BC263" s="48" t="str">
        <f t="shared" si="107"/>
        <v/>
      </c>
      <c r="BF263" s="10">
        <v>9.1697060283087994E-3</v>
      </c>
      <c r="BG263" s="48">
        <v>-3.37060112256043E-2</v>
      </c>
      <c r="BH263" s="48">
        <v>5.7609389399428824E-3</v>
      </c>
    </row>
    <row r="264" spans="2:60" x14ac:dyDescent="0.2">
      <c r="B264" s="27">
        <v>45709</v>
      </c>
      <c r="C264" s="28">
        <v>107.37</v>
      </c>
      <c r="D264" s="28">
        <v>411.46</v>
      </c>
      <c r="E264" s="28">
        <v>199.5</v>
      </c>
      <c r="F264" s="28">
        <v>139.91</v>
      </c>
      <c r="G264" s="28">
        <v>572.42999999999995</v>
      </c>
      <c r="H264" s="28">
        <v>169.74</v>
      </c>
      <c r="I264" s="28">
        <v>445.06</v>
      </c>
      <c r="J264" s="28">
        <v>221.49</v>
      </c>
      <c r="K264" s="28">
        <v>41.88</v>
      </c>
      <c r="L264" s="28">
        <v>107.37</v>
      </c>
      <c r="M264" s="28">
        <v>104.06</v>
      </c>
      <c r="N264" s="28">
        <v>194.41</v>
      </c>
      <c r="O264" s="28">
        <v>102.0825</v>
      </c>
      <c r="P264" s="28">
        <v>402.45</v>
      </c>
      <c r="Q264" s="28">
        <v>162.9</v>
      </c>
      <c r="R264" s="28">
        <v>85.13</v>
      </c>
      <c r="S264" s="28">
        <v>96.44</v>
      </c>
      <c r="T264" s="28">
        <v>210.3</v>
      </c>
      <c r="U264">
        <v>6013.13</v>
      </c>
      <c r="X264" s="10"/>
      <c r="Y264" s="10">
        <f t="shared" ref="Y264:Y327" si="108">IFERROR(IF(OR($C264="", $C263=""), "", $C264/$C263-1), "")</f>
        <v>-1.3506063947078317E-2</v>
      </c>
      <c r="Z264" s="10">
        <f t="shared" ref="Z264:Z327" si="109">IFERROR(IF(OR($D264="", $D263=""), "", $D264/$D263-1), "")</f>
        <v>-2.0753010614498635E-2</v>
      </c>
      <c r="AA264" s="10">
        <f t="shared" ref="AA264:AA327" si="110">IFERROR(IF(OR($E264="", $E263=""), "", $E264/$E263-1), "")</f>
        <v>-3.6650731565985861E-2</v>
      </c>
      <c r="AB264" s="10">
        <f t="shared" ref="AB264:AB327" si="111">IFERROR(IF(OR($F264="", $F263=""), "", $F264/$F263-1), "")</f>
        <v>-3.9145663072591264E-2</v>
      </c>
      <c r="AC264" s="10">
        <f t="shared" ref="AC264:AC327" si="112">IFERROR(IF(OR($G264="", $G263=""), "", $G264/$G263-1), "")</f>
        <v>6.6427759811205078E-4</v>
      </c>
      <c r="AD264" s="10">
        <f t="shared" ref="AD264:AD327" si="113">IFERROR(IF(OR($H264="", $H263=""), "", $H264/$H263-1), "")</f>
        <v>-3.8354767435272663E-2</v>
      </c>
      <c r="AE264" s="10">
        <f t="shared" ref="AE264:AE327" si="114">IFERROR(IF(OR($I264="", $I263=""), "", $I264/$I263-1), "")</f>
        <v>-5.0842397099594705E-2</v>
      </c>
      <c r="AF264" s="10">
        <f t="shared" ref="AF264:AF327" si="115">IFERROR(IF(OR($J264="", $J263=""), "", $J264/$J263-1), "")</f>
        <v>-0.10349712620416085</v>
      </c>
      <c r="AG264" s="10">
        <f t="shared" ref="AG264:AG327" si="116">IFERROR(IF(OR($K264="", $K263=""), "", $K264/$K263-1), "")</f>
        <v>-7.7736181457828568E-2</v>
      </c>
      <c r="AH264" s="10">
        <f t="shared" ref="AH264:AH327" si="117">IFERROR(IF(OR($L264="", $L263=""), "", $L264/$L263-1), "")</f>
        <v>-1.3506063947078317E-2</v>
      </c>
      <c r="AI264" s="10">
        <f t="shared" ref="AI264:AI327" si="118">IFERROR(IF(OR($M264="", $M263=""), "", $M264/$M263-1), "")</f>
        <v>-1.4583333333333282E-2</v>
      </c>
      <c r="AJ264" s="10">
        <f t="shared" ref="AJ264:AJ327" si="119">IFERROR(IF(OR($N264="", $N263=""), "", $N264/$N263-1), "")</f>
        <v>1.3766491109141077E-2</v>
      </c>
      <c r="AK264" s="10">
        <f t="shared" ref="AK264:AK327" si="120">IFERROR(IF(OR($O264="", $O263=""), "", $O264/$O263-1), "")</f>
        <v>1.5014044594695353E-2</v>
      </c>
      <c r="AL264" s="10">
        <f t="shared" ref="AL264:AL327" si="121">IFERROR(IF(OR($P264="", $P263=""), "", $P264/$P263-1), "")</f>
        <v>-8.1330868761553266E-3</v>
      </c>
      <c r="AM264" s="10">
        <f t="shared" ref="AM264:AM327" si="122">IFERROR(IF(OR($Q264="", $Q263=""), "", $Q264/$Q263-1), "")</f>
        <v>1.1549925484351853E-2</v>
      </c>
      <c r="AN264" s="10">
        <f t="shared" ref="AN264:AN327" si="123">IFERROR(IF(OR($R264="", $R263=""), "", $R264/$R263-1), "")</f>
        <v>5.8768218147631224E-4</v>
      </c>
      <c r="AO264" s="10">
        <f t="shared" ref="AO264:AO327" si="124">IFERROR(IF(OR($S264="", $S263=""), "", $S264/$S263-1), "")</f>
        <v>2.5302998086327744E-2</v>
      </c>
      <c r="AP264" s="10">
        <f t="shared" ref="AP264:AP327" si="125">IFERROR(IF(OR($T264="", $T263=""), "", $T264/$T263-1), "")</f>
        <v>2.6053864168618324E-2</v>
      </c>
      <c r="AR264" s="48">
        <f t="shared" ref="AR264:AR327" si="126">IF($AS264="","",IFERROR(AVERAGE(Y264:AG264),""))</f>
        <v>-4.2202407088766533E-2</v>
      </c>
      <c r="AS264" s="48">
        <f t="shared" ref="AS264:AS327" si="127">IFERROR(AVERAGE(AH264:AP264),"")</f>
        <v>6.2280579408937487E-3</v>
      </c>
      <c r="AT264" s="10" t="str">
        <f t="shared" ref="AT264:AT327" si="128">IFERROR(U264/U263-1,"")</f>
        <v/>
      </c>
      <c r="AV264" s="48" t="str">
        <f t="shared" ref="AV264:AV327" si="129">IF(OR($AS264="", $AT264=""), "", IFERROR(AR264-$AV$2,""))</f>
        <v/>
      </c>
      <c r="AW264" s="48" t="str">
        <f t="shared" ref="AW264:AW327" si="130">IF(OR($AS264="", $AT264=""), "", IFERROR(AS264-$AV$2,""))</f>
        <v/>
      </c>
      <c r="AX264" s="48" t="str">
        <f t="shared" ref="AX264:AX327" si="131">IF($AT264="","",IFERROR(AT264-$AV$2,""))</f>
        <v/>
      </c>
      <c r="BA264" s="48" t="str">
        <f t="shared" ref="BA264:BA327" si="132">IF(AND($AV264="", $AW264=""), "", $AV264)</f>
        <v/>
      </c>
      <c r="BB264" s="48" t="str">
        <f t="shared" ref="BB264:BB327" si="133">IF(AND($AV264="", $AW264=""), "", $AW264)</f>
        <v/>
      </c>
      <c r="BC264" s="48" t="str">
        <f t="shared" ref="BC264:BC327" si="134">IF(AND($AV264="", $AW264=""), "", $AX264)</f>
        <v/>
      </c>
      <c r="BF264" s="10">
        <v>-1.5607969132957774E-2</v>
      </c>
      <c r="BG264" s="48">
        <v>4.0377290050336301E-3</v>
      </c>
      <c r="BH264" s="48">
        <v>4.1988582508225111E-2</v>
      </c>
    </row>
    <row r="265" spans="2:60" x14ac:dyDescent="0.2">
      <c r="B265" s="27">
        <v>45708</v>
      </c>
      <c r="C265" s="28">
        <v>108.81</v>
      </c>
      <c r="D265" s="28">
        <v>408.46</v>
      </c>
      <c r="E265" s="28">
        <v>195.78</v>
      </c>
      <c r="F265" s="28">
        <v>136.05000000000001</v>
      </c>
      <c r="G265" s="28">
        <v>560.67999999999995</v>
      </c>
      <c r="H265" s="28">
        <v>169.24</v>
      </c>
      <c r="I265" s="28">
        <v>442.29</v>
      </c>
      <c r="J265" s="28">
        <v>219.78</v>
      </c>
      <c r="K265" s="28">
        <v>41.33</v>
      </c>
      <c r="L265" s="28">
        <v>108.81</v>
      </c>
      <c r="M265" s="28">
        <v>108.53</v>
      </c>
      <c r="N265" s="28">
        <v>196.49</v>
      </c>
      <c r="O265" s="28">
        <v>99.93</v>
      </c>
      <c r="P265" s="28">
        <v>400.94</v>
      </c>
      <c r="Q265" s="28">
        <v>165.19</v>
      </c>
      <c r="R265" s="28">
        <v>85.75</v>
      </c>
      <c r="S265" s="28">
        <v>93.12</v>
      </c>
      <c r="T265" s="28">
        <v>210.42</v>
      </c>
      <c r="U265">
        <v>6117.52</v>
      </c>
      <c r="X265" s="10"/>
      <c r="Y265" s="10">
        <f t="shared" si="108"/>
        <v>1.3411567476948827E-2</v>
      </c>
      <c r="Z265" s="10">
        <f t="shared" si="109"/>
        <v>-7.2911097068973918E-3</v>
      </c>
      <c r="AA265" s="10">
        <f t="shared" si="110"/>
        <v>-1.8646616541353356E-2</v>
      </c>
      <c r="AB265" s="10">
        <f t="shared" si="111"/>
        <v>-2.7589164462868854E-2</v>
      </c>
      <c r="AC265" s="10">
        <f t="shared" si="112"/>
        <v>-2.0526527260975147E-2</v>
      </c>
      <c r="AD265" s="10">
        <f t="shared" si="113"/>
        <v>-2.9456816307293909E-3</v>
      </c>
      <c r="AE265" s="10">
        <f t="shared" si="114"/>
        <v>-6.2238799263020228E-3</v>
      </c>
      <c r="AF265" s="10">
        <f t="shared" si="115"/>
        <v>-7.7204388459976014E-3</v>
      </c>
      <c r="AG265" s="10">
        <f t="shared" si="116"/>
        <v>-1.3132760267430821E-2</v>
      </c>
      <c r="AH265" s="10">
        <f t="shared" si="117"/>
        <v>1.3411567476948827E-2</v>
      </c>
      <c r="AI265" s="10">
        <f t="shared" si="118"/>
        <v>4.2955986930616863E-2</v>
      </c>
      <c r="AJ265" s="10">
        <f t="shared" si="119"/>
        <v>1.0699038115323356E-2</v>
      </c>
      <c r="AK265" s="10">
        <f t="shared" si="120"/>
        <v>-2.1085886415399213E-2</v>
      </c>
      <c r="AL265" s="10">
        <f t="shared" si="121"/>
        <v>-3.7520188843334079E-3</v>
      </c>
      <c r="AM265" s="10">
        <f t="shared" si="122"/>
        <v>1.4057704112952596E-2</v>
      </c>
      <c r="AN265" s="10">
        <f t="shared" si="123"/>
        <v>7.2829789733348527E-3</v>
      </c>
      <c r="AO265" s="10">
        <f t="shared" si="124"/>
        <v>-3.442554956449595E-2</v>
      </c>
      <c r="AP265" s="10">
        <f t="shared" si="125"/>
        <v>5.706134094149995E-4</v>
      </c>
      <c r="AR265" s="48">
        <f t="shared" si="126"/>
        <v>-1.0073845685067306E-2</v>
      </c>
      <c r="AS265" s="48">
        <f t="shared" si="127"/>
        <v>3.3016037949292138E-3</v>
      </c>
      <c r="AT265" s="10">
        <f t="shared" si="128"/>
        <v>1.7360343115814914E-2</v>
      </c>
      <c r="AV265" s="48">
        <f t="shared" si="129"/>
        <v>-1.0180948859670481E-2</v>
      </c>
      <c r="AW265" s="48">
        <f t="shared" si="130"/>
        <v>3.1945006203260391E-3</v>
      </c>
      <c r="AX265" s="48">
        <f t="shared" si="131"/>
        <v>1.7253239941211741E-2</v>
      </c>
      <c r="BA265" s="48">
        <f t="shared" si="132"/>
        <v>-1.0180948859670481E-2</v>
      </c>
      <c r="BB265" s="48">
        <f t="shared" si="133"/>
        <v>3.1945006203260391E-3</v>
      </c>
      <c r="BC265" s="48">
        <f t="shared" si="134"/>
        <v>1.7253239941211741E-2</v>
      </c>
      <c r="BF265" s="10">
        <v>3.8946273309428382E-2</v>
      </c>
      <c r="BG265" s="48">
        <v>-1.72460033311767E-2</v>
      </c>
      <c r="BH265" s="48">
        <v>-1.9877943386398599E-2</v>
      </c>
    </row>
    <row r="266" spans="2:60" x14ac:dyDescent="0.2">
      <c r="B266" s="27">
        <v>45707</v>
      </c>
      <c r="C266" s="28">
        <v>102.67</v>
      </c>
      <c r="D266" s="28">
        <v>410.37</v>
      </c>
      <c r="E266" s="28">
        <v>197.93</v>
      </c>
      <c r="F266" s="28">
        <v>135.4</v>
      </c>
      <c r="G266" s="28">
        <v>567.16</v>
      </c>
      <c r="H266" s="28">
        <v>171.29</v>
      </c>
      <c r="I266" s="28">
        <v>452.14</v>
      </c>
      <c r="J266" s="28">
        <v>222.94</v>
      </c>
      <c r="K266" s="28">
        <v>41.76</v>
      </c>
      <c r="L266" s="28">
        <v>102.67</v>
      </c>
      <c r="M266" s="28">
        <v>106.08</v>
      </c>
      <c r="N266" s="28">
        <v>192.15</v>
      </c>
      <c r="O266" s="28">
        <v>101.62</v>
      </c>
      <c r="P266" s="28">
        <v>397.19</v>
      </c>
      <c r="Q266" s="28">
        <v>166.29</v>
      </c>
      <c r="R266" s="28">
        <v>85.38</v>
      </c>
      <c r="S266" s="28">
        <v>92.77</v>
      </c>
      <c r="T266" s="28">
        <v>210.96</v>
      </c>
      <c r="U266">
        <v>6144.15</v>
      </c>
      <c r="X266" s="10"/>
      <c r="Y266" s="10">
        <f t="shared" si="108"/>
        <v>-5.6428637073798416E-2</v>
      </c>
      <c r="Z266" s="10">
        <f t="shared" si="109"/>
        <v>4.676100474954703E-3</v>
      </c>
      <c r="AA266" s="10">
        <f t="shared" si="110"/>
        <v>1.0981714168965206E-2</v>
      </c>
      <c r="AB266" s="10">
        <f t="shared" si="111"/>
        <v>-4.7776552737964773E-3</v>
      </c>
      <c r="AC266" s="10">
        <f t="shared" si="112"/>
        <v>1.155739459228089E-2</v>
      </c>
      <c r="AD266" s="10">
        <f t="shared" si="113"/>
        <v>1.2112975655873104E-2</v>
      </c>
      <c r="AE266" s="10">
        <f t="shared" si="114"/>
        <v>2.2270456035632602E-2</v>
      </c>
      <c r="AF266" s="10">
        <f t="shared" si="115"/>
        <v>1.4378014378014337E-2</v>
      </c>
      <c r="AG266" s="10">
        <f t="shared" si="116"/>
        <v>1.0404064843938965E-2</v>
      </c>
      <c r="AH266" s="10">
        <f t="shared" si="117"/>
        <v>-5.6428637073798416E-2</v>
      </c>
      <c r="AI266" s="10">
        <f t="shared" si="118"/>
        <v>-2.257440339076755E-2</v>
      </c>
      <c r="AJ266" s="10">
        <f t="shared" si="119"/>
        <v>-2.2087638047737834E-2</v>
      </c>
      <c r="AK266" s="10">
        <f t="shared" si="120"/>
        <v>1.6911838286800762E-2</v>
      </c>
      <c r="AL266" s="10">
        <f t="shared" si="121"/>
        <v>-9.3530204020552121E-3</v>
      </c>
      <c r="AM266" s="10">
        <f t="shared" si="122"/>
        <v>6.6589987287366537E-3</v>
      </c>
      <c r="AN266" s="10">
        <f t="shared" si="123"/>
        <v>-4.3148688046648065E-3</v>
      </c>
      <c r="AO266" s="10">
        <f t="shared" si="124"/>
        <v>-3.7585910652921939E-3</v>
      </c>
      <c r="AP266" s="10">
        <f t="shared" si="125"/>
        <v>2.5662959794696683E-3</v>
      </c>
      <c r="AR266" s="48">
        <f t="shared" si="126"/>
        <v>2.7971586446738795E-3</v>
      </c>
      <c r="AS266" s="48">
        <f t="shared" si="127"/>
        <v>-1.0264447309923215E-2</v>
      </c>
      <c r="AT266" s="10">
        <f t="shared" si="128"/>
        <v>4.3530711791706089E-3</v>
      </c>
      <c r="AV266" s="48">
        <f t="shared" si="129"/>
        <v>2.6900554700707048E-3</v>
      </c>
      <c r="AW266" s="48">
        <f t="shared" si="130"/>
        <v>-1.037155048452639E-2</v>
      </c>
      <c r="AX266" s="48">
        <f t="shared" si="131"/>
        <v>4.2459680045674342E-3</v>
      </c>
      <c r="BA266" s="48">
        <f t="shared" si="132"/>
        <v>2.6900554700707048E-3</v>
      </c>
      <c r="BB266" s="48">
        <f t="shared" si="133"/>
        <v>-1.037155048452639E-2</v>
      </c>
      <c r="BC266" s="48">
        <f t="shared" si="134"/>
        <v>4.2459680045674342E-3</v>
      </c>
      <c r="BF266" s="10">
        <v>-8.1169139467618633E-3</v>
      </c>
      <c r="BG266" s="48">
        <v>4.3226391288801519E-3</v>
      </c>
      <c r="BH266" s="48">
        <v>-2.3420364720023189E-2</v>
      </c>
    </row>
    <row r="267" spans="2:60" x14ac:dyDescent="0.2">
      <c r="B267" s="27">
        <v>45706</v>
      </c>
      <c r="C267" s="28">
        <v>101.64</v>
      </c>
      <c r="D267" s="28">
        <v>406.35</v>
      </c>
      <c r="E267" s="28">
        <v>186.4</v>
      </c>
      <c r="F267" s="28">
        <v>132.76</v>
      </c>
      <c r="G267" s="28">
        <v>567.58000000000004</v>
      </c>
      <c r="H267" s="28">
        <v>171.11</v>
      </c>
      <c r="I267" s="28">
        <v>450.92</v>
      </c>
      <c r="J267" s="28">
        <v>221.92</v>
      </c>
      <c r="K267" s="28">
        <v>41.82</v>
      </c>
      <c r="L267" s="28">
        <v>101.64</v>
      </c>
      <c r="M267" s="28">
        <v>101.81</v>
      </c>
      <c r="N267" s="28">
        <v>181.91</v>
      </c>
      <c r="O267" s="28">
        <v>101.24250000000001</v>
      </c>
      <c r="P267" s="28">
        <v>392.31</v>
      </c>
      <c r="Q267" s="28">
        <v>166.5</v>
      </c>
      <c r="R267" s="28">
        <v>83.96</v>
      </c>
      <c r="S267" s="28">
        <v>94.02</v>
      </c>
      <c r="T267" s="28">
        <v>207.3</v>
      </c>
      <c r="U267">
        <v>6129.58</v>
      </c>
      <c r="X267" s="10"/>
      <c r="Y267" s="10">
        <f t="shared" si="108"/>
        <v>-1.0032141813577478E-2</v>
      </c>
      <c r="Z267" s="10">
        <f t="shared" si="109"/>
        <v>-9.7960377220556172E-3</v>
      </c>
      <c r="AA267" s="10">
        <f t="shared" si="110"/>
        <v>-5.8252917698176088E-2</v>
      </c>
      <c r="AB267" s="10">
        <f t="shared" si="111"/>
        <v>-1.9497784342688451E-2</v>
      </c>
      <c r="AC267" s="10">
        <f t="shared" si="112"/>
        <v>7.4053177233945888E-4</v>
      </c>
      <c r="AD267" s="10">
        <f t="shared" si="113"/>
        <v>-1.0508494366278098E-3</v>
      </c>
      <c r="AE267" s="10">
        <f t="shared" si="114"/>
        <v>-2.6982792940238864E-3</v>
      </c>
      <c r="AF267" s="10">
        <f t="shared" si="115"/>
        <v>-4.5752220328340032E-3</v>
      </c>
      <c r="AG267" s="10">
        <f t="shared" si="116"/>
        <v>1.4367816091953589E-3</v>
      </c>
      <c r="AH267" s="10">
        <f t="shared" si="117"/>
        <v>-1.0032141813577478E-2</v>
      </c>
      <c r="AI267" s="10">
        <f t="shared" si="118"/>
        <v>-4.0252639517345368E-2</v>
      </c>
      <c r="AJ267" s="10">
        <f t="shared" si="119"/>
        <v>-5.3291699193338538E-2</v>
      </c>
      <c r="AK267" s="10">
        <f t="shared" si="120"/>
        <v>-3.7148199173391294E-3</v>
      </c>
      <c r="AL267" s="10">
        <f t="shared" si="121"/>
        <v>-1.2286311337143418E-2</v>
      </c>
      <c r="AM267" s="10">
        <f t="shared" si="122"/>
        <v>1.2628540501533614E-3</v>
      </c>
      <c r="AN267" s="10">
        <f t="shared" si="123"/>
        <v>-1.6631529632232356E-2</v>
      </c>
      <c r="AO267" s="10">
        <f t="shared" si="124"/>
        <v>1.3474183464482037E-2</v>
      </c>
      <c r="AP267" s="10">
        <f t="shared" si="125"/>
        <v>-1.7349260523321974E-2</v>
      </c>
      <c r="AR267" s="48">
        <f t="shared" si="126"/>
        <v>-1.1525102106494279E-2</v>
      </c>
      <c r="AS267" s="48">
        <f t="shared" si="127"/>
        <v>-1.5424596046629206E-2</v>
      </c>
      <c r="AT267" s="10">
        <f t="shared" si="128"/>
        <v>-2.3713613762684771E-3</v>
      </c>
      <c r="AV267" s="48">
        <f t="shared" si="129"/>
        <v>-1.1632205281097454E-2</v>
      </c>
      <c r="AW267" s="48">
        <f t="shared" si="130"/>
        <v>-1.5531699221232381E-2</v>
      </c>
      <c r="AX267" s="48">
        <f t="shared" si="131"/>
        <v>-2.4784645508716518E-3</v>
      </c>
      <c r="BA267" s="48">
        <f t="shared" si="132"/>
        <v>-1.1632205281097454E-2</v>
      </c>
      <c r="BB267" s="48">
        <f t="shared" si="133"/>
        <v>-1.5531699221232381E-2</v>
      </c>
      <c r="BC267" s="48">
        <f t="shared" si="134"/>
        <v>-2.4784645508716518E-3</v>
      </c>
      <c r="BF267" s="10">
        <v>-1.0745537976365361E-2</v>
      </c>
      <c r="BG267" s="48">
        <v>-1.7446170576473042E-3</v>
      </c>
      <c r="BH267" s="48">
        <v>1.1905803331115784E-3</v>
      </c>
    </row>
    <row r="268" spans="2:60" x14ac:dyDescent="0.2">
      <c r="B268" s="27">
        <v>45705</v>
      </c>
      <c r="C268" s="28">
        <v>99.06</v>
      </c>
      <c r="D268" s="28">
        <v>432.53</v>
      </c>
      <c r="E268" s="28">
        <v>192.73</v>
      </c>
      <c r="F268" s="28">
        <v>139.33500000000001</v>
      </c>
      <c r="G268" s="28">
        <v>591.79999999999995</v>
      </c>
      <c r="H268" s="28">
        <v>174.46</v>
      </c>
      <c r="I268" s="28">
        <v>454.96</v>
      </c>
      <c r="J268" s="28">
        <v>224.41</v>
      </c>
      <c r="K268" s="28">
        <v>42.31</v>
      </c>
      <c r="L268" s="28">
        <v>99.06</v>
      </c>
      <c r="M268" s="28">
        <v>98.59</v>
      </c>
      <c r="N268" s="28">
        <v>176.36</v>
      </c>
      <c r="O268" s="28">
        <v>95.427499999999995</v>
      </c>
      <c r="P268" s="28">
        <v>384.53</v>
      </c>
      <c r="Q268" s="28">
        <v>161.91</v>
      </c>
      <c r="R268" s="28">
        <v>81.86</v>
      </c>
      <c r="S268" s="28">
        <v>92.45</v>
      </c>
      <c r="T268" s="28">
        <v>200.94</v>
      </c>
      <c r="U268" t="s">
        <v>226</v>
      </c>
      <c r="X268" s="10"/>
      <c r="Y268" s="10">
        <f t="shared" si="108"/>
        <v>-2.5383707201888983E-2</v>
      </c>
      <c r="Z268" s="10">
        <f t="shared" si="109"/>
        <v>6.4427217915589807E-2</v>
      </c>
      <c r="AA268" s="10">
        <f t="shared" si="110"/>
        <v>3.3959227467811104E-2</v>
      </c>
      <c r="AB268" s="10">
        <f t="shared" si="111"/>
        <v>4.9525459475745937E-2</v>
      </c>
      <c r="AC268" s="10">
        <f t="shared" si="112"/>
        <v>4.2672398604601813E-2</v>
      </c>
      <c r="AD268" s="10">
        <f t="shared" si="113"/>
        <v>1.9578049208111681E-2</v>
      </c>
      <c r="AE268" s="10">
        <f t="shared" si="114"/>
        <v>8.9594606582097391E-3</v>
      </c>
      <c r="AF268" s="10">
        <f t="shared" si="115"/>
        <v>1.1220259552992218E-2</v>
      </c>
      <c r="AG268" s="10">
        <f t="shared" si="116"/>
        <v>1.1716881874701102E-2</v>
      </c>
      <c r="AH268" s="10">
        <f t="shared" si="117"/>
        <v>-2.5383707201888983E-2</v>
      </c>
      <c r="AI268" s="10">
        <f t="shared" si="118"/>
        <v>-3.1627541498870482E-2</v>
      </c>
      <c r="AJ268" s="10">
        <f t="shared" si="119"/>
        <v>-3.0509592655708739E-2</v>
      </c>
      <c r="AK268" s="10">
        <f t="shared" si="120"/>
        <v>-5.7436353310121868E-2</v>
      </c>
      <c r="AL268" s="10">
        <f t="shared" si="121"/>
        <v>-1.9831255894573241E-2</v>
      </c>
      <c r="AM268" s="10">
        <f t="shared" si="122"/>
        <v>-2.7567567567567619E-2</v>
      </c>
      <c r="AN268" s="10">
        <f t="shared" si="123"/>
        <v>-2.5011910433539675E-2</v>
      </c>
      <c r="AO268" s="10">
        <f t="shared" si="124"/>
        <v>-1.6698574771325192E-2</v>
      </c>
      <c r="AP268" s="10">
        <f t="shared" si="125"/>
        <v>-3.0680173661360444E-2</v>
      </c>
      <c r="AR268" s="48">
        <f t="shared" si="126"/>
        <v>2.4075027506208269E-2</v>
      </c>
      <c r="AS268" s="48">
        <f t="shared" si="127"/>
        <v>-2.9416297443884028E-2</v>
      </c>
      <c r="AT268" s="10" t="str">
        <f t="shared" si="128"/>
        <v/>
      </c>
      <c r="AV268" s="48" t="str">
        <f t="shared" si="129"/>
        <v/>
      </c>
      <c r="AW268" s="48" t="str">
        <f t="shared" si="130"/>
        <v/>
      </c>
      <c r="AX268" s="48" t="str">
        <f t="shared" si="131"/>
        <v/>
      </c>
      <c r="BA268" s="48" t="str">
        <f t="shared" si="132"/>
        <v/>
      </c>
      <c r="BB268" s="48" t="str">
        <f t="shared" si="133"/>
        <v/>
      </c>
      <c r="BC268" s="48" t="str">
        <f t="shared" si="134"/>
        <v/>
      </c>
      <c r="BF268" s="10">
        <v>5.3106712850513977E-3</v>
      </c>
      <c r="BG268" s="48">
        <v>-2.382932252785382E-2</v>
      </c>
      <c r="BH268" s="48">
        <v>5.599435699222376E-3</v>
      </c>
    </row>
    <row r="269" spans="2:60" x14ac:dyDescent="0.2">
      <c r="B269" s="27">
        <v>45704</v>
      </c>
      <c r="C269" s="28">
        <v>100.06</v>
      </c>
      <c r="D269" s="28">
        <v>431.95</v>
      </c>
      <c r="E269" s="28">
        <v>190.83</v>
      </c>
      <c r="F269" s="28">
        <v>141.25</v>
      </c>
      <c r="G269" s="28">
        <v>593.28</v>
      </c>
      <c r="H269" s="28">
        <v>169.68</v>
      </c>
      <c r="I269" s="28">
        <v>454.62</v>
      </c>
      <c r="J269" s="28">
        <v>222.9</v>
      </c>
      <c r="K269" s="28">
        <v>42.53</v>
      </c>
      <c r="L269" s="28">
        <v>100.06</v>
      </c>
      <c r="M269" s="28">
        <v>97.98</v>
      </c>
      <c r="N269" s="28">
        <v>176.29</v>
      </c>
      <c r="O269" s="28">
        <v>94.424999999999997</v>
      </c>
      <c r="P269" s="28">
        <v>382.4</v>
      </c>
      <c r="Q269" s="28">
        <v>162.84</v>
      </c>
      <c r="R269" s="28">
        <v>81.28</v>
      </c>
      <c r="S269" s="28">
        <v>90.79</v>
      </c>
      <c r="T269" s="28">
        <v>204.36</v>
      </c>
      <c r="U269" t="s">
        <v>226</v>
      </c>
      <c r="X269" s="10"/>
      <c r="Y269" s="10">
        <f t="shared" si="108"/>
        <v>1.0094891984655741E-2</v>
      </c>
      <c r="Z269" s="10">
        <f t="shared" si="109"/>
        <v>-1.3409474487318107E-3</v>
      </c>
      <c r="AA269" s="10">
        <f t="shared" si="110"/>
        <v>-9.8583510610698033E-3</v>
      </c>
      <c r="AB269" s="10">
        <f t="shared" si="111"/>
        <v>1.3743854738579531E-2</v>
      </c>
      <c r="AC269" s="10">
        <f t="shared" si="112"/>
        <v>2.5008448800269978E-3</v>
      </c>
      <c r="AD269" s="10">
        <f t="shared" si="113"/>
        <v>-2.7398830677519248E-2</v>
      </c>
      <c r="AE269" s="10">
        <f t="shared" si="114"/>
        <v>-7.4731844557762717E-4</v>
      </c>
      <c r="AF269" s="10">
        <f t="shared" si="115"/>
        <v>-6.7287554030568408E-3</v>
      </c>
      <c r="AG269" s="10">
        <f t="shared" si="116"/>
        <v>5.1997163791066559E-3</v>
      </c>
      <c r="AH269" s="10">
        <f t="shared" si="117"/>
        <v>1.0094891984655741E-2</v>
      </c>
      <c r="AI269" s="10">
        <f t="shared" si="118"/>
        <v>-6.1872400852013287E-3</v>
      </c>
      <c r="AJ269" s="10">
        <f t="shared" si="119"/>
        <v>-3.9691540031761008E-4</v>
      </c>
      <c r="AK269" s="10">
        <f t="shared" si="120"/>
        <v>-1.0505357470330878E-2</v>
      </c>
      <c r="AL269" s="10">
        <f t="shared" si="121"/>
        <v>-5.5392297089953413E-3</v>
      </c>
      <c r="AM269" s="10">
        <f t="shared" si="122"/>
        <v>5.7439318139707041E-3</v>
      </c>
      <c r="AN269" s="10">
        <f t="shared" si="123"/>
        <v>-7.0852675299291068E-3</v>
      </c>
      <c r="AO269" s="10">
        <f t="shared" si="124"/>
        <v>-1.7955651703623565E-2</v>
      </c>
      <c r="AP269" s="10">
        <f t="shared" si="125"/>
        <v>1.7020005971932095E-2</v>
      </c>
      <c r="AR269" s="48">
        <f t="shared" si="126"/>
        <v>-1.6149883392873783E-3</v>
      </c>
      <c r="AS269" s="48">
        <f t="shared" si="127"/>
        <v>-1.6456480142043655E-3</v>
      </c>
      <c r="AT269" s="10" t="str">
        <f t="shared" si="128"/>
        <v/>
      </c>
      <c r="AV269" s="48" t="str">
        <f t="shared" si="129"/>
        <v/>
      </c>
      <c r="AW269" s="48" t="str">
        <f t="shared" si="130"/>
        <v/>
      </c>
      <c r="AX269" s="48" t="str">
        <f t="shared" si="131"/>
        <v/>
      </c>
      <c r="BA269" s="48" t="str">
        <f t="shared" si="132"/>
        <v/>
      </c>
      <c r="BB269" s="48" t="str">
        <f t="shared" si="133"/>
        <v/>
      </c>
      <c r="BC269" s="48" t="str">
        <f t="shared" si="134"/>
        <v/>
      </c>
      <c r="BF269" s="10">
        <v>-1.8206113713153699E-2</v>
      </c>
      <c r="BG269" s="48">
        <v>1.2962768945343848E-2</v>
      </c>
      <c r="BH269" s="48">
        <v>3.6860537479673536E-2</v>
      </c>
    </row>
    <row r="270" spans="2:60" x14ac:dyDescent="0.2">
      <c r="B270" s="27">
        <v>45703</v>
      </c>
      <c r="C270" s="28">
        <v>100.94</v>
      </c>
      <c r="D270" s="28">
        <v>426.59</v>
      </c>
      <c r="E270" s="28">
        <v>188.39</v>
      </c>
      <c r="F270" s="28">
        <v>140.52000000000001</v>
      </c>
      <c r="G270" s="28">
        <v>578.16</v>
      </c>
      <c r="H270" s="28">
        <v>166.72</v>
      </c>
      <c r="I270" s="28">
        <v>458.49</v>
      </c>
      <c r="J270" s="28">
        <v>225.5</v>
      </c>
      <c r="K270" s="28">
        <v>42.62</v>
      </c>
      <c r="L270" s="28">
        <v>100.94</v>
      </c>
      <c r="M270" s="28">
        <v>96.51</v>
      </c>
      <c r="N270" s="28">
        <v>176.45</v>
      </c>
      <c r="O270" s="28">
        <v>92.617500000000007</v>
      </c>
      <c r="P270" s="28">
        <v>384.28</v>
      </c>
      <c r="Q270" s="28">
        <v>161.66999999999999</v>
      </c>
      <c r="R270" s="28">
        <v>83.34</v>
      </c>
      <c r="S270" s="28">
        <v>91.88</v>
      </c>
      <c r="T270" s="28">
        <v>202.85</v>
      </c>
      <c r="U270" t="s">
        <v>226</v>
      </c>
      <c r="X270" s="10"/>
      <c r="Y270" s="10">
        <f t="shared" si="108"/>
        <v>8.7947231661003045E-3</v>
      </c>
      <c r="Z270" s="10">
        <f t="shared" si="109"/>
        <v>-1.2408843616159348E-2</v>
      </c>
      <c r="AA270" s="10">
        <f t="shared" si="110"/>
        <v>-1.2786249541476891E-2</v>
      </c>
      <c r="AB270" s="10">
        <f t="shared" si="111"/>
        <v>-5.1681415929202279E-3</v>
      </c>
      <c r="AC270" s="10">
        <f t="shared" si="112"/>
        <v>-2.5485436893203928E-2</v>
      </c>
      <c r="AD270" s="10">
        <f t="shared" si="113"/>
        <v>-1.7444601603017529E-2</v>
      </c>
      <c r="AE270" s="10">
        <f t="shared" si="114"/>
        <v>8.512603932955054E-3</v>
      </c>
      <c r="AF270" s="10">
        <f t="shared" si="115"/>
        <v>1.1664423508299659E-2</v>
      </c>
      <c r="AG270" s="10">
        <f t="shared" si="116"/>
        <v>2.1161533035503055E-3</v>
      </c>
      <c r="AH270" s="10">
        <f t="shared" si="117"/>
        <v>8.7947231661003045E-3</v>
      </c>
      <c r="AI270" s="10">
        <f t="shared" si="118"/>
        <v>-1.5003061849356958E-2</v>
      </c>
      <c r="AJ270" s="10">
        <f t="shared" si="119"/>
        <v>9.0759543933294218E-4</v>
      </c>
      <c r="AK270" s="10">
        <f t="shared" si="120"/>
        <v>-1.9142176330420813E-2</v>
      </c>
      <c r="AL270" s="10">
        <f t="shared" si="121"/>
        <v>4.9163179916318356E-3</v>
      </c>
      <c r="AM270" s="10">
        <f t="shared" si="122"/>
        <v>-7.1849668386146925E-3</v>
      </c>
      <c r="AN270" s="10">
        <f t="shared" si="123"/>
        <v>2.5344488188976388E-2</v>
      </c>
      <c r="AO270" s="10">
        <f t="shared" si="124"/>
        <v>1.2005727503028751E-2</v>
      </c>
      <c r="AP270" s="10">
        <f t="shared" si="125"/>
        <v>-7.3889215110589657E-3</v>
      </c>
      <c r="AR270" s="48">
        <f t="shared" si="126"/>
        <v>-4.6894854817636222E-3</v>
      </c>
      <c r="AS270" s="48">
        <f t="shared" si="127"/>
        <v>3.6108063995764369E-4</v>
      </c>
      <c r="AT270" s="10" t="str">
        <f t="shared" si="128"/>
        <v/>
      </c>
      <c r="AV270" s="48" t="str">
        <f t="shared" si="129"/>
        <v/>
      </c>
      <c r="AW270" s="48" t="str">
        <f t="shared" si="130"/>
        <v/>
      </c>
      <c r="AX270" s="48" t="str">
        <f t="shared" si="131"/>
        <v/>
      </c>
      <c r="BA270" s="48" t="str">
        <f t="shared" si="132"/>
        <v/>
      </c>
      <c r="BB270" s="48" t="str">
        <f t="shared" si="133"/>
        <v/>
      </c>
      <c r="BC270" s="48" t="str">
        <f t="shared" si="134"/>
        <v/>
      </c>
      <c r="BF270" s="10">
        <v>-4.4449612299251162E-3</v>
      </c>
      <c r="BG270" s="48">
        <v>2.820502109968627E-2</v>
      </c>
      <c r="BH270" s="48">
        <v>-2.9103631218843417E-2</v>
      </c>
    </row>
    <row r="271" spans="2:60" x14ac:dyDescent="0.2">
      <c r="B271" s="27">
        <v>45702</v>
      </c>
      <c r="C271" s="28">
        <v>100.25</v>
      </c>
      <c r="D271" s="28">
        <v>428.15</v>
      </c>
      <c r="E271" s="28">
        <v>187.83</v>
      </c>
      <c r="F271" s="28">
        <v>141.54</v>
      </c>
      <c r="G271" s="28">
        <v>573.25</v>
      </c>
      <c r="H271" s="28">
        <v>165.27</v>
      </c>
      <c r="I271" s="28">
        <v>454.01</v>
      </c>
      <c r="J271" s="28">
        <v>222.31</v>
      </c>
      <c r="K271" s="28">
        <v>41.89</v>
      </c>
      <c r="L271" s="28">
        <v>100.25</v>
      </c>
      <c r="M271" s="28">
        <v>97.78</v>
      </c>
      <c r="N271" s="28">
        <v>175.66</v>
      </c>
      <c r="O271" s="28">
        <v>93.597499999999997</v>
      </c>
      <c r="P271" s="28">
        <v>385.91</v>
      </c>
      <c r="Q271" s="28">
        <v>158.54</v>
      </c>
      <c r="R271" s="28">
        <v>84.91</v>
      </c>
      <c r="S271" s="28">
        <v>94.2</v>
      </c>
      <c r="T271" s="28">
        <v>201.47</v>
      </c>
      <c r="U271">
        <v>6114.63</v>
      </c>
      <c r="X271" s="10"/>
      <c r="Y271" s="10">
        <f t="shared" si="108"/>
        <v>-6.8357440063403496E-3</v>
      </c>
      <c r="Z271" s="10">
        <f t="shared" si="109"/>
        <v>3.6569071004945997E-3</v>
      </c>
      <c r="AA271" s="10">
        <f t="shared" si="110"/>
        <v>-2.9725569297731624E-3</v>
      </c>
      <c r="AB271" s="10">
        <f t="shared" si="111"/>
        <v>7.2587532023908885E-3</v>
      </c>
      <c r="AC271" s="10">
        <f t="shared" si="112"/>
        <v>-8.4924588349245544E-3</v>
      </c>
      <c r="AD271" s="10">
        <f t="shared" si="113"/>
        <v>-8.6972168905949943E-3</v>
      </c>
      <c r="AE271" s="10">
        <f t="shared" si="114"/>
        <v>-9.7712054788545721E-3</v>
      </c>
      <c r="AF271" s="10">
        <f t="shared" si="115"/>
        <v>-1.4146341463414647E-2</v>
      </c>
      <c r="AG271" s="10">
        <f t="shared" si="116"/>
        <v>-1.7128108869075453E-2</v>
      </c>
      <c r="AH271" s="10">
        <f t="shared" si="117"/>
        <v>-6.8357440063403496E-3</v>
      </c>
      <c r="AI271" s="10">
        <f t="shared" si="118"/>
        <v>1.315925810796803E-2</v>
      </c>
      <c r="AJ271" s="10">
        <f t="shared" si="119"/>
        <v>-4.4771890053839636E-3</v>
      </c>
      <c r="AK271" s="10">
        <f t="shared" si="120"/>
        <v>1.0581153669662724E-2</v>
      </c>
      <c r="AL271" s="10">
        <f t="shared" si="121"/>
        <v>4.2416987613200785E-3</v>
      </c>
      <c r="AM271" s="10">
        <f t="shared" si="122"/>
        <v>-1.9360425558235916E-2</v>
      </c>
      <c r="AN271" s="10">
        <f t="shared" si="123"/>
        <v>1.8838492920566274E-2</v>
      </c>
      <c r="AO271" s="10">
        <f t="shared" si="124"/>
        <v>2.525032651284298E-2</v>
      </c>
      <c r="AP271" s="10">
        <f t="shared" si="125"/>
        <v>-6.8030564456494913E-3</v>
      </c>
      <c r="AR271" s="48">
        <f t="shared" si="126"/>
        <v>-6.3475524633435825E-3</v>
      </c>
      <c r="AS271" s="48">
        <f t="shared" si="127"/>
        <v>3.8438349951944849E-3</v>
      </c>
      <c r="AT271" s="10" t="str">
        <f t="shared" si="128"/>
        <v/>
      </c>
      <c r="AV271" s="48" t="str">
        <f t="shared" si="129"/>
        <v/>
      </c>
      <c r="AW271" s="48" t="str">
        <f t="shared" si="130"/>
        <v/>
      </c>
      <c r="AX271" s="48" t="str">
        <f t="shared" si="131"/>
        <v/>
      </c>
      <c r="BA271" s="48" t="str">
        <f t="shared" si="132"/>
        <v/>
      </c>
      <c r="BB271" s="48" t="str">
        <f t="shared" si="133"/>
        <v/>
      </c>
      <c r="BC271" s="48" t="str">
        <f t="shared" si="134"/>
        <v/>
      </c>
      <c r="BF271" s="10">
        <v>-7.9872736668912623E-3</v>
      </c>
      <c r="BG271" s="48">
        <v>-1.3391980772125346E-2</v>
      </c>
      <c r="BH271" s="48">
        <v>-4.920920987165912E-3</v>
      </c>
    </row>
    <row r="272" spans="2:60" x14ac:dyDescent="0.2">
      <c r="B272" s="27">
        <v>45701</v>
      </c>
      <c r="C272" s="28">
        <v>106.56</v>
      </c>
      <c r="D272" s="28">
        <v>424.73</v>
      </c>
      <c r="E272" s="28">
        <v>186.38</v>
      </c>
      <c r="F272" s="28">
        <v>140.41</v>
      </c>
      <c r="G272" s="28">
        <v>567.78</v>
      </c>
      <c r="H272" s="28">
        <v>162.72</v>
      </c>
      <c r="I272" s="28">
        <v>457.77</v>
      </c>
      <c r="J272" s="28">
        <v>224.98</v>
      </c>
      <c r="K272" s="28">
        <v>42.65</v>
      </c>
      <c r="L272" s="28">
        <v>106.56</v>
      </c>
      <c r="M272" s="28">
        <v>99.86</v>
      </c>
      <c r="N272" s="28">
        <v>176.86</v>
      </c>
      <c r="O272" s="28">
        <v>96.487499999999997</v>
      </c>
      <c r="P272" s="28">
        <v>394.66</v>
      </c>
      <c r="Q272" s="28">
        <v>164.75</v>
      </c>
      <c r="R272" s="28">
        <v>86.1</v>
      </c>
      <c r="S272" s="28">
        <v>94.46</v>
      </c>
      <c r="T272" s="28">
        <v>208.5</v>
      </c>
      <c r="U272">
        <v>6115.07</v>
      </c>
      <c r="X272" s="10"/>
      <c r="Y272" s="10">
        <f t="shared" si="108"/>
        <v>6.2942643391521225E-2</v>
      </c>
      <c r="Z272" s="10">
        <f t="shared" si="109"/>
        <v>-7.9878547238116937E-3</v>
      </c>
      <c r="AA272" s="10">
        <f t="shared" si="110"/>
        <v>-7.7197465793538145E-3</v>
      </c>
      <c r="AB272" s="10">
        <f t="shared" si="111"/>
        <v>-7.98360887381655E-3</v>
      </c>
      <c r="AC272" s="10">
        <f t="shared" si="112"/>
        <v>-9.5420846053205777E-3</v>
      </c>
      <c r="AD272" s="10">
        <f t="shared" si="113"/>
        <v>-1.5429297513160356E-2</v>
      </c>
      <c r="AE272" s="10">
        <f t="shared" si="114"/>
        <v>8.2817559084602532E-3</v>
      </c>
      <c r="AF272" s="10">
        <f t="shared" si="115"/>
        <v>1.201025594890015E-2</v>
      </c>
      <c r="AG272" s="10">
        <f t="shared" si="116"/>
        <v>1.8142754834089336E-2</v>
      </c>
      <c r="AH272" s="10">
        <f t="shared" si="117"/>
        <v>6.2942643391521225E-2</v>
      </c>
      <c r="AI272" s="10">
        <f t="shared" si="118"/>
        <v>2.1272243812640701E-2</v>
      </c>
      <c r="AJ272" s="10">
        <f t="shared" si="119"/>
        <v>6.8313787999545461E-3</v>
      </c>
      <c r="AK272" s="10">
        <f t="shared" si="120"/>
        <v>3.0876893079409218E-2</v>
      </c>
      <c r="AL272" s="10">
        <f t="shared" si="121"/>
        <v>2.2673680391801287E-2</v>
      </c>
      <c r="AM272" s="10">
        <f t="shared" si="122"/>
        <v>3.9169925570833986E-2</v>
      </c>
      <c r="AN272" s="10">
        <f t="shared" si="123"/>
        <v>1.4014839241549781E-2</v>
      </c>
      <c r="AO272" s="10">
        <f t="shared" si="124"/>
        <v>2.7600849256899096E-3</v>
      </c>
      <c r="AP272" s="10">
        <f t="shared" si="125"/>
        <v>3.4893532535861471E-2</v>
      </c>
      <c r="AR272" s="48">
        <f t="shared" si="126"/>
        <v>5.8572019763897748E-3</v>
      </c>
      <c r="AS272" s="48">
        <f t="shared" si="127"/>
        <v>2.6159469083251348E-2</v>
      </c>
      <c r="AT272" s="10">
        <f t="shared" si="128"/>
        <v>7.1958564949792247E-5</v>
      </c>
      <c r="AV272" s="48">
        <f t="shared" si="129"/>
        <v>5.7500988017866001E-3</v>
      </c>
      <c r="AW272" s="48">
        <f t="shared" si="130"/>
        <v>2.6052365908648175E-2</v>
      </c>
      <c r="AX272" s="48">
        <f t="shared" si="131"/>
        <v>-3.5144609653382371E-5</v>
      </c>
      <c r="BA272" s="48">
        <f t="shared" si="132"/>
        <v>5.7500988017866001E-3</v>
      </c>
      <c r="BB272" s="48">
        <f t="shared" si="133"/>
        <v>2.6052365908648175E-2</v>
      </c>
      <c r="BC272" s="48">
        <f t="shared" si="134"/>
        <v>-3.5144609653382371E-5</v>
      </c>
      <c r="BF272" s="10">
        <v>1.8649180229667404E-2</v>
      </c>
      <c r="BG272" s="48">
        <v>1.6576985584597453E-2</v>
      </c>
      <c r="BH272" s="48">
        <v>3.7543583066451211E-2</v>
      </c>
    </row>
    <row r="273" spans="2:60" x14ac:dyDescent="0.2">
      <c r="B273" s="27">
        <v>45700</v>
      </c>
      <c r="C273" s="28">
        <v>105.63</v>
      </c>
      <c r="D273" s="28">
        <v>424.6</v>
      </c>
      <c r="E273" s="28">
        <v>184.71</v>
      </c>
      <c r="F273" s="28">
        <v>139.56</v>
      </c>
      <c r="G273" s="28">
        <v>563.69000000000005</v>
      </c>
      <c r="H273" s="28">
        <v>162.78</v>
      </c>
      <c r="I273" s="28">
        <v>460.61</v>
      </c>
      <c r="J273" s="28">
        <v>223.41</v>
      </c>
      <c r="K273" s="28">
        <v>42.34</v>
      </c>
      <c r="L273" s="28">
        <v>105.63</v>
      </c>
      <c r="M273" s="28">
        <v>98.96</v>
      </c>
      <c r="N273" s="28">
        <v>178.34</v>
      </c>
      <c r="O273" s="28">
        <v>98.79</v>
      </c>
      <c r="P273" s="28">
        <v>400.23</v>
      </c>
      <c r="Q273" s="28">
        <v>164.74</v>
      </c>
      <c r="R273" s="28">
        <v>87.57</v>
      </c>
      <c r="S273" s="28">
        <v>97.88</v>
      </c>
      <c r="T273" s="28">
        <v>209.85</v>
      </c>
      <c r="U273">
        <v>6051.97</v>
      </c>
      <c r="X273" s="10"/>
      <c r="Y273" s="10">
        <f t="shared" si="108"/>
        <v>-8.7274774774775965E-3</v>
      </c>
      <c r="Z273" s="10">
        <f t="shared" si="109"/>
        <v>-3.0607680173289076E-4</v>
      </c>
      <c r="AA273" s="10">
        <f t="shared" si="110"/>
        <v>-8.9601888614657677E-3</v>
      </c>
      <c r="AB273" s="10">
        <f t="shared" si="111"/>
        <v>-6.053699878926011E-3</v>
      </c>
      <c r="AC273" s="10">
        <f t="shared" si="112"/>
        <v>-7.203494311176728E-3</v>
      </c>
      <c r="AD273" s="10">
        <f t="shared" si="113"/>
        <v>3.6873156342176472E-4</v>
      </c>
      <c r="AE273" s="10">
        <f t="shared" si="114"/>
        <v>6.2039889027241113E-3</v>
      </c>
      <c r="AF273" s="10">
        <f t="shared" si="115"/>
        <v>-6.9783980798292511E-3</v>
      </c>
      <c r="AG273" s="10">
        <f t="shared" si="116"/>
        <v>-7.2684642438450853E-3</v>
      </c>
      <c r="AH273" s="10">
        <f t="shared" si="117"/>
        <v>-8.7274774774775965E-3</v>
      </c>
      <c r="AI273" s="10">
        <f t="shared" si="118"/>
        <v>-9.0126176647307155E-3</v>
      </c>
      <c r="AJ273" s="10">
        <f t="shared" si="119"/>
        <v>8.3682008368199945E-3</v>
      </c>
      <c r="AK273" s="10">
        <f t="shared" si="120"/>
        <v>2.3863194714341285E-2</v>
      </c>
      <c r="AL273" s="10">
        <f t="shared" si="121"/>
        <v>1.4113414077940423E-2</v>
      </c>
      <c r="AM273" s="10">
        <f t="shared" si="122"/>
        <v>-6.0698027314010083E-5</v>
      </c>
      <c r="AN273" s="10">
        <f t="shared" si="123"/>
        <v>1.7073170731707332E-2</v>
      </c>
      <c r="AO273" s="10">
        <f t="shared" si="124"/>
        <v>3.6205801397416915E-2</v>
      </c>
      <c r="AP273" s="10">
        <f t="shared" si="125"/>
        <v>6.4748201438848962E-3</v>
      </c>
      <c r="AR273" s="48">
        <f t="shared" si="126"/>
        <v>-4.3250087987008285E-3</v>
      </c>
      <c r="AS273" s="48">
        <f t="shared" si="127"/>
        <v>9.8108676369542801E-3</v>
      </c>
      <c r="AT273" s="10">
        <f t="shared" si="128"/>
        <v>-1.0318769858725929E-2</v>
      </c>
      <c r="AV273" s="48">
        <f t="shared" si="129"/>
        <v>-4.4321119733040032E-3</v>
      </c>
      <c r="AW273" s="48">
        <f t="shared" si="130"/>
        <v>9.7037644623511055E-3</v>
      </c>
      <c r="AX273" s="48">
        <f t="shared" si="131"/>
        <v>-1.0425873033329104E-2</v>
      </c>
      <c r="BA273" s="48">
        <f t="shared" si="132"/>
        <v>-4.4321119733040032E-3</v>
      </c>
      <c r="BB273" s="48">
        <f t="shared" si="133"/>
        <v>9.7037644623511055E-3</v>
      </c>
      <c r="BC273" s="48">
        <f t="shared" si="134"/>
        <v>-1.0425873033329104E-2</v>
      </c>
      <c r="BF273" s="10">
        <v>-1.1326021540440823E-2</v>
      </c>
      <c r="BG273" s="48">
        <v>-5.5385121258611685E-3</v>
      </c>
      <c r="BH273" s="48">
        <v>-2.4256374311629424E-2</v>
      </c>
    </row>
    <row r="274" spans="2:60" x14ac:dyDescent="0.2">
      <c r="B274" s="27">
        <v>45699</v>
      </c>
      <c r="C274" s="28">
        <v>99.2</v>
      </c>
      <c r="D274" s="28">
        <v>427.51</v>
      </c>
      <c r="E274" s="28">
        <v>189.7</v>
      </c>
      <c r="F274" s="28">
        <v>143.59</v>
      </c>
      <c r="G274" s="28">
        <v>582.01</v>
      </c>
      <c r="H274" s="28">
        <v>165.14</v>
      </c>
      <c r="I274" s="28">
        <v>461.45</v>
      </c>
      <c r="J274" s="28">
        <v>224.12</v>
      </c>
      <c r="K274" s="28">
        <v>42.3</v>
      </c>
      <c r="L274" s="28">
        <v>99.2</v>
      </c>
      <c r="M274" s="28">
        <v>101.98</v>
      </c>
      <c r="N274" s="28">
        <v>177.63</v>
      </c>
      <c r="O274" s="28">
        <v>98.887500000000003</v>
      </c>
      <c r="P274" s="28">
        <v>402.69</v>
      </c>
      <c r="Q274" s="28">
        <v>174.75</v>
      </c>
      <c r="R274" s="28">
        <v>86.94</v>
      </c>
      <c r="S274" s="28">
        <v>99.15</v>
      </c>
      <c r="T274" s="28">
        <v>209.04</v>
      </c>
      <c r="U274">
        <v>6068.5</v>
      </c>
      <c r="X274" s="10"/>
      <c r="Y274" s="10">
        <f t="shared" si="108"/>
        <v>-6.087285808955778E-2</v>
      </c>
      <c r="Z274" s="10">
        <f t="shared" si="109"/>
        <v>6.8535091851154029E-3</v>
      </c>
      <c r="AA274" s="10">
        <f t="shared" si="110"/>
        <v>2.7015321314492802E-2</v>
      </c>
      <c r="AB274" s="10">
        <f t="shared" si="111"/>
        <v>2.8876468902264252E-2</v>
      </c>
      <c r="AC274" s="10">
        <f t="shared" si="112"/>
        <v>3.2500133051854618E-2</v>
      </c>
      <c r="AD274" s="10">
        <f t="shared" si="113"/>
        <v>1.4498095589138726E-2</v>
      </c>
      <c r="AE274" s="10">
        <f t="shared" si="114"/>
        <v>1.8236686133605851E-3</v>
      </c>
      <c r="AF274" s="10">
        <f t="shared" si="115"/>
        <v>3.1780135177477131E-3</v>
      </c>
      <c r="AG274" s="10">
        <f t="shared" si="116"/>
        <v>-9.4473311289577921E-4</v>
      </c>
      <c r="AH274" s="10">
        <f t="shared" si="117"/>
        <v>-6.087285808955778E-2</v>
      </c>
      <c r="AI274" s="10">
        <f t="shared" si="118"/>
        <v>3.0517380759903068E-2</v>
      </c>
      <c r="AJ274" s="10">
        <f t="shared" si="119"/>
        <v>-3.9811595828194157E-3</v>
      </c>
      <c r="AK274" s="10">
        <f t="shared" si="120"/>
        <v>9.8694199817783712E-4</v>
      </c>
      <c r="AL274" s="10">
        <f t="shared" si="121"/>
        <v>6.1464657821752589E-3</v>
      </c>
      <c r="AM274" s="10">
        <f t="shared" si="122"/>
        <v>6.0762413500060619E-2</v>
      </c>
      <c r="AN274" s="10">
        <f t="shared" si="123"/>
        <v>-7.194244604316502E-3</v>
      </c>
      <c r="AO274" s="10">
        <f t="shared" si="124"/>
        <v>1.29750715161423E-2</v>
      </c>
      <c r="AP274" s="10">
        <f t="shared" si="125"/>
        <v>-3.8598999285204272E-3</v>
      </c>
      <c r="AR274" s="48">
        <f t="shared" si="126"/>
        <v>5.8808465523911713E-3</v>
      </c>
      <c r="AS274" s="48">
        <f t="shared" si="127"/>
        <v>3.942234594582773E-3</v>
      </c>
      <c r="AT274" s="10">
        <f t="shared" si="128"/>
        <v>2.7313420258197052E-3</v>
      </c>
      <c r="AV274" s="48">
        <f t="shared" si="129"/>
        <v>5.7737433777879967E-3</v>
      </c>
      <c r="AW274" s="48">
        <f t="shared" si="130"/>
        <v>3.8351314199795983E-3</v>
      </c>
      <c r="AX274" s="48">
        <f t="shared" si="131"/>
        <v>2.6242388512165305E-3</v>
      </c>
      <c r="BA274" s="48">
        <f t="shared" si="132"/>
        <v>5.7737433777879967E-3</v>
      </c>
      <c r="BB274" s="48">
        <f t="shared" si="133"/>
        <v>3.8351314199795983E-3</v>
      </c>
      <c r="BC274" s="48">
        <f t="shared" si="134"/>
        <v>2.6242388512165305E-3</v>
      </c>
      <c r="BF274" s="10">
        <v>-9.4902796061055138E-3</v>
      </c>
      <c r="BG274" s="48">
        <v>-1.4133158010414605E-2</v>
      </c>
      <c r="BH274" s="48">
        <v>-2.2008134395197342E-3</v>
      </c>
    </row>
    <row r="275" spans="2:60" x14ac:dyDescent="0.2">
      <c r="B275" s="27">
        <v>45698</v>
      </c>
      <c r="C275" s="28">
        <v>96.83</v>
      </c>
      <c r="D275" s="28">
        <v>418.78</v>
      </c>
      <c r="E275" s="28">
        <v>189.07</v>
      </c>
      <c r="F275" s="28">
        <v>143.71</v>
      </c>
      <c r="G275" s="28">
        <v>575.16</v>
      </c>
      <c r="H275" s="28">
        <v>164.07</v>
      </c>
      <c r="I275" s="28">
        <v>464.16</v>
      </c>
      <c r="J275" s="28">
        <v>223</v>
      </c>
      <c r="K275" s="28">
        <v>41.76</v>
      </c>
      <c r="L275" s="28">
        <v>96.83</v>
      </c>
      <c r="M275" s="28">
        <v>102.85</v>
      </c>
      <c r="N275" s="28">
        <v>177.08</v>
      </c>
      <c r="O275" s="28">
        <v>99.327500000000001</v>
      </c>
      <c r="P275" s="28">
        <v>403.16</v>
      </c>
      <c r="Q275" s="28">
        <v>174.63</v>
      </c>
      <c r="R275" s="28">
        <v>88.1</v>
      </c>
      <c r="S275" s="28">
        <v>97.18</v>
      </c>
      <c r="T275" s="28">
        <v>199.54</v>
      </c>
      <c r="U275">
        <v>6066.44</v>
      </c>
      <c r="X275" s="10"/>
      <c r="Y275" s="10">
        <f t="shared" si="108"/>
        <v>-2.3891129032258096E-2</v>
      </c>
      <c r="Z275" s="10">
        <f t="shared" si="109"/>
        <v>-2.0420574957310977E-2</v>
      </c>
      <c r="AA275" s="10">
        <f t="shared" si="110"/>
        <v>-3.3210332103320583E-3</v>
      </c>
      <c r="AB275" s="10">
        <f t="shared" si="111"/>
        <v>8.357127933700248E-4</v>
      </c>
      <c r="AC275" s="10">
        <f t="shared" si="112"/>
        <v>-1.1769557224102667E-2</v>
      </c>
      <c r="AD275" s="10">
        <f t="shared" si="113"/>
        <v>-6.4793508538210087E-3</v>
      </c>
      <c r="AE275" s="10">
        <f t="shared" si="114"/>
        <v>5.8727922851879999E-3</v>
      </c>
      <c r="AF275" s="10">
        <f t="shared" si="115"/>
        <v>-4.9973228627521182E-3</v>
      </c>
      <c r="AG275" s="10">
        <f t="shared" si="116"/>
        <v>-1.2765957446808529E-2</v>
      </c>
      <c r="AH275" s="10">
        <f t="shared" si="117"/>
        <v>-2.3891129032258096E-2</v>
      </c>
      <c r="AI275" s="10">
        <f t="shared" si="118"/>
        <v>8.5310845263775192E-3</v>
      </c>
      <c r="AJ275" s="10">
        <f t="shared" si="119"/>
        <v>-3.0963238191745734E-3</v>
      </c>
      <c r="AK275" s="10">
        <f t="shared" si="120"/>
        <v>4.4495006952345317E-3</v>
      </c>
      <c r="AL275" s="10">
        <f t="shared" si="121"/>
        <v>1.167150910129422E-3</v>
      </c>
      <c r="AM275" s="10">
        <f t="shared" si="122"/>
        <v>-6.8669527897002869E-4</v>
      </c>
      <c r="AN275" s="10">
        <f t="shared" si="123"/>
        <v>1.3342535081665385E-2</v>
      </c>
      <c r="AO275" s="10">
        <f t="shared" si="124"/>
        <v>-1.9868885526979296E-2</v>
      </c>
      <c r="AP275" s="10">
        <f t="shared" si="125"/>
        <v>-4.5445847684653651E-2</v>
      </c>
      <c r="AR275" s="48">
        <f t="shared" si="126"/>
        <v>-8.5484911676474915E-3</v>
      </c>
      <c r="AS275" s="48">
        <f t="shared" si="127"/>
        <v>-7.2776233476254211E-3</v>
      </c>
      <c r="AT275" s="10">
        <f t="shared" si="128"/>
        <v>-3.3945785614242219E-4</v>
      </c>
      <c r="AV275" s="48">
        <f t="shared" si="129"/>
        <v>-8.6555943422506661E-3</v>
      </c>
      <c r="AW275" s="48">
        <f t="shared" si="130"/>
        <v>-7.3847265222285957E-3</v>
      </c>
      <c r="AX275" s="48">
        <f t="shared" si="131"/>
        <v>-4.4656103074559682E-4</v>
      </c>
      <c r="BA275" s="48">
        <f t="shared" si="132"/>
        <v>-8.6555943422506661E-3</v>
      </c>
      <c r="BB275" s="48">
        <f t="shared" si="133"/>
        <v>-7.3847265222285957E-3</v>
      </c>
      <c r="BC275" s="48">
        <f t="shared" si="134"/>
        <v>-4.4656103074559682E-4</v>
      </c>
      <c r="BF275" s="10">
        <v>5.529006687774193E-3</v>
      </c>
      <c r="BG275" s="48">
        <v>1.7216929063943887E-2</v>
      </c>
      <c r="BH275" s="48">
        <v>2.8854383700277032E-2</v>
      </c>
    </row>
    <row r="276" spans="2:60" x14ac:dyDescent="0.2">
      <c r="B276" s="27">
        <v>45697</v>
      </c>
      <c r="C276" s="28">
        <v>92.95</v>
      </c>
      <c r="D276" s="28">
        <v>418.16</v>
      </c>
      <c r="E276" s="28">
        <v>188.99</v>
      </c>
      <c r="F276" s="28">
        <v>138</v>
      </c>
      <c r="G276" s="28">
        <v>576.47</v>
      </c>
      <c r="H276" s="28">
        <v>163.41999999999999</v>
      </c>
      <c r="I276" s="28">
        <v>464.8</v>
      </c>
      <c r="J276" s="28">
        <v>225.37</v>
      </c>
      <c r="K276" s="28">
        <v>42.32</v>
      </c>
      <c r="L276" s="28">
        <v>92.95</v>
      </c>
      <c r="M276" s="28">
        <v>101.3</v>
      </c>
      <c r="N276" s="28">
        <v>175.61</v>
      </c>
      <c r="O276" s="28">
        <v>100.1125</v>
      </c>
      <c r="P276" s="28">
        <v>399.31</v>
      </c>
      <c r="Q276" s="28">
        <v>176.04</v>
      </c>
      <c r="R276" s="28">
        <v>87.56</v>
      </c>
      <c r="S276" s="28">
        <v>92.04</v>
      </c>
      <c r="T276" s="28">
        <v>195.73</v>
      </c>
      <c r="U276" t="s">
        <v>226</v>
      </c>
      <c r="X276" s="10"/>
      <c r="Y276" s="10">
        <f t="shared" si="108"/>
        <v>-4.0070226169575451E-2</v>
      </c>
      <c r="Z276" s="10">
        <f t="shared" si="109"/>
        <v>-1.4804909499019914E-3</v>
      </c>
      <c r="AA276" s="10">
        <f t="shared" si="110"/>
        <v>-4.2312371079489264E-4</v>
      </c>
      <c r="AB276" s="10">
        <f t="shared" si="111"/>
        <v>-3.9732795212580996E-2</v>
      </c>
      <c r="AC276" s="10">
        <f t="shared" si="112"/>
        <v>2.2776270950692901E-3</v>
      </c>
      <c r="AD276" s="10">
        <f t="shared" si="113"/>
        <v>-3.9617236545377299E-3</v>
      </c>
      <c r="AE276" s="10">
        <f t="shared" si="114"/>
        <v>1.3788348845225062E-3</v>
      </c>
      <c r="AF276" s="10">
        <f t="shared" si="115"/>
        <v>1.0627802690583055E-2</v>
      </c>
      <c r="AG276" s="10">
        <f t="shared" si="116"/>
        <v>1.3409961685823868E-2</v>
      </c>
      <c r="AH276" s="10">
        <f t="shared" si="117"/>
        <v>-4.0070226169575451E-2</v>
      </c>
      <c r="AI276" s="10">
        <f t="shared" si="118"/>
        <v>-1.5070491006319853E-2</v>
      </c>
      <c r="AJ276" s="10">
        <f t="shared" si="119"/>
        <v>-8.3013327309690021E-3</v>
      </c>
      <c r="AK276" s="10">
        <f t="shared" si="120"/>
        <v>7.9031486748382118E-3</v>
      </c>
      <c r="AL276" s="10">
        <f t="shared" si="121"/>
        <v>-9.5495584879452533E-3</v>
      </c>
      <c r="AM276" s="10">
        <f t="shared" si="122"/>
        <v>8.0742140525682515E-3</v>
      </c>
      <c r="AN276" s="10">
        <f t="shared" si="123"/>
        <v>-6.1293984108966582E-3</v>
      </c>
      <c r="AO276" s="10">
        <f t="shared" si="124"/>
        <v>-5.2891541469438197E-2</v>
      </c>
      <c r="AP276" s="10">
        <f t="shared" si="125"/>
        <v>-1.9093916006815648E-2</v>
      </c>
      <c r="AR276" s="48">
        <f t="shared" si="126"/>
        <v>-6.4415703712658156E-3</v>
      </c>
      <c r="AS276" s="48">
        <f t="shared" si="127"/>
        <v>-1.5014344617172623E-2</v>
      </c>
      <c r="AT276" s="10" t="str">
        <f t="shared" si="128"/>
        <v/>
      </c>
      <c r="AV276" s="48" t="str">
        <f t="shared" si="129"/>
        <v/>
      </c>
      <c r="AW276" s="48" t="str">
        <f t="shared" si="130"/>
        <v/>
      </c>
      <c r="AX276" s="48" t="str">
        <f t="shared" si="131"/>
        <v/>
      </c>
      <c r="BA276" s="48" t="str">
        <f t="shared" si="132"/>
        <v/>
      </c>
      <c r="BB276" s="48" t="str">
        <f t="shared" si="133"/>
        <v/>
      </c>
      <c r="BC276" s="48" t="str">
        <f t="shared" si="134"/>
        <v/>
      </c>
      <c r="BF276" s="10">
        <v>2.6435714365287948E-2</v>
      </c>
      <c r="BG276" s="48">
        <v>-8.1577796694769257E-3</v>
      </c>
      <c r="BH276" s="48">
        <v>2.8424328687524526E-2</v>
      </c>
    </row>
    <row r="277" spans="2:60" x14ac:dyDescent="0.2">
      <c r="B277" s="27">
        <v>45696</v>
      </c>
      <c r="C277" s="28">
        <v>94.79</v>
      </c>
      <c r="D277" s="28">
        <v>416.72</v>
      </c>
      <c r="E277" s="28">
        <v>187.53</v>
      </c>
      <c r="F277" s="28">
        <v>136.93</v>
      </c>
      <c r="G277" s="28">
        <v>576.92999999999995</v>
      </c>
      <c r="H277" s="28">
        <v>162.93</v>
      </c>
      <c r="I277" s="28">
        <v>465.85</v>
      </c>
      <c r="J277" s="28">
        <v>224.42</v>
      </c>
      <c r="K277" s="28">
        <v>42.6</v>
      </c>
      <c r="L277" s="28">
        <v>94.79</v>
      </c>
      <c r="M277" s="28">
        <v>101.86</v>
      </c>
      <c r="N277" s="28">
        <v>171.34</v>
      </c>
      <c r="O277" s="28">
        <v>107.755</v>
      </c>
      <c r="P277" s="28">
        <v>397.18</v>
      </c>
      <c r="Q277" s="28">
        <v>176.29</v>
      </c>
      <c r="R277" s="28">
        <v>87.87</v>
      </c>
      <c r="S277" s="28">
        <v>83.68</v>
      </c>
      <c r="T277" s="28">
        <v>196.71</v>
      </c>
      <c r="U277" t="s">
        <v>226</v>
      </c>
      <c r="X277" s="10"/>
      <c r="Y277" s="10">
        <f t="shared" si="108"/>
        <v>1.9795589026358362E-2</v>
      </c>
      <c r="Z277" s="10">
        <f t="shared" si="109"/>
        <v>-3.4436579299789161E-3</v>
      </c>
      <c r="AA277" s="10">
        <f t="shared" si="110"/>
        <v>-7.7252764696544851E-3</v>
      </c>
      <c r="AB277" s="10">
        <f t="shared" si="111"/>
        <v>-7.7536231884057782E-3</v>
      </c>
      <c r="AC277" s="10">
        <f t="shared" si="112"/>
        <v>7.9795999791820726E-4</v>
      </c>
      <c r="AD277" s="10">
        <f t="shared" si="113"/>
        <v>-2.9984090074652858E-3</v>
      </c>
      <c r="AE277" s="10">
        <f t="shared" si="114"/>
        <v>2.2590361445782303E-3</v>
      </c>
      <c r="AF277" s="10">
        <f t="shared" si="115"/>
        <v>-4.2152904113236245E-3</v>
      </c>
      <c r="AG277" s="10">
        <f t="shared" si="116"/>
        <v>6.6162570888468331E-3</v>
      </c>
      <c r="AH277" s="10">
        <f t="shared" si="117"/>
        <v>1.9795589026358362E-2</v>
      </c>
      <c r="AI277" s="10">
        <f t="shared" si="118"/>
        <v>5.528134254689121E-3</v>
      </c>
      <c r="AJ277" s="10">
        <f t="shared" si="119"/>
        <v>-2.4315244006605563E-2</v>
      </c>
      <c r="AK277" s="10">
        <f t="shared" si="120"/>
        <v>7.6339118491696834E-2</v>
      </c>
      <c r="AL277" s="10">
        <f t="shared" si="121"/>
        <v>-5.3342014975833463E-3</v>
      </c>
      <c r="AM277" s="10">
        <f t="shared" si="122"/>
        <v>1.4201317882298614E-3</v>
      </c>
      <c r="AN277" s="10">
        <f t="shared" si="123"/>
        <v>3.540429419826463E-3</v>
      </c>
      <c r="AO277" s="10">
        <f t="shared" si="124"/>
        <v>-9.0830073880921347E-2</v>
      </c>
      <c r="AP277" s="10">
        <f t="shared" si="125"/>
        <v>5.0068972564247805E-3</v>
      </c>
      <c r="AR277" s="48">
        <f t="shared" si="126"/>
        <v>3.7028725009706037E-4</v>
      </c>
      <c r="AS277" s="48">
        <f t="shared" si="127"/>
        <v>-9.8324657198720381E-4</v>
      </c>
      <c r="AT277" s="10" t="str">
        <f t="shared" si="128"/>
        <v/>
      </c>
      <c r="AV277" s="48" t="str">
        <f t="shared" si="129"/>
        <v/>
      </c>
      <c r="AW277" s="48" t="str">
        <f t="shared" si="130"/>
        <v/>
      </c>
      <c r="AX277" s="48" t="str">
        <f t="shared" si="131"/>
        <v/>
      </c>
      <c r="BA277" s="48" t="str">
        <f t="shared" si="132"/>
        <v/>
      </c>
      <c r="BB277" s="48" t="str">
        <f t="shared" si="133"/>
        <v/>
      </c>
      <c r="BC277" s="48" t="str">
        <f t="shared" si="134"/>
        <v/>
      </c>
      <c r="BF277" s="10">
        <v>7.5947304850438263E-3</v>
      </c>
      <c r="BG277" s="48">
        <v>7.3093476318391642E-3</v>
      </c>
      <c r="BH277" s="48">
        <v>-1.5910931322538967E-2</v>
      </c>
    </row>
    <row r="278" spans="2:60" x14ac:dyDescent="0.2">
      <c r="B278" s="27">
        <v>45695</v>
      </c>
      <c r="C278" s="28">
        <v>96.43</v>
      </c>
      <c r="D278" s="28">
        <v>416.12</v>
      </c>
      <c r="E278" s="28">
        <v>186.89</v>
      </c>
      <c r="F278" s="28">
        <v>135.72</v>
      </c>
      <c r="G278" s="28">
        <v>576.79</v>
      </c>
      <c r="H278" s="28">
        <v>165.16</v>
      </c>
      <c r="I278" s="28">
        <v>465.69</v>
      </c>
      <c r="J278" s="28">
        <v>223.64</v>
      </c>
      <c r="K278" s="28">
        <v>42.8</v>
      </c>
      <c r="L278" s="28">
        <v>96.43</v>
      </c>
      <c r="M278" s="28">
        <v>102.74</v>
      </c>
      <c r="N278" s="28">
        <v>164.77</v>
      </c>
      <c r="O278" s="28">
        <v>105.78</v>
      </c>
      <c r="P278" s="28">
        <v>394.02</v>
      </c>
      <c r="Q278" s="28">
        <v>178.58</v>
      </c>
      <c r="R278" s="28">
        <v>87.91</v>
      </c>
      <c r="S278" s="28">
        <v>80.87</v>
      </c>
      <c r="T278" s="28">
        <v>193.03</v>
      </c>
      <c r="U278">
        <v>6025.99</v>
      </c>
      <c r="X278" s="10"/>
      <c r="Y278" s="10">
        <f t="shared" si="108"/>
        <v>1.7301403101593005E-2</v>
      </c>
      <c r="Z278" s="10">
        <f t="shared" si="109"/>
        <v>-1.439815703589975E-3</v>
      </c>
      <c r="AA278" s="10">
        <f t="shared" si="110"/>
        <v>-3.4127872873673804E-3</v>
      </c>
      <c r="AB278" s="10">
        <f t="shared" si="111"/>
        <v>-8.8366318556927226E-3</v>
      </c>
      <c r="AC278" s="10">
        <f t="shared" si="112"/>
        <v>-2.4266375470161083E-4</v>
      </c>
      <c r="AD278" s="10">
        <f t="shared" si="113"/>
        <v>1.3686859387467054E-2</v>
      </c>
      <c r="AE278" s="10">
        <f t="shared" si="114"/>
        <v>-3.4345819469794314E-4</v>
      </c>
      <c r="AF278" s="10">
        <f t="shared" si="115"/>
        <v>-3.4756260582835541E-3</v>
      </c>
      <c r="AG278" s="10">
        <f t="shared" si="116"/>
        <v>4.6948356807510194E-3</v>
      </c>
      <c r="AH278" s="10">
        <f t="shared" si="117"/>
        <v>1.7301403101593005E-2</v>
      </c>
      <c r="AI278" s="10">
        <f t="shared" si="118"/>
        <v>8.6393088552916275E-3</v>
      </c>
      <c r="AJ278" s="10">
        <f t="shared" si="119"/>
        <v>-3.8344811485934382E-2</v>
      </c>
      <c r="AK278" s="10">
        <f t="shared" si="120"/>
        <v>-1.8328615841492257E-2</v>
      </c>
      <c r="AL278" s="10">
        <f t="shared" si="121"/>
        <v>-7.9560904375850505E-3</v>
      </c>
      <c r="AM278" s="10">
        <f t="shared" si="122"/>
        <v>1.2989959725452582E-2</v>
      </c>
      <c r="AN278" s="10">
        <f t="shared" si="123"/>
        <v>4.5521793558656043E-4</v>
      </c>
      <c r="AO278" s="10">
        <f t="shared" si="124"/>
        <v>-3.3580305927342291E-2</v>
      </c>
      <c r="AP278" s="10">
        <f t="shared" si="125"/>
        <v>-1.8707742361852464E-2</v>
      </c>
      <c r="AR278" s="48">
        <f t="shared" si="126"/>
        <v>1.9924572572753213E-3</v>
      </c>
      <c r="AS278" s="48">
        <f t="shared" si="127"/>
        <v>-8.6146307151425197E-3</v>
      </c>
      <c r="AT278" s="10" t="str">
        <f t="shared" si="128"/>
        <v/>
      </c>
      <c r="AV278" s="48" t="str">
        <f t="shared" si="129"/>
        <v/>
      </c>
      <c r="AW278" s="48" t="str">
        <f t="shared" si="130"/>
        <v/>
      </c>
      <c r="AX278" s="48" t="str">
        <f t="shared" si="131"/>
        <v/>
      </c>
      <c r="BA278" s="48" t="str">
        <f t="shared" si="132"/>
        <v/>
      </c>
      <c r="BB278" s="48" t="str">
        <f t="shared" si="133"/>
        <v/>
      </c>
      <c r="BC278" s="48" t="str">
        <f t="shared" si="134"/>
        <v/>
      </c>
      <c r="BF278" s="10">
        <v>-8.6685185754716843E-3</v>
      </c>
      <c r="BG278" s="48">
        <v>-4.4809917239658024E-3</v>
      </c>
      <c r="BH278" s="48">
        <v>-1.0710317460317462E-4</v>
      </c>
    </row>
    <row r="279" spans="2:60" x14ac:dyDescent="0.2">
      <c r="B279" s="27">
        <v>45694</v>
      </c>
      <c r="C279" s="28">
        <v>88.51</v>
      </c>
      <c r="D279" s="28">
        <v>418.74</v>
      </c>
      <c r="E279" s="28">
        <v>187.69</v>
      </c>
      <c r="F279" s="28">
        <v>131.6</v>
      </c>
      <c r="G279" s="28">
        <v>586.27</v>
      </c>
      <c r="H279" s="28">
        <v>165.46</v>
      </c>
      <c r="I279" s="28">
        <v>462.68</v>
      </c>
      <c r="J279" s="28">
        <v>222.39</v>
      </c>
      <c r="K279" s="28">
        <v>42.14</v>
      </c>
      <c r="L279" s="28">
        <v>88.51</v>
      </c>
      <c r="M279" s="28">
        <v>105.22</v>
      </c>
      <c r="N279" s="28">
        <v>163.66999999999999</v>
      </c>
      <c r="O279" s="28">
        <v>101.28</v>
      </c>
      <c r="P279" s="28">
        <v>379.69</v>
      </c>
      <c r="Q279" s="28">
        <v>173.72</v>
      </c>
      <c r="R279" s="28">
        <v>83.34</v>
      </c>
      <c r="S279" s="28">
        <v>77.92</v>
      </c>
      <c r="T279" s="28">
        <v>186.91</v>
      </c>
      <c r="U279">
        <v>6083.57</v>
      </c>
      <c r="X279" s="10"/>
      <c r="Y279" s="10">
        <f t="shared" si="108"/>
        <v>-8.213211656123609E-2</v>
      </c>
      <c r="Z279" s="10">
        <f t="shared" si="109"/>
        <v>6.2962606940306642E-3</v>
      </c>
      <c r="AA279" s="10">
        <f t="shared" si="110"/>
        <v>4.2805928621114653E-3</v>
      </c>
      <c r="AB279" s="10">
        <f t="shared" si="111"/>
        <v>-3.0356616563513183E-2</v>
      </c>
      <c r="AC279" s="10">
        <f t="shared" si="112"/>
        <v>1.6435791189167714E-2</v>
      </c>
      <c r="AD279" s="10">
        <f t="shared" si="113"/>
        <v>1.8164204407846718E-3</v>
      </c>
      <c r="AE279" s="10">
        <f t="shared" si="114"/>
        <v>-6.4635272391504461E-3</v>
      </c>
      <c r="AF279" s="10">
        <f t="shared" si="115"/>
        <v>-5.589340010731525E-3</v>
      </c>
      <c r="AG279" s="10">
        <f t="shared" si="116"/>
        <v>-1.5420560747663514E-2</v>
      </c>
      <c r="AH279" s="10">
        <f t="shared" si="117"/>
        <v>-8.213211656123609E-2</v>
      </c>
      <c r="AI279" s="10">
        <f t="shared" si="118"/>
        <v>2.4138602297060663E-2</v>
      </c>
      <c r="AJ279" s="10">
        <f t="shared" si="119"/>
        <v>-6.6759725678219306E-3</v>
      </c>
      <c r="AK279" s="10">
        <f t="shared" si="120"/>
        <v>-4.2541123085649502E-2</v>
      </c>
      <c r="AL279" s="10">
        <f t="shared" si="121"/>
        <v>-3.6368712248109225E-2</v>
      </c>
      <c r="AM279" s="10">
        <f t="shared" si="122"/>
        <v>-2.7214693694702752E-2</v>
      </c>
      <c r="AN279" s="10">
        <f t="shared" si="123"/>
        <v>-5.198498464338519E-2</v>
      </c>
      <c r="AO279" s="10">
        <f t="shared" si="124"/>
        <v>-3.6478298503771489E-2</v>
      </c>
      <c r="AP279" s="10">
        <f t="shared" si="125"/>
        <v>-3.1704916334248545E-2</v>
      </c>
      <c r="AR279" s="48">
        <f t="shared" si="126"/>
        <v>-1.2348121770688916E-2</v>
      </c>
      <c r="AS279" s="48">
        <f t="shared" si="127"/>
        <v>-3.2329135037984895E-2</v>
      </c>
      <c r="AT279" s="10">
        <f t="shared" si="128"/>
        <v>9.5552763944182217E-3</v>
      </c>
      <c r="AV279" s="48">
        <f t="shared" si="129"/>
        <v>-1.245522494529209E-2</v>
      </c>
      <c r="AW279" s="48">
        <f t="shared" si="130"/>
        <v>-3.2436238212588071E-2</v>
      </c>
      <c r="AX279" s="48">
        <f t="shared" si="131"/>
        <v>9.4481732198150471E-3</v>
      </c>
      <c r="BA279" s="48">
        <f t="shared" si="132"/>
        <v>-1.245522494529209E-2</v>
      </c>
      <c r="BB279" s="48">
        <f t="shared" si="133"/>
        <v>-3.2436238212588071E-2</v>
      </c>
      <c r="BC279" s="48">
        <f t="shared" si="134"/>
        <v>9.4481732198150471E-3</v>
      </c>
      <c r="BF279" s="10">
        <v>9.0460017537690688E-4</v>
      </c>
      <c r="BG279" s="48">
        <v>-1.5920418752428629E-2</v>
      </c>
      <c r="BH279" s="48">
        <v>1.2186327352716729E-2</v>
      </c>
    </row>
    <row r="280" spans="2:60" x14ac:dyDescent="0.2">
      <c r="B280" s="27">
        <v>45693</v>
      </c>
      <c r="C280" s="28">
        <v>90.27</v>
      </c>
      <c r="D280" s="28">
        <v>419.14</v>
      </c>
      <c r="E280" s="28">
        <v>187.54</v>
      </c>
      <c r="F280" s="28">
        <v>138.07</v>
      </c>
      <c r="G280" s="28">
        <v>590.41999999999996</v>
      </c>
      <c r="H280" s="28">
        <v>164.96</v>
      </c>
      <c r="I280" s="28">
        <v>459.98</v>
      </c>
      <c r="J280" s="28">
        <v>221.48</v>
      </c>
      <c r="K280" s="28">
        <v>41.91</v>
      </c>
      <c r="L280" s="28">
        <v>90.27</v>
      </c>
      <c r="M280" s="28">
        <v>106.29</v>
      </c>
      <c r="N280" s="28">
        <v>162.26</v>
      </c>
      <c r="O280" s="28">
        <v>98.72</v>
      </c>
      <c r="P280" s="28">
        <v>377.02</v>
      </c>
      <c r="Q280" s="28">
        <v>172.95</v>
      </c>
      <c r="R280" s="28">
        <v>82.04</v>
      </c>
      <c r="S280" s="28">
        <v>78.84</v>
      </c>
      <c r="T280" s="28">
        <v>184.9</v>
      </c>
      <c r="U280">
        <v>6061.48</v>
      </c>
      <c r="X280" s="10"/>
      <c r="Y280" s="10">
        <f t="shared" si="108"/>
        <v>1.9884758784318057E-2</v>
      </c>
      <c r="Z280" s="10">
        <f t="shared" si="109"/>
        <v>9.5524669245827809E-4</v>
      </c>
      <c r="AA280" s="10">
        <f t="shared" si="110"/>
        <v>-7.9919015397733606E-4</v>
      </c>
      <c r="AB280" s="10">
        <f t="shared" si="111"/>
        <v>4.9164133738601734E-2</v>
      </c>
      <c r="AC280" s="10">
        <f t="shared" si="112"/>
        <v>7.0786497688777317E-3</v>
      </c>
      <c r="AD280" s="10">
        <f t="shared" si="113"/>
        <v>-3.0218783996132093E-3</v>
      </c>
      <c r="AE280" s="10">
        <f t="shared" si="114"/>
        <v>-5.8355666983660459E-3</v>
      </c>
      <c r="AF280" s="10">
        <f t="shared" si="115"/>
        <v>-4.0919106074913669E-3</v>
      </c>
      <c r="AG280" s="10">
        <f t="shared" si="116"/>
        <v>-5.4579971523494031E-3</v>
      </c>
      <c r="AH280" s="10">
        <f t="shared" si="117"/>
        <v>1.9884758784318057E-2</v>
      </c>
      <c r="AI280" s="10">
        <f t="shared" si="118"/>
        <v>1.0169169359437458E-2</v>
      </c>
      <c r="AJ280" s="10">
        <f t="shared" si="119"/>
        <v>-8.614895826968838E-3</v>
      </c>
      <c r="AK280" s="10">
        <f t="shared" si="120"/>
        <v>-2.5276461295418717E-2</v>
      </c>
      <c r="AL280" s="10">
        <f t="shared" si="121"/>
        <v>-7.0320524638520787E-3</v>
      </c>
      <c r="AM280" s="10">
        <f t="shared" si="122"/>
        <v>-4.4324199861847102E-3</v>
      </c>
      <c r="AN280" s="10">
        <f t="shared" si="123"/>
        <v>-1.559875209983197E-2</v>
      </c>
      <c r="AO280" s="10">
        <f t="shared" si="124"/>
        <v>1.1806981519507209E-2</v>
      </c>
      <c r="AP280" s="10">
        <f t="shared" si="125"/>
        <v>-1.0753838745920397E-2</v>
      </c>
      <c r="AR280" s="48">
        <f t="shared" si="126"/>
        <v>6.430693996939827E-3</v>
      </c>
      <c r="AS280" s="48">
        <f t="shared" si="127"/>
        <v>-3.3163900838793317E-3</v>
      </c>
      <c r="AT280" s="10">
        <f t="shared" si="128"/>
        <v>-3.6310916123263315E-3</v>
      </c>
      <c r="AV280" s="48">
        <f t="shared" si="129"/>
        <v>6.3235908223366524E-3</v>
      </c>
      <c r="AW280" s="48">
        <f t="shared" si="130"/>
        <v>-3.4234932584825063E-3</v>
      </c>
      <c r="AX280" s="48">
        <f t="shared" si="131"/>
        <v>-3.7381947869295062E-3</v>
      </c>
      <c r="BA280" s="48">
        <f t="shared" si="132"/>
        <v>6.3235908223366524E-3</v>
      </c>
      <c r="BB280" s="48">
        <f t="shared" si="133"/>
        <v>-3.4234932584825063E-3</v>
      </c>
      <c r="BC280" s="48">
        <f t="shared" si="134"/>
        <v>-3.7381947869295062E-3</v>
      </c>
      <c r="BF280" s="10">
        <v>1.7309888275704358E-2</v>
      </c>
      <c r="BG280" s="48">
        <v>-1.1486977714856664E-2</v>
      </c>
      <c r="BH280" s="48">
        <v>-1.1158268224675373E-2</v>
      </c>
    </row>
    <row r="281" spans="2:60" x14ac:dyDescent="0.2">
      <c r="B281" s="27">
        <v>45692</v>
      </c>
      <c r="C281" s="28">
        <v>92.06</v>
      </c>
      <c r="D281" s="28">
        <v>416.32</v>
      </c>
      <c r="E281" s="28">
        <v>188.82</v>
      </c>
      <c r="F281" s="28">
        <v>134.80000000000001</v>
      </c>
      <c r="G281" s="28">
        <v>589.95000000000005</v>
      </c>
      <c r="H281" s="28">
        <v>163.24</v>
      </c>
      <c r="I281" s="28">
        <v>460.21</v>
      </c>
      <c r="J281" s="28">
        <v>222.29</v>
      </c>
      <c r="K281" s="28">
        <v>41.95</v>
      </c>
      <c r="L281" s="28">
        <v>92.06</v>
      </c>
      <c r="M281" s="28">
        <v>106.21</v>
      </c>
      <c r="N281" s="28">
        <v>158.12</v>
      </c>
      <c r="O281" s="28">
        <v>98.542500000000004</v>
      </c>
      <c r="P281" s="28">
        <v>384.64</v>
      </c>
      <c r="Q281" s="28">
        <v>176.1</v>
      </c>
      <c r="R281" s="28">
        <v>81.459999999999994</v>
      </c>
      <c r="S281" s="28">
        <v>78.8</v>
      </c>
      <c r="T281" s="28">
        <v>182.59</v>
      </c>
      <c r="U281">
        <v>6037.88</v>
      </c>
      <c r="X281" s="10"/>
      <c r="Y281" s="10">
        <f t="shared" si="108"/>
        <v>1.982940068682848E-2</v>
      </c>
      <c r="Z281" s="10">
        <f t="shared" si="109"/>
        <v>-6.7280622226463249E-3</v>
      </c>
      <c r="AA281" s="10">
        <f t="shared" si="110"/>
        <v>6.8252106217341346E-3</v>
      </c>
      <c r="AB281" s="10">
        <f t="shared" si="111"/>
        <v>-2.3683638733975387E-2</v>
      </c>
      <c r="AC281" s="10">
        <f t="shared" si="112"/>
        <v>-7.9604349446138478E-4</v>
      </c>
      <c r="AD281" s="10">
        <f t="shared" si="113"/>
        <v>-1.0426770126091167E-2</v>
      </c>
      <c r="AE281" s="10">
        <f t="shared" si="114"/>
        <v>5.0002174007546252E-4</v>
      </c>
      <c r="AF281" s="10">
        <f t="shared" si="115"/>
        <v>3.6572150984288676E-3</v>
      </c>
      <c r="AG281" s="10">
        <f t="shared" si="116"/>
        <v>9.5442615127661057E-4</v>
      </c>
      <c r="AH281" s="10">
        <f t="shared" si="117"/>
        <v>1.982940068682848E-2</v>
      </c>
      <c r="AI281" s="10">
        <f t="shared" si="118"/>
        <v>-7.5265782293731931E-4</v>
      </c>
      <c r="AJ281" s="10">
        <f t="shared" si="119"/>
        <v>-2.5514606187600042E-2</v>
      </c>
      <c r="AK281" s="10">
        <f t="shared" si="120"/>
        <v>-1.7980145867098063E-3</v>
      </c>
      <c r="AL281" s="10">
        <f t="shared" si="121"/>
        <v>2.0211129383056692E-2</v>
      </c>
      <c r="AM281" s="10">
        <f t="shared" si="122"/>
        <v>1.8213356461405095E-2</v>
      </c>
      <c r="AN281" s="10">
        <f t="shared" si="123"/>
        <v>-7.0697220867871335E-3</v>
      </c>
      <c r="AO281" s="10">
        <f t="shared" si="124"/>
        <v>-5.0735667174028887E-4</v>
      </c>
      <c r="AP281" s="10">
        <f t="shared" si="125"/>
        <v>-1.2493239588966976E-2</v>
      </c>
      <c r="AR281" s="48">
        <f t="shared" si="126"/>
        <v>-1.0964711420923009E-3</v>
      </c>
      <c r="AS281" s="48">
        <f t="shared" si="127"/>
        <v>1.1242543985054113E-3</v>
      </c>
      <c r="AT281" s="10">
        <f t="shared" si="128"/>
        <v>-3.8934385661586468E-3</v>
      </c>
      <c r="AV281" s="48">
        <f t="shared" si="129"/>
        <v>-1.2035743166954756E-3</v>
      </c>
      <c r="AW281" s="48">
        <f t="shared" si="130"/>
        <v>1.0171512239022366E-3</v>
      </c>
      <c r="AX281" s="48">
        <f t="shared" si="131"/>
        <v>-4.0005417407618215E-3</v>
      </c>
      <c r="BA281" s="48">
        <f t="shared" si="132"/>
        <v>-1.2035743166954756E-3</v>
      </c>
      <c r="BB281" s="48">
        <f t="shared" si="133"/>
        <v>1.0171512239022366E-3</v>
      </c>
      <c r="BC281" s="48">
        <f t="shared" si="134"/>
        <v>-4.0005417407618215E-3</v>
      </c>
      <c r="BF281" s="10">
        <v>-1.8687553764737814E-2</v>
      </c>
      <c r="BG281" s="48">
        <v>1.8605177783121801E-2</v>
      </c>
      <c r="BH281" s="48">
        <v>3.3221569647958627E-3</v>
      </c>
    </row>
    <row r="282" spans="2:60" x14ac:dyDescent="0.2">
      <c r="B282" s="27">
        <v>45691</v>
      </c>
      <c r="C282" s="28"/>
      <c r="D282" s="28">
        <v>415.84</v>
      </c>
      <c r="E282" s="28">
        <v>186.65</v>
      </c>
      <c r="F282" s="28">
        <v>134.81</v>
      </c>
      <c r="G282" s="28">
        <v>583.83000000000004</v>
      </c>
      <c r="H282" s="28">
        <v>162.08000000000001</v>
      </c>
      <c r="I282" s="28">
        <v>454.93</v>
      </c>
      <c r="J282" s="28">
        <v>212.84</v>
      </c>
      <c r="K282" s="28">
        <v>39.97</v>
      </c>
      <c r="L282" s="28"/>
      <c r="M282" s="28"/>
      <c r="N282" s="28"/>
      <c r="O282" s="28"/>
      <c r="P282" s="28"/>
      <c r="Q282" s="28"/>
      <c r="R282" s="28"/>
      <c r="S282" s="28"/>
      <c r="T282" s="28"/>
      <c r="U282">
        <v>5994.57</v>
      </c>
      <c r="X282" s="10"/>
      <c r="Y282" s="10" t="str">
        <f t="shared" si="108"/>
        <v/>
      </c>
      <c r="Z282" s="10">
        <f t="shared" si="109"/>
        <v>-1.1529592621061235E-3</v>
      </c>
      <c r="AA282" s="10">
        <f t="shared" si="110"/>
        <v>-1.1492426649719278E-2</v>
      </c>
      <c r="AB282" s="10">
        <f t="shared" si="111"/>
        <v>7.4183976261021911E-5</v>
      </c>
      <c r="AC282" s="10">
        <f t="shared" si="112"/>
        <v>-1.0373760488176953E-2</v>
      </c>
      <c r="AD282" s="10">
        <f t="shared" si="113"/>
        <v>-7.1061014457241001E-3</v>
      </c>
      <c r="AE282" s="10">
        <f t="shared" si="114"/>
        <v>-1.1473023185067599E-2</v>
      </c>
      <c r="AF282" s="10">
        <f t="shared" si="115"/>
        <v>-4.2512033829681939E-2</v>
      </c>
      <c r="AG282" s="10">
        <f t="shared" si="116"/>
        <v>-4.719904648390949E-2</v>
      </c>
      <c r="AH282" s="10" t="str">
        <f t="shared" si="117"/>
        <v/>
      </c>
      <c r="AI282" s="10" t="str">
        <f t="shared" si="118"/>
        <v/>
      </c>
      <c r="AJ282" s="10" t="str">
        <f t="shared" si="119"/>
        <v/>
      </c>
      <c r="AK282" s="10" t="str">
        <f t="shared" si="120"/>
        <v/>
      </c>
      <c r="AL282" s="10" t="str">
        <f t="shared" si="121"/>
        <v/>
      </c>
      <c r="AM282" s="10" t="str">
        <f t="shared" si="122"/>
        <v/>
      </c>
      <c r="AN282" s="10" t="str">
        <f t="shared" si="123"/>
        <v/>
      </c>
      <c r="AO282" s="10" t="str">
        <f t="shared" si="124"/>
        <v/>
      </c>
      <c r="AP282" s="10" t="str">
        <f t="shared" si="125"/>
        <v/>
      </c>
      <c r="AR282" s="48" t="str">
        <f t="shared" si="126"/>
        <v/>
      </c>
      <c r="AS282" s="48" t="str">
        <f t="shared" si="127"/>
        <v/>
      </c>
      <c r="AT282" s="10">
        <f t="shared" si="128"/>
        <v>-7.1730474934911248E-3</v>
      </c>
      <c r="AV282" s="48" t="str">
        <f t="shared" si="129"/>
        <v/>
      </c>
      <c r="AW282" s="48" t="str">
        <f t="shared" si="130"/>
        <v/>
      </c>
      <c r="AX282" s="48">
        <f t="shared" si="131"/>
        <v>-7.2801506680942995E-3</v>
      </c>
      <c r="BA282" s="48" t="str">
        <f t="shared" si="132"/>
        <v/>
      </c>
      <c r="BB282" s="48" t="str">
        <f t="shared" si="133"/>
        <v/>
      </c>
      <c r="BC282" s="48" t="str">
        <f t="shared" si="134"/>
        <v/>
      </c>
      <c r="BF282" s="10">
        <v>-1.6890415972883457E-2</v>
      </c>
      <c r="BG282" s="48">
        <v>1.0467071070535116E-2</v>
      </c>
      <c r="BH282" s="48">
        <v>2.5509306379041131E-3</v>
      </c>
    </row>
    <row r="283" spans="2:60" x14ac:dyDescent="0.2">
      <c r="B283" s="27">
        <v>45690</v>
      </c>
      <c r="C283" s="28">
        <v>83</v>
      </c>
      <c r="D283" s="28">
        <v>417.46</v>
      </c>
      <c r="E283" s="28">
        <v>185.17</v>
      </c>
      <c r="F283" s="28">
        <v>132.65</v>
      </c>
      <c r="G283" s="28">
        <v>590.51</v>
      </c>
      <c r="H283" s="28">
        <v>161.86000000000001</v>
      </c>
      <c r="I283" s="28">
        <v>455.9</v>
      </c>
      <c r="J283" s="28">
        <v>213.42</v>
      </c>
      <c r="K283" s="28">
        <v>40.19</v>
      </c>
      <c r="L283" s="28">
        <v>83</v>
      </c>
      <c r="M283" s="28">
        <v>107.82</v>
      </c>
      <c r="N283" s="28">
        <v>160.88999999999999</v>
      </c>
      <c r="O283" s="28">
        <v>96.61</v>
      </c>
      <c r="P283" s="28">
        <v>381.97</v>
      </c>
      <c r="Q283" s="28">
        <v>198.33</v>
      </c>
      <c r="R283" s="28">
        <v>80.42</v>
      </c>
      <c r="S283" s="28">
        <v>78.66</v>
      </c>
      <c r="T283" s="28">
        <v>180.79</v>
      </c>
      <c r="U283" t="s">
        <v>226</v>
      </c>
      <c r="X283" s="10"/>
      <c r="Y283" s="10" t="str">
        <f t="shared" si="108"/>
        <v/>
      </c>
      <c r="Z283" s="10">
        <f t="shared" si="109"/>
        <v>3.8957291265870886E-3</v>
      </c>
      <c r="AA283" s="10">
        <f t="shared" si="110"/>
        <v>-7.9292793999464761E-3</v>
      </c>
      <c r="AB283" s="10">
        <f t="shared" si="111"/>
        <v>-1.6022550255915702E-2</v>
      </c>
      <c r="AC283" s="10">
        <f t="shared" si="112"/>
        <v>1.1441686792388106E-2</v>
      </c>
      <c r="AD283" s="10">
        <f t="shared" si="113"/>
        <v>-1.3573543928924181E-3</v>
      </c>
      <c r="AE283" s="10">
        <f t="shared" si="114"/>
        <v>2.132196162046851E-3</v>
      </c>
      <c r="AF283" s="10">
        <f t="shared" si="115"/>
        <v>2.7250516820145343E-3</v>
      </c>
      <c r="AG283" s="10">
        <f t="shared" si="116"/>
        <v>5.5041280960719252E-3</v>
      </c>
      <c r="AH283" s="10" t="str">
        <f t="shared" si="117"/>
        <v/>
      </c>
      <c r="AI283" s="10" t="str">
        <f t="shared" si="118"/>
        <v/>
      </c>
      <c r="AJ283" s="10" t="str">
        <f t="shared" si="119"/>
        <v/>
      </c>
      <c r="AK283" s="10" t="str">
        <f t="shared" si="120"/>
        <v/>
      </c>
      <c r="AL283" s="10" t="str">
        <f t="shared" si="121"/>
        <v/>
      </c>
      <c r="AM283" s="10" t="str">
        <f t="shared" si="122"/>
        <v/>
      </c>
      <c r="AN283" s="10" t="str">
        <f t="shared" si="123"/>
        <v/>
      </c>
      <c r="AO283" s="10" t="str">
        <f t="shared" si="124"/>
        <v/>
      </c>
      <c r="AP283" s="10" t="str">
        <f t="shared" si="125"/>
        <v/>
      </c>
      <c r="AR283" s="48" t="str">
        <f t="shared" si="126"/>
        <v/>
      </c>
      <c r="AS283" s="48" t="str">
        <f t="shared" si="127"/>
        <v/>
      </c>
      <c r="AT283" s="10" t="str">
        <f t="shared" si="128"/>
        <v/>
      </c>
      <c r="AV283" s="48" t="str">
        <f t="shared" si="129"/>
        <v/>
      </c>
      <c r="AW283" s="48" t="str">
        <f t="shared" si="130"/>
        <v/>
      </c>
      <c r="AX283" s="48" t="str">
        <f t="shared" si="131"/>
        <v/>
      </c>
      <c r="BA283" s="48" t="str">
        <f t="shared" si="132"/>
        <v/>
      </c>
      <c r="BB283" s="48" t="str">
        <f t="shared" si="133"/>
        <v/>
      </c>
      <c r="BC283" s="48" t="str">
        <f t="shared" si="134"/>
        <v/>
      </c>
      <c r="BF283" s="10">
        <v>-6.3197018025406004E-3</v>
      </c>
      <c r="BG283" s="48">
        <v>1.978379369212586E-3</v>
      </c>
      <c r="BH283" s="48">
        <v>-4.3424610801232732E-3</v>
      </c>
    </row>
    <row r="284" spans="2:60" x14ac:dyDescent="0.2">
      <c r="B284" s="27">
        <v>45689</v>
      </c>
      <c r="C284" s="28">
        <v>85.94</v>
      </c>
      <c r="D284" s="28">
        <v>414.71</v>
      </c>
      <c r="E284" s="28">
        <v>182.72</v>
      </c>
      <c r="F284" s="28">
        <v>132.88999999999999</v>
      </c>
      <c r="G284" s="28">
        <v>592.89</v>
      </c>
      <c r="H284" s="28">
        <v>164.38</v>
      </c>
      <c r="I284" s="28">
        <v>453.8</v>
      </c>
      <c r="J284" s="28">
        <v>210.75</v>
      </c>
      <c r="K284" s="28">
        <v>39.93</v>
      </c>
      <c r="L284" s="28">
        <v>85.94</v>
      </c>
      <c r="M284" s="28">
        <v>109</v>
      </c>
      <c r="N284" s="28">
        <v>169.52</v>
      </c>
      <c r="O284" s="28">
        <v>99</v>
      </c>
      <c r="P284" s="28">
        <v>383.89</v>
      </c>
      <c r="Q284" s="28">
        <v>207.41</v>
      </c>
      <c r="R284" s="28">
        <v>82.06</v>
      </c>
      <c r="S284" s="28">
        <v>78.739999999999995</v>
      </c>
      <c r="T284" s="28">
        <v>186.78</v>
      </c>
      <c r="U284" t="s">
        <v>226</v>
      </c>
      <c r="X284" s="10"/>
      <c r="Y284" s="10">
        <f t="shared" si="108"/>
        <v>3.5421686746987868E-2</v>
      </c>
      <c r="Z284" s="10">
        <f t="shared" si="109"/>
        <v>-6.5874574809562381E-3</v>
      </c>
      <c r="AA284" s="10">
        <f t="shared" si="110"/>
        <v>-1.3231084948965743E-2</v>
      </c>
      <c r="AB284" s="10">
        <f t="shared" si="111"/>
        <v>1.8092725216733996E-3</v>
      </c>
      <c r="AC284" s="10">
        <f t="shared" si="112"/>
        <v>4.0304143875633525E-3</v>
      </c>
      <c r="AD284" s="10">
        <f t="shared" si="113"/>
        <v>1.5569010255776394E-2</v>
      </c>
      <c r="AE284" s="10">
        <f t="shared" si="114"/>
        <v>-4.6062733055494132E-3</v>
      </c>
      <c r="AF284" s="10">
        <f t="shared" si="115"/>
        <v>-1.251054259207196E-2</v>
      </c>
      <c r="AG284" s="10">
        <f t="shared" si="116"/>
        <v>-6.4692709629260436E-3</v>
      </c>
      <c r="AH284" s="10">
        <f t="shared" si="117"/>
        <v>3.5421686746987868E-2</v>
      </c>
      <c r="AI284" s="10">
        <f t="shared" si="118"/>
        <v>1.0944166202930816E-2</v>
      </c>
      <c r="AJ284" s="10">
        <f t="shared" si="119"/>
        <v>5.3639132326434469E-2</v>
      </c>
      <c r="AK284" s="10">
        <f t="shared" si="120"/>
        <v>2.4738639892350589E-2</v>
      </c>
      <c r="AL284" s="10">
        <f t="shared" si="121"/>
        <v>5.0265727674947414E-3</v>
      </c>
      <c r="AM284" s="10">
        <f t="shared" si="122"/>
        <v>4.578228205516055E-2</v>
      </c>
      <c r="AN284" s="10">
        <f t="shared" si="123"/>
        <v>2.0392937080328188E-2</v>
      </c>
      <c r="AO284" s="10">
        <f t="shared" si="124"/>
        <v>1.0170353419780565E-3</v>
      </c>
      <c r="AP284" s="10">
        <f t="shared" si="125"/>
        <v>3.3132363515681273E-2</v>
      </c>
      <c r="AR284" s="48">
        <f t="shared" si="126"/>
        <v>1.491750513503513E-3</v>
      </c>
      <c r="AS284" s="48">
        <f t="shared" si="127"/>
        <v>2.5566090658816282E-2</v>
      </c>
      <c r="AT284" s="10" t="str">
        <f t="shared" si="128"/>
        <v/>
      </c>
      <c r="AV284" s="48" t="str">
        <f t="shared" si="129"/>
        <v/>
      </c>
      <c r="AW284" s="48" t="str">
        <f t="shared" si="130"/>
        <v/>
      </c>
      <c r="AX284" s="48" t="str">
        <f t="shared" si="131"/>
        <v/>
      </c>
      <c r="BA284" s="48" t="str">
        <f t="shared" si="132"/>
        <v/>
      </c>
      <c r="BB284" s="48" t="str">
        <f t="shared" si="133"/>
        <v/>
      </c>
      <c r="BC284" s="48" t="str">
        <f t="shared" si="134"/>
        <v/>
      </c>
      <c r="BF284" s="10">
        <v>4.9684059822654326E-3</v>
      </c>
      <c r="BG284" s="48">
        <v>1.9331956955796319E-4</v>
      </c>
      <c r="BH284" s="48">
        <v>9.7051102081222463E-3</v>
      </c>
    </row>
    <row r="285" spans="2:60" x14ac:dyDescent="0.2">
      <c r="B285" s="27">
        <v>45688</v>
      </c>
      <c r="C285" s="28">
        <v>87.1</v>
      </c>
      <c r="D285" s="28">
        <v>409.54</v>
      </c>
      <c r="E285" s="28">
        <v>180.8</v>
      </c>
      <c r="F285" s="28">
        <v>127.72</v>
      </c>
      <c r="G285" s="28">
        <v>584.78</v>
      </c>
      <c r="H285" s="28">
        <v>162.97999999999999</v>
      </c>
      <c r="I285" s="28">
        <v>453.5</v>
      </c>
      <c r="J285" s="28">
        <v>210.93</v>
      </c>
      <c r="K285" s="28">
        <v>39.96</v>
      </c>
      <c r="L285" s="28">
        <v>87.1</v>
      </c>
      <c r="M285" s="28">
        <v>111.58</v>
      </c>
      <c r="N285" s="28">
        <v>169.55</v>
      </c>
      <c r="O285" s="28">
        <v>100.3925</v>
      </c>
      <c r="P285" s="28">
        <v>384.68</v>
      </c>
      <c r="Q285" s="28">
        <v>213.69</v>
      </c>
      <c r="R285" s="28">
        <v>81.77</v>
      </c>
      <c r="S285" s="28">
        <v>79.37</v>
      </c>
      <c r="T285" s="28">
        <v>189.85</v>
      </c>
      <c r="U285">
        <v>6040.53</v>
      </c>
      <c r="X285" s="10"/>
      <c r="Y285" s="10">
        <f t="shared" si="108"/>
        <v>1.3497789155224593E-2</v>
      </c>
      <c r="Z285" s="10">
        <f t="shared" si="109"/>
        <v>-1.2466542885389731E-2</v>
      </c>
      <c r="AA285" s="10">
        <f t="shared" si="110"/>
        <v>-1.0507880910682998E-2</v>
      </c>
      <c r="AB285" s="10">
        <f t="shared" si="111"/>
        <v>-3.8904356986981581E-2</v>
      </c>
      <c r="AC285" s="10">
        <f t="shared" si="112"/>
        <v>-1.3678759972338916E-2</v>
      </c>
      <c r="AD285" s="10">
        <f t="shared" si="113"/>
        <v>-8.5168511984426987E-3</v>
      </c>
      <c r="AE285" s="10">
        <f t="shared" si="114"/>
        <v>-6.6108417805199604E-4</v>
      </c>
      <c r="AF285" s="10">
        <f t="shared" si="115"/>
        <v>8.54092526690442E-4</v>
      </c>
      <c r="AG285" s="10">
        <f t="shared" si="116"/>
        <v>7.513148009015147E-4</v>
      </c>
      <c r="AH285" s="10">
        <f t="shared" si="117"/>
        <v>1.3497789155224593E-2</v>
      </c>
      <c r="AI285" s="10">
        <f t="shared" si="118"/>
        <v>2.3669724770642109E-2</v>
      </c>
      <c r="AJ285" s="10">
        <f t="shared" si="119"/>
        <v>1.7697026899488044E-4</v>
      </c>
      <c r="AK285" s="10">
        <f t="shared" si="120"/>
        <v>1.4065656565656504E-2</v>
      </c>
      <c r="AL285" s="10">
        <f t="shared" si="121"/>
        <v>2.0578811638751748E-3</v>
      </c>
      <c r="AM285" s="10">
        <f t="shared" si="122"/>
        <v>3.0278192951159522E-2</v>
      </c>
      <c r="AN285" s="10">
        <f t="shared" si="123"/>
        <v>-3.5339995125518442E-3</v>
      </c>
      <c r="AO285" s="10">
        <f t="shared" si="124"/>
        <v>8.0010160020320686E-3</v>
      </c>
      <c r="AP285" s="10">
        <f t="shared" si="125"/>
        <v>1.6436449298639966E-2</v>
      </c>
      <c r="AR285" s="48">
        <f t="shared" si="126"/>
        <v>-7.7369199610079304E-3</v>
      </c>
      <c r="AS285" s="48">
        <f t="shared" si="127"/>
        <v>1.1627742295963663E-2</v>
      </c>
      <c r="AT285" s="10" t="str">
        <f t="shared" si="128"/>
        <v/>
      </c>
      <c r="AV285" s="48" t="str">
        <f t="shared" si="129"/>
        <v/>
      </c>
      <c r="AW285" s="48" t="str">
        <f t="shared" si="130"/>
        <v/>
      </c>
      <c r="AX285" s="48" t="str">
        <f t="shared" si="131"/>
        <v/>
      </c>
      <c r="BA285" s="48" t="str">
        <f t="shared" si="132"/>
        <v/>
      </c>
      <c r="BB285" s="48" t="str">
        <f t="shared" si="133"/>
        <v/>
      </c>
      <c r="BC285" s="48" t="str">
        <f t="shared" si="134"/>
        <v/>
      </c>
      <c r="BF285" s="10">
        <v>-9.6914172469557691E-3</v>
      </c>
      <c r="BG285" s="48">
        <v>1.4212470659375538E-2</v>
      </c>
      <c r="BH285" s="48">
        <v>-3.5058000108453401E-3</v>
      </c>
    </row>
    <row r="286" spans="2:60" x14ac:dyDescent="0.2">
      <c r="B286" s="27">
        <v>45687</v>
      </c>
      <c r="C286" s="28">
        <v>85.44</v>
      </c>
      <c r="D286" s="28">
        <v>416.06</v>
      </c>
      <c r="E286" s="28">
        <v>186.51</v>
      </c>
      <c r="F286" s="28">
        <v>124.92</v>
      </c>
      <c r="G286" s="28">
        <v>595.94000000000005</v>
      </c>
      <c r="H286" s="28">
        <v>167.06</v>
      </c>
      <c r="I286" s="28">
        <v>461.97</v>
      </c>
      <c r="J286" s="28">
        <v>211.22</v>
      </c>
      <c r="K286" s="28">
        <v>40.11</v>
      </c>
      <c r="L286" s="28">
        <v>85.44</v>
      </c>
      <c r="M286" s="28">
        <v>138.05000000000001</v>
      </c>
      <c r="N286" s="28">
        <v>169.29</v>
      </c>
      <c r="O286" s="28">
        <v>98.094999999999999</v>
      </c>
      <c r="P286" s="28">
        <v>363.58</v>
      </c>
      <c r="Q286" s="28">
        <v>202.24</v>
      </c>
      <c r="R286" s="28">
        <v>83.27</v>
      </c>
      <c r="S286" s="28">
        <v>80.754999999999995</v>
      </c>
      <c r="T286" s="28">
        <v>187</v>
      </c>
      <c r="U286">
        <v>6071.17</v>
      </c>
      <c r="X286" s="10"/>
      <c r="Y286" s="10">
        <f t="shared" si="108"/>
        <v>-1.9058553386911536E-2</v>
      </c>
      <c r="Z286" s="10">
        <f t="shared" si="109"/>
        <v>1.5920300825316147E-2</v>
      </c>
      <c r="AA286" s="10">
        <f t="shared" si="110"/>
        <v>3.1581858407079499E-2</v>
      </c>
      <c r="AB286" s="10">
        <f t="shared" si="111"/>
        <v>-2.1922956467272159E-2</v>
      </c>
      <c r="AC286" s="10">
        <f t="shared" si="112"/>
        <v>1.9084100003420312E-2</v>
      </c>
      <c r="AD286" s="10">
        <f t="shared" si="113"/>
        <v>2.5033746471959883E-2</v>
      </c>
      <c r="AE286" s="10">
        <f t="shared" si="114"/>
        <v>1.8676957001102501E-2</v>
      </c>
      <c r="AF286" s="10">
        <f t="shared" si="115"/>
        <v>1.3748636988573093E-3</v>
      </c>
      <c r="AG286" s="10">
        <f t="shared" si="116"/>
        <v>3.7537537537537524E-3</v>
      </c>
      <c r="AH286" s="10">
        <f t="shared" si="117"/>
        <v>-1.9058553386911536E-2</v>
      </c>
      <c r="AI286" s="10">
        <f t="shared" si="118"/>
        <v>0.23722889406703729</v>
      </c>
      <c r="AJ286" s="10">
        <f t="shared" si="119"/>
        <v>-1.5334709525215429E-3</v>
      </c>
      <c r="AK286" s="10">
        <f t="shared" si="120"/>
        <v>-2.2885175685434689E-2</v>
      </c>
      <c r="AL286" s="10">
        <f t="shared" si="121"/>
        <v>-5.4850785068108587E-2</v>
      </c>
      <c r="AM286" s="10">
        <f t="shared" si="122"/>
        <v>-5.3582292105386231E-2</v>
      </c>
      <c r="AN286" s="10">
        <f t="shared" si="123"/>
        <v>1.8344135991194888E-2</v>
      </c>
      <c r="AO286" s="10">
        <f t="shared" si="124"/>
        <v>1.7449918105077344E-2</v>
      </c>
      <c r="AP286" s="10">
        <f t="shared" si="125"/>
        <v>-1.501185146168027E-2</v>
      </c>
      <c r="AR286" s="48">
        <f t="shared" si="126"/>
        <v>8.2715633674784114E-3</v>
      </c>
      <c r="AS286" s="48">
        <f t="shared" si="127"/>
        <v>1.1788979944807407E-2</v>
      </c>
      <c r="AT286" s="10">
        <f t="shared" si="128"/>
        <v>5.0724025871902167E-3</v>
      </c>
      <c r="AV286" s="48">
        <f t="shared" si="129"/>
        <v>8.1644601928752367E-3</v>
      </c>
      <c r="AW286" s="48">
        <f t="shared" si="130"/>
        <v>1.1681876770204233E-2</v>
      </c>
      <c r="AX286" s="48">
        <f t="shared" si="131"/>
        <v>4.9652994125870421E-3</v>
      </c>
      <c r="BA286" s="48">
        <f t="shared" si="132"/>
        <v>8.1644601928752367E-3</v>
      </c>
      <c r="BB286" s="48">
        <f t="shared" si="133"/>
        <v>1.1681876770204233E-2</v>
      </c>
      <c r="BC286" s="48">
        <f t="shared" si="134"/>
        <v>4.9652994125870421E-3</v>
      </c>
      <c r="BF286" s="10">
        <v>-4.468860173245548E-3</v>
      </c>
      <c r="BG286" s="48">
        <v>-3.2440212992597629E-3</v>
      </c>
      <c r="BH286" s="48">
        <v>1.5794327380247209E-2</v>
      </c>
    </row>
    <row r="287" spans="2:60" x14ac:dyDescent="0.2">
      <c r="B287" s="27">
        <v>45686</v>
      </c>
      <c r="C287" s="28">
        <v>82.36</v>
      </c>
      <c r="D287" s="28">
        <v>416.54</v>
      </c>
      <c r="E287" s="28">
        <v>181.96</v>
      </c>
      <c r="F287" s="28">
        <v>122.85</v>
      </c>
      <c r="G287" s="28">
        <v>582.77</v>
      </c>
      <c r="H287" s="28">
        <v>165.86</v>
      </c>
      <c r="I287" s="28">
        <v>452.96</v>
      </c>
      <c r="J287" s="28">
        <v>205.23</v>
      </c>
      <c r="K287" s="28">
        <v>39.25</v>
      </c>
      <c r="L287" s="28">
        <v>82.36</v>
      </c>
      <c r="M287" s="28">
        <v>133.75</v>
      </c>
      <c r="N287" s="28">
        <v>168.11</v>
      </c>
      <c r="O287" s="28">
        <v>98.522499999999994</v>
      </c>
      <c r="P287" s="28">
        <v>360.09</v>
      </c>
      <c r="Q287" s="28">
        <v>204.39</v>
      </c>
      <c r="R287" s="28">
        <v>82.35</v>
      </c>
      <c r="S287" s="28">
        <v>80.34</v>
      </c>
      <c r="T287" s="28">
        <v>184.96</v>
      </c>
      <c r="U287">
        <v>6039.31</v>
      </c>
      <c r="X287" s="10"/>
      <c r="Y287" s="10">
        <f t="shared" si="108"/>
        <v>-3.6048689138576728E-2</v>
      </c>
      <c r="Z287" s="10">
        <f t="shared" si="109"/>
        <v>1.1536797577273994E-3</v>
      </c>
      <c r="AA287" s="10">
        <f t="shared" si="110"/>
        <v>-2.4395474773470482E-2</v>
      </c>
      <c r="AB287" s="10">
        <f t="shared" si="111"/>
        <v>-1.6570605187319898E-2</v>
      </c>
      <c r="AC287" s="10">
        <f t="shared" si="112"/>
        <v>-2.2099540222170089E-2</v>
      </c>
      <c r="AD287" s="10">
        <f t="shared" si="113"/>
        <v>-7.1830480067041069E-3</v>
      </c>
      <c r="AE287" s="10">
        <f t="shared" si="114"/>
        <v>-1.9503430958720314E-2</v>
      </c>
      <c r="AF287" s="10">
        <f t="shared" si="115"/>
        <v>-2.8359056907489855E-2</v>
      </c>
      <c r="AG287" s="10">
        <f t="shared" si="116"/>
        <v>-2.14410371478434E-2</v>
      </c>
      <c r="AH287" s="10">
        <f t="shared" si="117"/>
        <v>-3.6048689138576728E-2</v>
      </c>
      <c r="AI287" s="10">
        <f t="shared" si="118"/>
        <v>-3.1148134733792188E-2</v>
      </c>
      <c r="AJ287" s="10">
        <f t="shared" si="119"/>
        <v>-6.970287672041886E-3</v>
      </c>
      <c r="AK287" s="10">
        <f t="shared" si="120"/>
        <v>4.3580202864570428E-3</v>
      </c>
      <c r="AL287" s="10">
        <f t="shared" si="121"/>
        <v>-9.5989878431157472E-3</v>
      </c>
      <c r="AM287" s="10">
        <f t="shared" si="122"/>
        <v>1.0630933544303778E-2</v>
      </c>
      <c r="AN287" s="10">
        <f t="shared" si="123"/>
        <v>-1.1048396781554004E-2</v>
      </c>
      <c r="AO287" s="10">
        <f t="shared" si="124"/>
        <v>-5.1390006810723143E-3</v>
      </c>
      <c r="AP287" s="10">
        <f t="shared" si="125"/>
        <v>-1.0909090909090868E-2</v>
      </c>
      <c r="AR287" s="48">
        <f t="shared" si="126"/>
        <v>-1.9383022509396386E-2</v>
      </c>
      <c r="AS287" s="48">
        <f t="shared" si="127"/>
        <v>-1.0652625992053657E-2</v>
      </c>
      <c r="AT287" s="10">
        <f t="shared" si="128"/>
        <v>-5.2477529043001292E-3</v>
      </c>
      <c r="AV287" s="48">
        <f t="shared" si="129"/>
        <v>-1.9490125683999559E-2</v>
      </c>
      <c r="AW287" s="48">
        <f t="shared" si="130"/>
        <v>-1.0759729166656832E-2</v>
      </c>
      <c r="AX287" s="48">
        <f t="shared" si="131"/>
        <v>-5.3548560789033039E-3</v>
      </c>
      <c r="BA287" s="48">
        <f t="shared" si="132"/>
        <v>-1.9490125683999559E-2</v>
      </c>
      <c r="BB287" s="48">
        <f t="shared" si="133"/>
        <v>-1.0759729166656832E-2</v>
      </c>
      <c r="BC287" s="48">
        <f t="shared" si="134"/>
        <v>-5.3548560789033039E-3</v>
      </c>
      <c r="BF287" s="10">
        <v>-6.0191424685251465E-3</v>
      </c>
      <c r="BG287" s="48">
        <v>2.8816055934043844E-3</v>
      </c>
      <c r="BH287" s="48">
        <v>6.2264800256490605E-3</v>
      </c>
    </row>
    <row r="288" spans="2:60" x14ac:dyDescent="0.2">
      <c r="B288" s="27">
        <v>45685</v>
      </c>
      <c r="C288" s="28">
        <v>83.57</v>
      </c>
      <c r="D288" s="28">
        <v>417.13</v>
      </c>
      <c r="E288" s="28">
        <v>184.76</v>
      </c>
      <c r="F288" s="28">
        <v>118.85</v>
      </c>
      <c r="G288" s="28">
        <v>572.80999999999995</v>
      </c>
      <c r="H288" s="28">
        <v>165.86</v>
      </c>
      <c r="I288" s="28">
        <v>456.67</v>
      </c>
      <c r="J288" s="28">
        <v>207.29</v>
      </c>
      <c r="K288" s="28">
        <v>39.229999999999997</v>
      </c>
      <c r="L288" s="28">
        <v>83.57</v>
      </c>
      <c r="M288" s="28">
        <v>129.99</v>
      </c>
      <c r="N288" s="28">
        <v>152.04</v>
      </c>
      <c r="O288" s="28">
        <v>98.924999999999997</v>
      </c>
      <c r="P288" s="28">
        <v>362.05</v>
      </c>
      <c r="Q288" s="28">
        <v>202.88</v>
      </c>
      <c r="R288" s="28">
        <v>81.489999999999995</v>
      </c>
      <c r="S288" s="28">
        <v>80.62</v>
      </c>
      <c r="T288" s="28">
        <v>183.93</v>
      </c>
      <c r="U288">
        <v>6067.7</v>
      </c>
      <c r="X288" s="10"/>
      <c r="Y288" s="10">
        <f t="shared" si="108"/>
        <v>1.4691597863040196E-2</v>
      </c>
      <c r="Z288" s="10">
        <f t="shared" si="109"/>
        <v>1.4164305949007083E-3</v>
      </c>
      <c r="AA288" s="10">
        <f t="shared" si="110"/>
        <v>1.5387997362057426E-2</v>
      </c>
      <c r="AB288" s="10">
        <f t="shared" si="111"/>
        <v>-3.2560032560032592E-2</v>
      </c>
      <c r="AC288" s="10">
        <f t="shared" si="112"/>
        <v>-1.7090790534859401E-2</v>
      </c>
      <c r="AD288" s="10">
        <f t="shared" si="113"/>
        <v>0</v>
      </c>
      <c r="AE288" s="10">
        <f t="shared" si="114"/>
        <v>8.1905687036383235E-3</v>
      </c>
      <c r="AF288" s="10">
        <f t="shared" si="115"/>
        <v>1.0037518881255147E-2</v>
      </c>
      <c r="AG288" s="10">
        <f t="shared" si="116"/>
        <v>-5.0955414012743283E-4</v>
      </c>
      <c r="AH288" s="10">
        <f t="shared" si="117"/>
        <v>1.4691597863040196E-2</v>
      </c>
      <c r="AI288" s="10">
        <f t="shared" si="118"/>
        <v>-2.811214953271024E-2</v>
      </c>
      <c r="AJ288" s="10">
        <f t="shared" si="119"/>
        <v>-9.5592171792278968E-2</v>
      </c>
      <c r="AK288" s="10">
        <f t="shared" si="120"/>
        <v>4.0853612119058358E-3</v>
      </c>
      <c r="AL288" s="10">
        <f t="shared" si="121"/>
        <v>5.4430836735261945E-3</v>
      </c>
      <c r="AM288" s="10">
        <f t="shared" si="122"/>
        <v>-7.3878369783256792E-3</v>
      </c>
      <c r="AN288" s="10">
        <f t="shared" si="123"/>
        <v>-1.0443230115361302E-2</v>
      </c>
      <c r="AO288" s="10">
        <f t="shared" si="124"/>
        <v>3.4851879512074468E-3</v>
      </c>
      <c r="AP288" s="10">
        <f t="shared" si="125"/>
        <v>-5.5687716262975417E-3</v>
      </c>
      <c r="AR288" s="48">
        <f t="shared" si="126"/>
        <v>-4.8473758903069511E-5</v>
      </c>
      <c r="AS288" s="48">
        <f t="shared" si="127"/>
        <v>-1.3266547705032673E-2</v>
      </c>
      <c r="AT288" s="10">
        <f t="shared" si="128"/>
        <v>4.7008681455331658E-3</v>
      </c>
      <c r="AV288" s="48">
        <f t="shared" si="129"/>
        <v>-1.5557693350624414E-4</v>
      </c>
      <c r="AW288" s="48">
        <f t="shared" si="130"/>
        <v>-1.3373650879635848E-2</v>
      </c>
      <c r="AX288" s="48">
        <f t="shared" si="131"/>
        <v>4.5937649709299911E-3</v>
      </c>
      <c r="BA288" s="48">
        <f t="shared" si="132"/>
        <v>-1.5557693350624414E-4</v>
      </c>
      <c r="BB288" s="48">
        <f t="shared" si="133"/>
        <v>-1.3373650879635848E-2</v>
      </c>
      <c r="BC288" s="48">
        <f t="shared" si="134"/>
        <v>4.5937649709299911E-3</v>
      </c>
      <c r="BF288" s="10">
        <v>9.5007210035018552E-3</v>
      </c>
      <c r="BG288" s="48">
        <v>1.1569072738505751E-2</v>
      </c>
      <c r="BH288" s="48">
        <v>-1.2215229955845021E-2</v>
      </c>
    </row>
    <row r="289" spans="2:60" x14ac:dyDescent="0.2">
      <c r="B289" s="27">
        <v>45684</v>
      </c>
      <c r="C289" s="28">
        <v>78.55</v>
      </c>
      <c r="D289" s="28">
        <v>420.69</v>
      </c>
      <c r="E289" s="28">
        <v>185.13</v>
      </c>
      <c r="F289" s="28">
        <v>117</v>
      </c>
      <c r="G289" s="28">
        <v>576.47</v>
      </c>
      <c r="H289" s="28">
        <v>166.99</v>
      </c>
      <c r="I289" s="28">
        <v>457.41</v>
      </c>
      <c r="J289" s="28">
        <v>207.04</v>
      </c>
      <c r="K289" s="28">
        <v>39.22</v>
      </c>
      <c r="L289" s="28">
        <v>78.55</v>
      </c>
      <c r="M289" s="28">
        <v>131.29</v>
      </c>
      <c r="N289" s="28">
        <v>150.96</v>
      </c>
      <c r="O289" s="28">
        <v>98.51</v>
      </c>
      <c r="P289" s="28">
        <v>368.09</v>
      </c>
      <c r="Q289" s="28">
        <v>201.28</v>
      </c>
      <c r="R289" s="28">
        <v>86.87</v>
      </c>
      <c r="S289" s="28">
        <v>80.37</v>
      </c>
      <c r="T289" s="28">
        <v>181.01</v>
      </c>
      <c r="U289">
        <v>6012.28</v>
      </c>
      <c r="X289" s="10"/>
      <c r="Y289" s="10">
        <f t="shared" si="108"/>
        <v>-6.0069402895776003E-2</v>
      </c>
      <c r="Z289" s="10">
        <f t="shared" si="109"/>
        <v>8.5345096252966712E-3</v>
      </c>
      <c r="AA289" s="10">
        <f t="shared" si="110"/>
        <v>2.0025979649274106E-3</v>
      </c>
      <c r="AB289" s="10">
        <f t="shared" si="111"/>
        <v>-1.5565839293226746E-2</v>
      </c>
      <c r="AC289" s="10">
        <f t="shared" si="112"/>
        <v>6.3895532550062306E-3</v>
      </c>
      <c r="AD289" s="10">
        <f t="shared" si="113"/>
        <v>6.8129747980223421E-3</v>
      </c>
      <c r="AE289" s="10">
        <f t="shared" si="114"/>
        <v>1.6204261282763976E-3</v>
      </c>
      <c r="AF289" s="10">
        <f t="shared" si="115"/>
        <v>-1.2060398475565171E-3</v>
      </c>
      <c r="AG289" s="10">
        <f t="shared" si="116"/>
        <v>-2.5490695895991067E-4</v>
      </c>
      <c r="AH289" s="10">
        <f t="shared" si="117"/>
        <v>-6.0069402895776003E-2</v>
      </c>
      <c r="AI289" s="10">
        <f t="shared" si="118"/>
        <v>1.000076928994531E-2</v>
      </c>
      <c r="AJ289" s="10">
        <f t="shared" si="119"/>
        <v>-7.1033938437252697E-3</v>
      </c>
      <c r="AK289" s="10">
        <f t="shared" si="120"/>
        <v>-4.1950972959311494E-3</v>
      </c>
      <c r="AL289" s="10">
        <f t="shared" si="121"/>
        <v>1.6682778621737171E-2</v>
      </c>
      <c r="AM289" s="10">
        <f t="shared" si="122"/>
        <v>-7.8864353312302349E-3</v>
      </c>
      <c r="AN289" s="10">
        <f t="shared" si="123"/>
        <v>6.6020370597619449E-2</v>
      </c>
      <c r="AO289" s="10">
        <f t="shared" si="124"/>
        <v>-3.1009675018606186E-3</v>
      </c>
      <c r="AP289" s="10">
        <f t="shared" si="125"/>
        <v>-1.587560484967121E-2</v>
      </c>
      <c r="AR289" s="48">
        <f t="shared" si="126"/>
        <v>-5.7484585804433476E-3</v>
      </c>
      <c r="AS289" s="48">
        <f t="shared" si="127"/>
        <v>-6.1410924543250619E-4</v>
      </c>
      <c r="AT289" s="10">
        <f t="shared" si="128"/>
        <v>-9.1336091105361783E-3</v>
      </c>
      <c r="AV289" s="48">
        <f t="shared" si="129"/>
        <v>-5.8555617550465223E-3</v>
      </c>
      <c r="AW289" s="48">
        <f t="shared" si="130"/>
        <v>-7.2121242003568076E-4</v>
      </c>
      <c r="AX289" s="48">
        <f t="shared" si="131"/>
        <v>-9.240712285139353E-3</v>
      </c>
      <c r="BA289" s="48">
        <f t="shared" si="132"/>
        <v>-5.8555617550465223E-3</v>
      </c>
      <c r="BB289" s="48">
        <f t="shared" si="133"/>
        <v>-7.2121242003568076E-4</v>
      </c>
      <c r="BC289" s="48">
        <f t="shared" si="134"/>
        <v>-9.240712285139353E-3</v>
      </c>
      <c r="BF289" s="10">
        <v>5.1678182985864553E-3</v>
      </c>
      <c r="BG289" s="48">
        <v>-8.7768328795062821E-3</v>
      </c>
      <c r="BH289" s="48">
        <v>-5.1477585918771173E-3</v>
      </c>
    </row>
    <row r="290" spans="2:60" x14ac:dyDescent="0.2">
      <c r="B290" s="27">
        <v>45683</v>
      </c>
      <c r="C290" s="28">
        <v>79.650000000000006</v>
      </c>
      <c r="D290" s="28">
        <v>430.3</v>
      </c>
      <c r="E290" s="28">
        <v>186.33</v>
      </c>
      <c r="F290" s="28">
        <v>121.44</v>
      </c>
      <c r="G290" s="28">
        <v>572.44000000000005</v>
      </c>
      <c r="H290" s="28">
        <v>165.85</v>
      </c>
      <c r="I290" s="28">
        <v>460.26</v>
      </c>
      <c r="J290" s="28">
        <v>210.86</v>
      </c>
      <c r="K290" s="28">
        <v>39.68</v>
      </c>
      <c r="L290" s="28">
        <v>79.650000000000006</v>
      </c>
      <c r="M290" s="28">
        <v>132.35</v>
      </c>
      <c r="N290" s="28">
        <v>154.05000000000001</v>
      </c>
      <c r="O290" s="28">
        <v>99.14</v>
      </c>
      <c r="P290" s="28">
        <v>372</v>
      </c>
      <c r="Q290" s="28">
        <v>205.86</v>
      </c>
      <c r="R290" s="28">
        <v>87.55</v>
      </c>
      <c r="S290" s="28">
        <v>82.44</v>
      </c>
      <c r="T290" s="28">
        <v>186.16</v>
      </c>
      <c r="U290" t="s">
        <v>226</v>
      </c>
      <c r="X290" s="10"/>
      <c r="Y290" s="10">
        <f t="shared" si="108"/>
        <v>1.4003819223424641E-2</v>
      </c>
      <c r="Z290" s="10">
        <f t="shared" si="109"/>
        <v>2.2843423898832871E-2</v>
      </c>
      <c r="AA290" s="10">
        <f t="shared" si="110"/>
        <v>6.4819316156214946E-3</v>
      </c>
      <c r="AB290" s="10">
        <f t="shared" si="111"/>
        <v>3.7948717948717903E-2</v>
      </c>
      <c r="AC290" s="10">
        <f t="shared" si="112"/>
        <v>-6.9908234600238872E-3</v>
      </c>
      <c r="AD290" s="10">
        <f t="shared" si="113"/>
        <v>-6.826756093179287E-3</v>
      </c>
      <c r="AE290" s="10">
        <f t="shared" si="114"/>
        <v>6.2307339148683916E-3</v>
      </c>
      <c r="AF290" s="10">
        <f t="shared" si="115"/>
        <v>1.8450540958269146E-2</v>
      </c>
      <c r="AG290" s="10">
        <f t="shared" si="116"/>
        <v>1.1728709841917428E-2</v>
      </c>
      <c r="AH290" s="10">
        <f t="shared" si="117"/>
        <v>1.4003819223424641E-2</v>
      </c>
      <c r="AI290" s="10">
        <f t="shared" si="118"/>
        <v>8.0737299108843974E-3</v>
      </c>
      <c r="AJ290" s="10">
        <f t="shared" si="119"/>
        <v>2.046899841017491E-2</v>
      </c>
      <c r="AK290" s="10">
        <f t="shared" si="120"/>
        <v>6.3952898182924045E-3</v>
      </c>
      <c r="AL290" s="10">
        <f t="shared" si="121"/>
        <v>1.0622402129913944E-2</v>
      </c>
      <c r="AM290" s="10">
        <f t="shared" si="122"/>
        <v>2.2754372019077929E-2</v>
      </c>
      <c r="AN290" s="10">
        <f t="shared" si="123"/>
        <v>7.8277886497064575E-3</v>
      </c>
      <c r="AO290" s="10">
        <f t="shared" si="124"/>
        <v>2.5755879059350395E-2</v>
      </c>
      <c r="AP290" s="10">
        <f t="shared" si="125"/>
        <v>2.8451466769791711E-2</v>
      </c>
      <c r="AR290" s="48">
        <f t="shared" si="126"/>
        <v>1.1541144205383189E-2</v>
      </c>
      <c r="AS290" s="48">
        <f t="shared" si="127"/>
        <v>1.6039305110068531E-2</v>
      </c>
      <c r="AT290" s="10" t="str">
        <f t="shared" si="128"/>
        <v/>
      </c>
      <c r="AV290" s="48" t="str">
        <f t="shared" si="129"/>
        <v/>
      </c>
      <c r="AW290" s="48" t="str">
        <f t="shared" si="130"/>
        <v/>
      </c>
      <c r="AX290" s="48" t="str">
        <f t="shared" si="131"/>
        <v/>
      </c>
      <c r="BA290" s="48" t="str">
        <f t="shared" si="132"/>
        <v/>
      </c>
      <c r="BB290" s="48" t="str">
        <f t="shared" si="133"/>
        <v/>
      </c>
      <c r="BC290" s="48" t="str">
        <f t="shared" si="134"/>
        <v/>
      </c>
      <c r="BF290" s="10">
        <v>-1.4309151892929559E-2</v>
      </c>
      <c r="BG290" s="48">
        <v>-1.0943674446326811E-2</v>
      </c>
      <c r="BH290" s="48">
        <v>-1.4248195525316433E-2</v>
      </c>
    </row>
    <row r="291" spans="2:60" x14ac:dyDescent="0.2">
      <c r="B291" s="27">
        <v>45682</v>
      </c>
      <c r="C291" s="28">
        <v>79.47</v>
      </c>
      <c r="D291" s="28">
        <v>428.02</v>
      </c>
      <c r="E291" s="28">
        <v>187.97</v>
      </c>
      <c r="F291" s="28">
        <v>121.4</v>
      </c>
      <c r="G291" s="28">
        <v>567.36</v>
      </c>
      <c r="H291" s="28">
        <v>163.95</v>
      </c>
      <c r="I291" s="28">
        <v>457.47</v>
      </c>
      <c r="J291" s="28">
        <v>210.5</v>
      </c>
      <c r="K291" s="28">
        <v>39.4</v>
      </c>
      <c r="L291" s="28">
        <v>79.47</v>
      </c>
      <c r="M291" s="28">
        <v>138.22999999999999</v>
      </c>
      <c r="N291" s="28">
        <v>160.01</v>
      </c>
      <c r="O291" s="28">
        <v>101.5025</v>
      </c>
      <c r="P291" s="28">
        <v>372.59</v>
      </c>
      <c r="Q291" s="28">
        <v>209.05</v>
      </c>
      <c r="R291" s="28">
        <v>89.39</v>
      </c>
      <c r="S291" s="28">
        <v>82.05</v>
      </c>
      <c r="T291" s="28">
        <v>187.96</v>
      </c>
      <c r="U291" t="s">
        <v>226</v>
      </c>
      <c r="X291" s="10"/>
      <c r="Y291" s="10">
        <f t="shared" si="108"/>
        <v>-2.2598870056498299E-3</v>
      </c>
      <c r="Z291" s="10">
        <f t="shared" si="109"/>
        <v>-5.2986288635835654E-3</v>
      </c>
      <c r="AA291" s="10">
        <f t="shared" si="110"/>
        <v>8.8015885794021642E-3</v>
      </c>
      <c r="AB291" s="10">
        <f t="shared" si="111"/>
        <v>-3.2938076416333395E-4</v>
      </c>
      <c r="AC291" s="10">
        <f t="shared" si="112"/>
        <v>-8.8742925022710084E-3</v>
      </c>
      <c r="AD291" s="10">
        <f t="shared" si="113"/>
        <v>-1.1456135061802875E-2</v>
      </c>
      <c r="AE291" s="10">
        <f t="shared" si="114"/>
        <v>-6.0617911615172826E-3</v>
      </c>
      <c r="AF291" s="10">
        <f t="shared" si="115"/>
        <v>-1.7072939391066244E-3</v>
      </c>
      <c r="AG291" s="10">
        <f t="shared" si="116"/>
        <v>-7.0564516129032473E-3</v>
      </c>
      <c r="AH291" s="10">
        <f t="shared" si="117"/>
        <v>-2.2598870056498299E-3</v>
      </c>
      <c r="AI291" s="10">
        <f t="shared" si="118"/>
        <v>4.4427653947865409E-2</v>
      </c>
      <c r="AJ291" s="10">
        <f t="shared" si="119"/>
        <v>3.8688737422914565E-2</v>
      </c>
      <c r="AK291" s="10">
        <f t="shared" si="120"/>
        <v>2.3829937462174655E-2</v>
      </c>
      <c r="AL291" s="10">
        <f t="shared" si="121"/>
        <v>1.5860215053762339E-3</v>
      </c>
      <c r="AM291" s="10">
        <f t="shared" si="122"/>
        <v>1.5495968133683036E-2</v>
      </c>
      <c r="AN291" s="10">
        <f t="shared" si="123"/>
        <v>2.1016561964591673E-2</v>
      </c>
      <c r="AO291" s="10">
        <f t="shared" si="124"/>
        <v>-4.7307132459970536E-3</v>
      </c>
      <c r="AP291" s="10">
        <f t="shared" si="125"/>
        <v>9.6691018478729518E-3</v>
      </c>
      <c r="AR291" s="48">
        <f t="shared" si="126"/>
        <v>-3.8046969257328448E-3</v>
      </c>
      <c r="AS291" s="48">
        <f t="shared" si="127"/>
        <v>1.6413709114759072E-2</v>
      </c>
      <c r="AT291" s="10" t="str">
        <f t="shared" si="128"/>
        <v/>
      </c>
      <c r="AV291" s="48" t="str">
        <f t="shared" si="129"/>
        <v/>
      </c>
      <c r="AW291" s="48" t="str">
        <f t="shared" si="130"/>
        <v/>
      </c>
      <c r="AX291" s="48" t="str">
        <f t="shared" si="131"/>
        <v/>
      </c>
      <c r="BA291" s="48" t="str">
        <f t="shared" si="132"/>
        <v/>
      </c>
      <c r="BB291" s="48" t="str">
        <f t="shared" si="133"/>
        <v/>
      </c>
      <c r="BC291" s="48" t="str">
        <f t="shared" si="134"/>
        <v/>
      </c>
      <c r="BF291" s="10">
        <v>1.0353774853209232E-2</v>
      </c>
      <c r="BG291" s="48">
        <v>-2.4006996486925156E-2</v>
      </c>
      <c r="BH291" s="48">
        <v>1.2318170149993245E-2</v>
      </c>
    </row>
    <row r="292" spans="2:60" x14ac:dyDescent="0.2">
      <c r="B292" s="27">
        <v>45681</v>
      </c>
      <c r="C292" s="28">
        <v>81.05</v>
      </c>
      <c r="D292" s="28">
        <v>431.31</v>
      </c>
      <c r="E292" s="28">
        <v>191.16</v>
      </c>
      <c r="F292" s="28">
        <v>124.04</v>
      </c>
      <c r="G292" s="28">
        <v>567.84</v>
      </c>
      <c r="H292" s="28">
        <v>162.72999999999999</v>
      </c>
      <c r="I292" s="28">
        <v>454.18</v>
      </c>
      <c r="J292" s="28">
        <v>209.78</v>
      </c>
      <c r="K292" s="28">
        <v>39.520000000000003</v>
      </c>
      <c r="L292" s="28">
        <v>81.05</v>
      </c>
      <c r="M292" s="28">
        <v>139.4</v>
      </c>
      <c r="N292" s="28">
        <v>161.85</v>
      </c>
      <c r="O292" s="28">
        <v>100.5</v>
      </c>
      <c r="P292" s="28">
        <v>375.45</v>
      </c>
      <c r="Q292" s="28">
        <v>209.59</v>
      </c>
      <c r="R292" s="28">
        <v>90.05</v>
      </c>
      <c r="S292" s="28">
        <v>81.069999999999993</v>
      </c>
      <c r="T292" s="28">
        <v>190.01</v>
      </c>
      <c r="U292">
        <v>6101.24</v>
      </c>
      <c r="X292" s="10"/>
      <c r="Y292" s="10">
        <f t="shared" si="108"/>
        <v>1.9881716370957481E-2</v>
      </c>
      <c r="Z292" s="10">
        <f t="shared" si="109"/>
        <v>7.6865567029578141E-3</v>
      </c>
      <c r="AA292" s="10">
        <f t="shared" si="110"/>
        <v>1.6970793211682711E-2</v>
      </c>
      <c r="AB292" s="10">
        <f t="shared" si="111"/>
        <v>2.1746293245469506E-2</v>
      </c>
      <c r="AC292" s="10">
        <f t="shared" si="112"/>
        <v>8.4602368866337763E-4</v>
      </c>
      <c r="AD292" s="10">
        <f t="shared" si="113"/>
        <v>-7.4412930771576846E-3</v>
      </c>
      <c r="AE292" s="10">
        <f t="shared" si="114"/>
        <v>-7.1917284193498965E-3</v>
      </c>
      <c r="AF292" s="10">
        <f t="shared" si="115"/>
        <v>-3.420427553444183E-3</v>
      </c>
      <c r="AG292" s="10">
        <f t="shared" si="116"/>
        <v>3.0456852791880262E-3</v>
      </c>
      <c r="AH292" s="10">
        <f t="shared" si="117"/>
        <v>1.9881716370957481E-2</v>
      </c>
      <c r="AI292" s="10">
        <f t="shared" si="118"/>
        <v>8.4641539463214954E-3</v>
      </c>
      <c r="AJ292" s="10">
        <f t="shared" si="119"/>
        <v>1.1499281294919061E-2</v>
      </c>
      <c r="AK292" s="10">
        <f t="shared" si="120"/>
        <v>-9.876604024531388E-3</v>
      </c>
      <c r="AL292" s="10">
        <f t="shared" si="121"/>
        <v>7.6759977455111983E-3</v>
      </c>
      <c r="AM292" s="10">
        <f t="shared" si="122"/>
        <v>2.5831140875387515E-3</v>
      </c>
      <c r="AN292" s="10">
        <f t="shared" si="123"/>
        <v>7.3833762165789185E-3</v>
      </c>
      <c r="AO292" s="10">
        <f t="shared" si="124"/>
        <v>-1.1943936624009832E-2</v>
      </c>
      <c r="AP292" s="10">
        <f t="shared" si="125"/>
        <v>1.0906575867205781E-2</v>
      </c>
      <c r="AR292" s="48">
        <f t="shared" si="126"/>
        <v>5.7915132721074614E-3</v>
      </c>
      <c r="AS292" s="48">
        <f t="shared" si="127"/>
        <v>5.1748527644990515E-3</v>
      </c>
      <c r="AT292" s="10" t="str">
        <f t="shared" si="128"/>
        <v/>
      </c>
      <c r="AV292" s="48" t="str">
        <f t="shared" si="129"/>
        <v/>
      </c>
      <c r="AW292" s="48" t="str">
        <f t="shared" si="130"/>
        <v/>
      </c>
      <c r="AX292" s="48" t="str">
        <f t="shared" si="131"/>
        <v/>
      </c>
      <c r="BA292" s="48" t="str">
        <f t="shared" si="132"/>
        <v/>
      </c>
      <c r="BB292" s="48" t="str">
        <f t="shared" si="133"/>
        <v/>
      </c>
      <c r="BC292" s="48" t="str">
        <f t="shared" si="134"/>
        <v/>
      </c>
      <c r="BF292" s="10">
        <v>-3.2547840527988622E-3</v>
      </c>
      <c r="BG292" s="48">
        <v>-6.4889989666054981E-3</v>
      </c>
      <c r="BH292" s="48">
        <v>-1.1284931045363112E-2</v>
      </c>
    </row>
    <row r="293" spans="2:60" x14ac:dyDescent="0.2">
      <c r="B293" s="27">
        <v>45680</v>
      </c>
      <c r="C293" s="28">
        <v>80.260000000000005</v>
      </c>
      <c r="D293" s="28">
        <v>432.11</v>
      </c>
      <c r="E293" s="28">
        <v>192.53</v>
      </c>
      <c r="F293" s="28">
        <v>123.51</v>
      </c>
      <c r="G293" s="28">
        <v>568.30999999999995</v>
      </c>
      <c r="H293" s="28">
        <v>161.49</v>
      </c>
      <c r="I293" s="28">
        <v>452.36</v>
      </c>
      <c r="J293" s="28">
        <v>210.19</v>
      </c>
      <c r="K293" s="28">
        <v>39.25</v>
      </c>
      <c r="L293" s="28">
        <v>80.260000000000005</v>
      </c>
      <c r="M293" s="28">
        <v>136.09</v>
      </c>
      <c r="N293" s="28">
        <v>160.31</v>
      </c>
      <c r="O293" s="28">
        <v>101.8475</v>
      </c>
      <c r="P293" s="28">
        <v>373.84</v>
      </c>
      <c r="Q293" s="28">
        <v>209.67</v>
      </c>
      <c r="R293" s="28">
        <v>90.32</v>
      </c>
      <c r="S293" s="28">
        <v>80.86</v>
      </c>
      <c r="T293" s="28">
        <v>188.76</v>
      </c>
      <c r="U293">
        <v>6118.71</v>
      </c>
      <c r="X293" s="10"/>
      <c r="Y293" s="10">
        <f t="shared" si="108"/>
        <v>-9.747069710055456E-3</v>
      </c>
      <c r="Z293" s="10">
        <f t="shared" si="109"/>
        <v>1.8548144026337976E-3</v>
      </c>
      <c r="AA293" s="10">
        <f t="shared" si="110"/>
        <v>7.1667712910650216E-3</v>
      </c>
      <c r="AB293" s="10">
        <f t="shared" si="111"/>
        <v>-4.2728152208965087E-3</v>
      </c>
      <c r="AC293" s="10">
        <f t="shared" si="112"/>
        <v>8.2769794308235056E-4</v>
      </c>
      <c r="AD293" s="10">
        <f t="shared" si="113"/>
        <v>-7.6199840226139903E-3</v>
      </c>
      <c r="AE293" s="10">
        <f t="shared" si="114"/>
        <v>-4.007221806332284E-3</v>
      </c>
      <c r="AF293" s="10">
        <f t="shared" si="115"/>
        <v>1.9544284488510755E-3</v>
      </c>
      <c r="AG293" s="10">
        <f t="shared" si="116"/>
        <v>-6.8319838056680737E-3</v>
      </c>
      <c r="AH293" s="10">
        <f t="shared" si="117"/>
        <v>-9.747069710055456E-3</v>
      </c>
      <c r="AI293" s="10">
        <f t="shared" si="118"/>
        <v>-2.3744619799139222E-2</v>
      </c>
      <c r="AJ293" s="10">
        <f t="shared" si="119"/>
        <v>-9.5149830089588106E-3</v>
      </c>
      <c r="AK293" s="10">
        <f t="shared" si="120"/>
        <v>1.340796019900492E-2</v>
      </c>
      <c r="AL293" s="10">
        <f t="shared" si="121"/>
        <v>-4.2881875083233822E-3</v>
      </c>
      <c r="AM293" s="10">
        <f t="shared" si="122"/>
        <v>3.8169760007633613E-4</v>
      </c>
      <c r="AN293" s="10">
        <f t="shared" si="123"/>
        <v>2.9983342587451833E-3</v>
      </c>
      <c r="AO293" s="10">
        <f t="shared" si="124"/>
        <v>-2.5903540150487014E-3</v>
      </c>
      <c r="AP293" s="10">
        <f t="shared" si="125"/>
        <v>-6.5786011262565225E-3</v>
      </c>
      <c r="AR293" s="48">
        <f t="shared" si="126"/>
        <v>-2.297262497770452E-3</v>
      </c>
      <c r="AS293" s="48">
        <f t="shared" si="127"/>
        <v>-4.408424789995073E-3</v>
      </c>
      <c r="AT293" s="10">
        <f t="shared" si="128"/>
        <v>2.8633523677155104E-3</v>
      </c>
      <c r="AV293" s="48">
        <f t="shared" si="129"/>
        <v>-2.4043656723736267E-3</v>
      </c>
      <c r="AW293" s="48">
        <f t="shared" si="130"/>
        <v>-4.5155279645982477E-3</v>
      </c>
      <c r="AX293" s="48">
        <f t="shared" si="131"/>
        <v>2.7562491931123357E-3</v>
      </c>
      <c r="BA293" s="48">
        <f t="shared" si="132"/>
        <v>-2.4043656723736267E-3</v>
      </c>
      <c r="BB293" s="48">
        <f t="shared" si="133"/>
        <v>-4.5155279645982477E-3</v>
      </c>
      <c r="BC293" s="48">
        <f t="shared" si="134"/>
        <v>2.7562491931123357E-3</v>
      </c>
      <c r="BF293" s="10">
        <v>2.5827926520061903E-3</v>
      </c>
      <c r="BG293" s="48">
        <v>2.7839561078593462E-3</v>
      </c>
      <c r="BH293" s="48">
        <v>-1.1634913316387342E-2</v>
      </c>
    </row>
    <row r="294" spans="2:60" x14ac:dyDescent="0.2">
      <c r="B294" s="27">
        <v>45679</v>
      </c>
      <c r="C294" s="28">
        <v>82.13</v>
      </c>
      <c r="D294" s="28">
        <v>429.17</v>
      </c>
      <c r="E294" s="28">
        <v>193.96</v>
      </c>
      <c r="F294" s="28">
        <v>120.87</v>
      </c>
      <c r="G294" s="28">
        <v>563.33000000000004</v>
      </c>
      <c r="H294" s="28">
        <v>162.29</v>
      </c>
      <c r="I294" s="28">
        <v>454.56</v>
      </c>
      <c r="J294" s="28">
        <v>211.59</v>
      </c>
      <c r="K294" s="28">
        <v>39.450000000000003</v>
      </c>
      <c r="L294" s="28">
        <v>82.13</v>
      </c>
      <c r="M294" s="28">
        <v>137.54</v>
      </c>
      <c r="N294" s="28">
        <v>161.16</v>
      </c>
      <c r="O294" s="28">
        <v>101.52</v>
      </c>
      <c r="P294" s="28">
        <v>375.5</v>
      </c>
      <c r="Q294" s="28">
        <v>204.61</v>
      </c>
      <c r="R294" s="28">
        <v>87.64</v>
      </c>
      <c r="S294" s="28">
        <v>82.12</v>
      </c>
      <c r="T294" s="28">
        <v>191.55</v>
      </c>
      <c r="U294">
        <v>6086.37</v>
      </c>
      <c r="X294" s="10"/>
      <c r="Y294" s="10">
        <f t="shared" si="108"/>
        <v>2.329927734861692E-2</v>
      </c>
      <c r="Z294" s="10">
        <f t="shared" si="109"/>
        <v>-6.8038231005993488E-3</v>
      </c>
      <c r="AA294" s="10">
        <f t="shared" si="110"/>
        <v>7.4274139095207303E-3</v>
      </c>
      <c r="AB294" s="10">
        <f t="shared" si="111"/>
        <v>-2.137478746660193E-2</v>
      </c>
      <c r="AC294" s="10">
        <f t="shared" si="112"/>
        <v>-8.7628231071068541E-3</v>
      </c>
      <c r="AD294" s="10">
        <f t="shared" si="113"/>
        <v>4.9538671125146649E-3</v>
      </c>
      <c r="AE294" s="10">
        <f t="shared" si="114"/>
        <v>4.8633831461668553E-3</v>
      </c>
      <c r="AF294" s="10">
        <f t="shared" si="115"/>
        <v>6.6606403729958519E-3</v>
      </c>
      <c r="AG294" s="10">
        <f t="shared" si="116"/>
        <v>5.0955414012738842E-3</v>
      </c>
      <c r="AH294" s="10">
        <f t="shared" si="117"/>
        <v>2.329927734861692E-2</v>
      </c>
      <c r="AI294" s="10">
        <f t="shared" si="118"/>
        <v>1.0654713792343173E-2</v>
      </c>
      <c r="AJ294" s="10">
        <f t="shared" si="119"/>
        <v>5.3022269353129037E-3</v>
      </c>
      <c r="AK294" s="10">
        <f t="shared" si="120"/>
        <v>-3.2155919389282861E-3</v>
      </c>
      <c r="AL294" s="10">
        <f t="shared" si="121"/>
        <v>4.440402311149283E-3</v>
      </c>
      <c r="AM294" s="10">
        <f t="shared" si="122"/>
        <v>-2.4133161634950051E-2</v>
      </c>
      <c r="AN294" s="10">
        <f t="shared" si="123"/>
        <v>-2.9672276350752758E-2</v>
      </c>
      <c r="AO294" s="10">
        <f t="shared" si="124"/>
        <v>1.558248825129871E-2</v>
      </c>
      <c r="AP294" s="10">
        <f t="shared" si="125"/>
        <v>1.4780673871582994E-2</v>
      </c>
      <c r="AR294" s="48">
        <f t="shared" si="126"/>
        <v>1.7065210685311971E-3</v>
      </c>
      <c r="AS294" s="48">
        <f t="shared" si="127"/>
        <v>1.8931947317414322E-3</v>
      </c>
      <c r="AT294" s="10">
        <f t="shared" si="128"/>
        <v>-5.2854278107640207E-3</v>
      </c>
      <c r="AV294" s="48">
        <f t="shared" si="129"/>
        <v>1.5994178939280224E-3</v>
      </c>
      <c r="AW294" s="48">
        <f t="shared" si="130"/>
        <v>1.7860915571382575E-3</v>
      </c>
      <c r="AX294" s="48">
        <f t="shared" si="131"/>
        <v>-5.3925309853671954E-3</v>
      </c>
      <c r="BA294" s="48">
        <f t="shared" si="132"/>
        <v>1.5994178939280224E-3</v>
      </c>
      <c r="BB294" s="48">
        <f t="shared" si="133"/>
        <v>1.7860915571382575E-3</v>
      </c>
      <c r="BC294" s="48">
        <f t="shared" si="134"/>
        <v>-5.3925309853671954E-3</v>
      </c>
      <c r="BF294" s="10">
        <v>-9.9665503174423617E-3</v>
      </c>
      <c r="BG294" s="48">
        <v>-1.7806358939188999E-2</v>
      </c>
      <c r="BH294" s="48">
        <v>-1.2304298341059517E-2</v>
      </c>
    </row>
    <row r="295" spans="2:60" x14ac:dyDescent="0.2">
      <c r="B295" s="27">
        <v>45678</v>
      </c>
      <c r="C295" s="28">
        <v>77.47</v>
      </c>
      <c r="D295" s="28">
        <v>433.51</v>
      </c>
      <c r="E295" s="28">
        <v>193.88</v>
      </c>
      <c r="F295" s="28">
        <v>116.26</v>
      </c>
      <c r="G295" s="28">
        <v>564.41</v>
      </c>
      <c r="H295" s="28">
        <v>161.85</v>
      </c>
      <c r="I295" s="28">
        <v>454.98</v>
      </c>
      <c r="J295" s="28">
        <v>211.44</v>
      </c>
      <c r="K295" s="28">
        <v>39.869999999999997</v>
      </c>
      <c r="L295" s="28">
        <v>77.47</v>
      </c>
      <c r="M295" s="28">
        <v>140.44999999999999</v>
      </c>
      <c r="N295" s="28">
        <v>161.85</v>
      </c>
      <c r="O295" s="28">
        <v>98.077500000000001</v>
      </c>
      <c r="P295" s="28">
        <v>375.3</v>
      </c>
      <c r="Q295" s="28">
        <v>204.28</v>
      </c>
      <c r="R295" s="28">
        <v>87.85</v>
      </c>
      <c r="S295" s="28">
        <v>82.64</v>
      </c>
      <c r="T295" s="28">
        <v>195.16</v>
      </c>
      <c r="U295">
        <v>6049.24</v>
      </c>
      <c r="X295" s="10"/>
      <c r="Y295" s="10">
        <f t="shared" si="108"/>
        <v>-5.6739315718982053E-2</v>
      </c>
      <c r="Z295" s="10">
        <f t="shared" si="109"/>
        <v>1.0112542815201353E-2</v>
      </c>
      <c r="AA295" s="10">
        <f t="shared" si="110"/>
        <v>-4.1245617653129507E-4</v>
      </c>
      <c r="AB295" s="10">
        <f t="shared" si="111"/>
        <v>-3.8140150574997977E-2</v>
      </c>
      <c r="AC295" s="10">
        <f t="shared" si="112"/>
        <v>1.9171711075212094E-3</v>
      </c>
      <c r="AD295" s="10">
        <f t="shared" si="113"/>
        <v>-2.7111960071476426E-3</v>
      </c>
      <c r="AE295" s="10">
        <f t="shared" si="114"/>
        <v>9.239704329462306E-4</v>
      </c>
      <c r="AF295" s="10">
        <f t="shared" si="115"/>
        <v>-7.0891819084084595E-4</v>
      </c>
      <c r="AG295" s="10">
        <f t="shared" si="116"/>
        <v>1.0646387832699444E-2</v>
      </c>
      <c r="AH295" s="10">
        <f t="shared" si="117"/>
        <v>-5.6739315718982053E-2</v>
      </c>
      <c r="AI295" s="10">
        <f t="shared" si="118"/>
        <v>2.1157481459938898E-2</v>
      </c>
      <c r="AJ295" s="10">
        <f t="shared" si="119"/>
        <v>4.2814594192106536E-3</v>
      </c>
      <c r="AK295" s="10">
        <f t="shared" si="120"/>
        <v>-3.3909574468085069E-2</v>
      </c>
      <c r="AL295" s="10">
        <f t="shared" si="121"/>
        <v>-5.3262316910784868E-4</v>
      </c>
      <c r="AM295" s="10">
        <f t="shared" si="122"/>
        <v>-1.6128243976345491E-3</v>
      </c>
      <c r="AN295" s="10">
        <f t="shared" si="123"/>
        <v>2.3961661341851404E-3</v>
      </c>
      <c r="AO295" s="10">
        <f t="shared" si="124"/>
        <v>6.3321967851923677E-3</v>
      </c>
      <c r="AP295" s="10">
        <f t="shared" si="125"/>
        <v>1.8846254241712268E-2</v>
      </c>
      <c r="AR295" s="48">
        <f t="shared" si="126"/>
        <v>-8.3457738311257315E-3</v>
      </c>
      <c r="AS295" s="48">
        <f t="shared" si="127"/>
        <v>-4.4200866348411321E-3</v>
      </c>
      <c r="AT295" s="10">
        <f t="shared" si="128"/>
        <v>-6.1005163997588374E-3</v>
      </c>
      <c r="AV295" s="48">
        <f t="shared" si="129"/>
        <v>-8.4528770057289062E-3</v>
      </c>
      <c r="AW295" s="48">
        <f t="shared" si="130"/>
        <v>-4.5271898094443068E-3</v>
      </c>
      <c r="AX295" s="48">
        <f t="shared" si="131"/>
        <v>-6.2076195743620121E-3</v>
      </c>
      <c r="BA295" s="48">
        <f t="shared" si="132"/>
        <v>-8.4528770057289062E-3</v>
      </c>
      <c r="BB295" s="48">
        <f t="shared" si="133"/>
        <v>-4.5271898094443068E-3</v>
      </c>
      <c r="BC295" s="48">
        <f t="shared" si="134"/>
        <v>-6.2076195743620121E-3</v>
      </c>
      <c r="BF295" s="10">
        <v>-1.1668529944757927E-2</v>
      </c>
      <c r="BG295" s="48">
        <v>-8.8697279664511595E-3</v>
      </c>
      <c r="BH295" s="48">
        <v>-2.2000876724005868E-2</v>
      </c>
    </row>
    <row r="296" spans="2:60" x14ac:dyDescent="0.2">
      <c r="B296" s="27">
        <v>45677</v>
      </c>
      <c r="C296" s="28">
        <v>80.930000000000007</v>
      </c>
      <c r="D296" s="28">
        <v>435.27</v>
      </c>
      <c r="E296" s="28">
        <v>191.6</v>
      </c>
      <c r="F296" s="28">
        <v>116</v>
      </c>
      <c r="G296" s="28">
        <v>561.35</v>
      </c>
      <c r="H296" s="28">
        <v>163.59</v>
      </c>
      <c r="I296" s="28">
        <v>455.31</v>
      </c>
      <c r="J296" s="28">
        <v>211.09</v>
      </c>
      <c r="K296" s="28">
        <v>40.270000000000003</v>
      </c>
      <c r="L296" s="28">
        <v>80.930000000000007</v>
      </c>
      <c r="M296" s="28">
        <v>139.43</v>
      </c>
      <c r="N296" s="28">
        <v>160.72999999999999</v>
      </c>
      <c r="O296" s="28">
        <v>103.36750000000001</v>
      </c>
      <c r="P296" s="28">
        <v>377.68</v>
      </c>
      <c r="Q296" s="28">
        <v>224.94</v>
      </c>
      <c r="R296" s="28">
        <v>88.43</v>
      </c>
      <c r="S296" s="28">
        <v>82.83</v>
      </c>
      <c r="T296" s="28">
        <v>196.74</v>
      </c>
      <c r="U296" t="s">
        <v>226</v>
      </c>
      <c r="X296" s="10"/>
      <c r="Y296" s="10">
        <f t="shared" si="108"/>
        <v>4.4662449980637842E-2</v>
      </c>
      <c r="Z296" s="10">
        <f t="shared" si="109"/>
        <v>4.0598832783558247E-3</v>
      </c>
      <c r="AA296" s="10">
        <f t="shared" si="110"/>
        <v>-1.1759851454507975E-2</v>
      </c>
      <c r="AB296" s="10">
        <f t="shared" si="111"/>
        <v>-2.2363667641494001E-3</v>
      </c>
      <c r="AC296" s="10">
        <f t="shared" si="112"/>
        <v>-5.4215906876206033E-3</v>
      </c>
      <c r="AD296" s="10">
        <f t="shared" si="113"/>
        <v>1.0750695088044493E-2</v>
      </c>
      <c r="AE296" s="10">
        <f t="shared" si="114"/>
        <v>7.253066068837466E-4</v>
      </c>
      <c r="AF296" s="10">
        <f t="shared" si="115"/>
        <v>-1.6553159288686947E-3</v>
      </c>
      <c r="AG296" s="10">
        <f t="shared" si="116"/>
        <v>1.0032605969400699E-2</v>
      </c>
      <c r="AH296" s="10">
        <f t="shared" si="117"/>
        <v>4.4662449980637842E-2</v>
      </c>
      <c r="AI296" s="10">
        <f t="shared" si="118"/>
        <v>-7.2623709505160727E-3</v>
      </c>
      <c r="AJ296" s="10">
        <f t="shared" si="119"/>
        <v>-6.9199876428792662E-3</v>
      </c>
      <c r="AK296" s="10">
        <f t="shared" si="120"/>
        <v>5.3936937625857162E-2</v>
      </c>
      <c r="AL296" s="10">
        <f t="shared" si="121"/>
        <v>6.3415933919530598E-3</v>
      </c>
      <c r="AM296" s="10">
        <f t="shared" si="122"/>
        <v>0.10113569610338757</v>
      </c>
      <c r="AN296" s="10">
        <f t="shared" si="123"/>
        <v>6.6021627774617286E-3</v>
      </c>
      <c r="AO296" s="10">
        <f t="shared" si="124"/>
        <v>2.2991287512099667E-3</v>
      </c>
      <c r="AP296" s="10">
        <f t="shared" si="125"/>
        <v>8.0959212953475301E-3</v>
      </c>
      <c r="AR296" s="48">
        <f t="shared" si="126"/>
        <v>5.4619795653528813E-3</v>
      </c>
      <c r="AS296" s="48">
        <f t="shared" si="127"/>
        <v>2.321017014805106E-2</v>
      </c>
      <c r="AT296" s="10" t="str">
        <f t="shared" si="128"/>
        <v/>
      </c>
      <c r="AV296" s="48" t="str">
        <f t="shared" si="129"/>
        <v/>
      </c>
      <c r="AW296" s="48" t="str">
        <f t="shared" si="130"/>
        <v/>
      </c>
      <c r="AX296" s="48" t="str">
        <f t="shared" si="131"/>
        <v/>
      </c>
      <c r="BA296" s="48" t="str">
        <f t="shared" si="132"/>
        <v/>
      </c>
      <c r="BB296" s="48" t="str">
        <f t="shared" si="133"/>
        <v/>
      </c>
      <c r="BC296" s="48" t="str">
        <f t="shared" si="134"/>
        <v/>
      </c>
      <c r="BF296" s="10">
        <v>1.5127156065052822E-3</v>
      </c>
      <c r="BG296" s="48">
        <v>9.0220105128599147E-3</v>
      </c>
      <c r="BH296" s="48">
        <v>-2.1066879828874795E-2</v>
      </c>
    </row>
    <row r="297" spans="2:60" x14ac:dyDescent="0.2">
      <c r="B297" s="27">
        <v>45676</v>
      </c>
      <c r="C297" s="28">
        <v>83.04</v>
      </c>
      <c r="D297" s="28">
        <v>438.69</v>
      </c>
      <c r="E297" s="28">
        <v>189.87</v>
      </c>
      <c r="F297" s="28">
        <v>117.87</v>
      </c>
      <c r="G297" s="28">
        <v>559.1</v>
      </c>
      <c r="H297" s="28">
        <v>162.13999999999999</v>
      </c>
      <c r="I297" s="28">
        <v>459.71</v>
      </c>
      <c r="J297" s="28">
        <v>210.48</v>
      </c>
      <c r="K297" s="28">
        <v>40.869999999999997</v>
      </c>
      <c r="L297" s="28">
        <v>83.04</v>
      </c>
      <c r="M297" s="28">
        <v>139.55000000000001</v>
      </c>
      <c r="N297" s="28">
        <v>161.25</v>
      </c>
      <c r="O297" s="28">
        <v>104.2325</v>
      </c>
      <c r="P297" s="28">
        <v>375.02</v>
      </c>
      <c r="Q297" s="28">
        <v>217.79</v>
      </c>
      <c r="R297" s="28">
        <v>87.96</v>
      </c>
      <c r="S297" s="28">
        <v>82.87</v>
      </c>
      <c r="T297" s="28">
        <v>198.26</v>
      </c>
      <c r="U297" t="s">
        <v>226</v>
      </c>
      <c r="X297" s="10"/>
      <c r="Y297" s="10">
        <f t="shared" si="108"/>
        <v>2.6071913999752949E-2</v>
      </c>
      <c r="Z297" s="10">
        <f t="shared" si="109"/>
        <v>7.8571920876697732E-3</v>
      </c>
      <c r="AA297" s="10">
        <f t="shared" si="110"/>
        <v>-9.0292275574112013E-3</v>
      </c>
      <c r="AB297" s="10">
        <f t="shared" si="111"/>
        <v>1.6120689655172438E-2</v>
      </c>
      <c r="AC297" s="10">
        <f t="shared" si="112"/>
        <v>-4.008194531041287E-3</v>
      </c>
      <c r="AD297" s="10">
        <f t="shared" si="113"/>
        <v>-8.8636224708112943E-3</v>
      </c>
      <c r="AE297" s="10">
        <f t="shared" si="114"/>
        <v>9.6637455799344352E-3</v>
      </c>
      <c r="AF297" s="10">
        <f t="shared" si="115"/>
        <v>-2.8897626604766913E-3</v>
      </c>
      <c r="AG297" s="10">
        <f t="shared" si="116"/>
        <v>1.4899428855227104E-2</v>
      </c>
      <c r="AH297" s="10">
        <f t="shared" si="117"/>
        <v>2.6071913999752949E-2</v>
      </c>
      <c r="AI297" s="10">
        <f t="shared" si="118"/>
        <v>8.6064691960130446E-4</v>
      </c>
      <c r="AJ297" s="10">
        <f t="shared" si="119"/>
        <v>3.2352392210539538E-3</v>
      </c>
      <c r="AK297" s="10">
        <f t="shared" si="120"/>
        <v>8.3682008368199945E-3</v>
      </c>
      <c r="AL297" s="10">
        <f t="shared" si="121"/>
        <v>-7.0429993645414468E-3</v>
      </c>
      <c r="AM297" s="10">
        <f t="shared" si="122"/>
        <v>-3.1786254112207701E-2</v>
      </c>
      <c r="AN297" s="10">
        <f t="shared" si="123"/>
        <v>-5.3149383693318342E-3</v>
      </c>
      <c r="AO297" s="10">
        <f t="shared" si="124"/>
        <v>4.8291681757817173E-4</v>
      </c>
      <c r="AP297" s="10">
        <f t="shared" si="125"/>
        <v>7.725932703059879E-3</v>
      </c>
      <c r="AR297" s="48">
        <f t="shared" si="126"/>
        <v>5.5357958842240252E-3</v>
      </c>
      <c r="AS297" s="48">
        <f t="shared" si="127"/>
        <v>2.8896207242058562E-4</v>
      </c>
      <c r="AT297" s="10" t="str">
        <f t="shared" si="128"/>
        <v/>
      </c>
      <c r="AV297" s="48" t="str">
        <f t="shared" si="129"/>
        <v/>
      </c>
      <c r="AW297" s="48" t="str">
        <f t="shared" si="130"/>
        <v/>
      </c>
      <c r="AX297" s="48" t="str">
        <f t="shared" si="131"/>
        <v/>
      </c>
      <c r="BA297" s="48" t="str">
        <f t="shared" si="132"/>
        <v/>
      </c>
      <c r="BB297" s="48" t="str">
        <f t="shared" si="133"/>
        <v/>
      </c>
      <c r="BC297" s="48" t="str">
        <f t="shared" si="134"/>
        <v/>
      </c>
      <c r="BF297" s="10">
        <v>4.8494770103257894E-4</v>
      </c>
      <c r="BG297" s="48">
        <v>6.193435068373024E-3</v>
      </c>
      <c r="BH297" s="48">
        <v>1.3024659231118495E-2</v>
      </c>
    </row>
    <row r="298" spans="2:60" x14ac:dyDescent="0.2">
      <c r="B298" s="27">
        <v>45675</v>
      </c>
      <c r="C298" s="28"/>
      <c r="D298" s="28">
        <v>430.81</v>
      </c>
      <c r="E298" s="28">
        <v>186.43</v>
      </c>
      <c r="F298" s="28">
        <v>113.37</v>
      </c>
      <c r="G298" s="28">
        <v>537.95000000000005</v>
      </c>
      <c r="H298" s="28">
        <v>159.81</v>
      </c>
      <c r="I298" s="28">
        <v>456.6</v>
      </c>
      <c r="J298" s="28">
        <v>207.53</v>
      </c>
      <c r="K298" s="28">
        <v>39.619999999999997</v>
      </c>
      <c r="L298" s="28"/>
      <c r="M298" s="28"/>
      <c r="N298" s="28"/>
      <c r="O298" s="28"/>
      <c r="P298" s="28"/>
      <c r="Q298" s="28"/>
      <c r="R298" s="28"/>
      <c r="S298" s="28"/>
      <c r="T298" s="28"/>
      <c r="U298" t="s">
        <v>226</v>
      </c>
      <c r="X298" s="10"/>
      <c r="Y298" s="10" t="str">
        <f t="shared" si="108"/>
        <v/>
      </c>
      <c r="Z298" s="10">
        <f t="shared" si="109"/>
        <v>-1.7962570379994935E-2</v>
      </c>
      <c r="AA298" s="10">
        <f t="shared" si="110"/>
        <v>-1.8117659451203472E-2</v>
      </c>
      <c r="AB298" s="10">
        <f t="shared" si="111"/>
        <v>-3.8177653346907592E-2</v>
      </c>
      <c r="AC298" s="10">
        <f t="shared" si="112"/>
        <v>-3.7828653192630957E-2</v>
      </c>
      <c r="AD298" s="10">
        <f t="shared" si="113"/>
        <v>-1.4370297273960664E-2</v>
      </c>
      <c r="AE298" s="10">
        <f t="shared" si="114"/>
        <v>-6.7651345413412001E-3</v>
      </c>
      <c r="AF298" s="10">
        <f t="shared" si="115"/>
        <v>-1.4015583428354184E-2</v>
      </c>
      <c r="AG298" s="10">
        <f t="shared" si="116"/>
        <v>-3.058478101296791E-2</v>
      </c>
      <c r="AH298" s="10" t="str">
        <f t="shared" si="117"/>
        <v/>
      </c>
      <c r="AI298" s="10" t="str">
        <f t="shared" si="118"/>
        <v/>
      </c>
      <c r="AJ298" s="10" t="str">
        <f t="shared" si="119"/>
        <v/>
      </c>
      <c r="AK298" s="10" t="str">
        <f t="shared" si="120"/>
        <v/>
      </c>
      <c r="AL298" s="10" t="str">
        <f t="shared" si="121"/>
        <v/>
      </c>
      <c r="AM298" s="10" t="str">
        <f t="shared" si="122"/>
        <v/>
      </c>
      <c r="AN298" s="10" t="str">
        <f t="shared" si="123"/>
        <v/>
      </c>
      <c r="AO298" s="10" t="str">
        <f t="shared" si="124"/>
        <v/>
      </c>
      <c r="AP298" s="10" t="str">
        <f t="shared" si="125"/>
        <v/>
      </c>
      <c r="AR298" s="48" t="str">
        <f t="shared" si="126"/>
        <v/>
      </c>
      <c r="AS298" s="48" t="str">
        <f t="shared" si="127"/>
        <v/>
      </c>
      <c r="AT298" s="10" t="str">
        <f t="shared" si="128"/>
        <v/>
      </c>
      <c r="AV298" s="48" t="str">
        <f t="shared" si="129"/>
        <v/>
      </c>
      <c r="AW298" s="48" t="str">
        <f t="shared" si="130"/>
        <v/>
      </c>
      <c r="AX298" s="48" t="str">
        <f t="shared" si="131"/>
        <v/>
      </c>
      <c r="BA298" s="48" t="str">
        <f t="shared" si="132"/>
        <v/>
      </c>
      <c r="BB298" s="48" t="str">
        <f t="shared" si="133"/>
        <v/>
      </c>
      <c r="BC298" s="48" t="str">
        <f t="shared" si="134"/>
        <v/>
      </c>
      <c r="BF298" s="10">
        <v>1.2318733004488642E-3</v>
      </c>
      <c r="BG298" s="48">
        <v>2.1207698310008955E-3</v>
      </c>
      <c r="BH298" s="48">
        <v>7.1794434482659198E-3</v>
      </c>
    </row>
    <row r="299" spans="2:60" x14ac:dyDescent="0.2">
      <c r="B299" s="27">
        <v>45674</v>
      </c>
      <c r="C299" s="28">
        <v>84.4</v>
      </c>
      <c r="D299" s="28">
        <v>435.15</v>
      </c>
      <c r="E299" s="28">
        <v>186.88</v>
      </c>
      <c r="F299" s="28">
        <v>115.59</v>
      </c>
      <c r="G299" s="28">
        <v>536.31500000000005</v>
      </c>
      <c r="H299" s="28">
        <v>159.32</v>
      </c>
      <c r="I299" s="28">
        <v>456.68</v>
      </c>
      <c r="J299" s="28">
        <v>209.25</v>
      </c>
      <c r="K299" s="28">
        <v>39.549999999999997</v>
      </c>
      <c r="L299" s="28">
        <v>84.4</v>
      </c>
      <c r="M299" s="28">
        <v>136.74</v>
      </c>
      <c r="N299" s="28">
        <v>158.26</v>
      </c>
      <c r="O299" s="28">
        <v>102.44</v>
      </c>
      <c r="P299" s="28">
        <v>369.24</v>
      </c>
      <c r="Q299" s="28">
        <v>208.38</v>
      </c>
      <c r="R299" s="28">
        <v>86.35</v>
      </c>
      <c r="S299" s="28">
        <v>82.474999999999994</v>
      </c>
      <c r="T299" s="28">
        <v>195.5</v>
      </c>
      <c r="U299">
        <v>5996.66</v>
      </c>
      <c r="X299" s="10"/>
      <c r="Y299" s="10" t="str">
        <f t="shared" si="108"/>
        <v/>
      </c>
      <c r="Z299" s="10">
        <f t="shared" si="109"/>
        <v>1.0074046563450123E-2</v>
      </c>
      <c r="AA299" s="10">
        <f t="shared" si="110"/>
        <v>2.4137746070911348E-3</v>
      </c>
      <c r="AB299" s="10">
        <f t="shared" si="111"/>
        <v>1.9581899973537986E-2</v>
      </c>
      <c r="AC299" s="10">
        <f t="shared" si="112"/>
        <v>-3.0393159215540422E-3</v>
      </c>
      <c r="AD299" s="10">
        <f t="shared" si="113"/>
        <v>-3.0661410424880353E-3</v>
      </c>
      <c r="AE299" s="10">
        <f t="shared" si="114"/>
        <v>1.752080595707195E-4</v>
      </c>
      <c r="AF299" s="10">
        <f t="shared" si="115"/>
        <v>8.287958367464876E-3</v>
      </c>
      <c r="AG299" s="10">
        <f t="shared" si="116"/>
        <v>-1.7667844522968323E-3</v>
      </c>
      <c r="AH299" s="10" t="str">
        <f t="shared" si="117"/>
        <v/>
      </c>
      <c r="AI299" s="10" t="str">
        <f t="shared" si="118"/>
        <v/>
      </c>
      <c r="AJ299" s="10" t="str">
        <f t="shared" si="119"/>
        <v/>
      </c>
      <c r="AK299" s="10" t="str">
        <f t="shared" si="120"/>
        <v/>
      </c>
      <c r="AL299" s="10" t="str">
        <f t="shared" si="121"/>
        <v/>
      </c>
      <c r="AM299" s="10" t="str">
        <f t="shared" si="122"/>
        <v/>
      </c>
      <c r="AN299" s="10" t="str">
        <f t="shared" si="123"/>
        <v/>
      </c>
      <c r="AO299" s="10" t="str">
        <f t="shared" si="124"/>
        <v/>
      </c>
      <c r="AP299" s="10" t="str">
        <f t="shared" si="125"/>
        <v/>
      </c>
      <c r="AR299" s="48" t="str">
        <f t="shared" si="126"/>
        <v/>
      </c>
      <c r="AS299" s="48" t="str">
        <f t="shared" si="127"/>
        <v/>
      </c>
      <c r="AT299" s="10" t="str">
        <f t="shared" si="128"/>
        <v/>
      </c>
      <c r="AV299" s="48" t="str">
        <f t="shared" si="129"/>
        <v/>
      </c>
      <c r="AW299" s="48" t="str">
        <f t="shared" si="130"/>
        <v/>
      </c>
      <c r="AX299" s="48" t="str">
        <f t="shared" si="131"/>
        <v/>
      </c>
      <c r="BA299" s="48" t="str">
        <f t="shared" si="132"/>
        <v/>
      </c>
      <c r="BB299" s="48" t="str">
        <f t="shared" si="133"/>
        <v/>
      </c>
      <c r="BC299" s="48" t="str">
        <f t="shared" si="134"/>
        <v/>
      </c>
      <c r="BF299" s="10">
        <v>4.7471467316762022E-4</v>
      </c>
      <c r="BG299" s="48">
        <v>-9.9473982357049569E-3</v>
      </c>
      <c r="BH299" s="48">
        <v>7.8903649868338078E-3</v>
      </c>
    </row>
    <row r="300" spans="2:60" x14ac:dyDescent="0.2">
      <c r="B300" s="27">
        <v>45673</v>
      </c>
      <c r="C300" s="28">
        <v>87.65</v>
      </c>
      <c r="D300" s="28">
        <v>431.34</v>
      </c>
      <c r="E300" s="28">
        <v>184.89</v>
      </c>
      <c r="F300" s="28">
        <v>116.78</v>
      </c>
      <c r="G300" s="28">
        <v>533.28</v>
      </c>
      <c r="H300" s="28">
        <v>158.06</v>
      </c>
      <c r="I300" s="28">
        <v>451.78</v>
      </c>
      <c r="J300" s="28">
        <v>207.86</v>
      </c>
      <c r="K300" s="28">
        <v>39.1</v>
      </c>
      <c r="L300" s="28">
        <v>87.65</v>
      </c>
      <c r="M300" s="28">
        <v>135.11000000000001</v>
      </c>
      <c r="N300" s="28">
        <v>160.44</v>
      </c>
      <c r="O300" s="28">
        <v>101.7325</v>
      </c>
      <c r="P300" s="28">
        <v>373.5</v>
      </c>
      <c r="Q300" s="28">
        <v>211.25</v>
      </c>
      <c r="R300" s="28">
        <v>86.34</v>
      </c>
      <c r="S300" s="28">
        <v>80.33</v>
      </c>
      <c r="T300" s="28">
        <v>185.97</v>
      </c>
      <c r="U300">
        <v>5937.34</v>
      </c>
      <c r="X300" s="10"/>
      <c r="Y300" s="10">
        <f t="shared" si="108"/>
        <v>3.8507109004739304E-2</v>
      </c>
      <c r="Z300" s="10">
        <f t="shared" si="109"/>
        <v>-8.755601516718392E-3</v>
      </c>
      <c r="AA300" s="10">
        <f t="shared" si="110"/>
        <v>-1.0648544520547976E-2</v>
      </c>
      <c r="AB300" s="10">
        <f t="shared" si="111"/>
        <v>1.0295008218704105E-2</v>
      </c>
      <c r="AC300" s="10">
        <f t="shared" si="112"/>
        <v>-5.6589877217680939E-3</v>
      </c>
      <c r="AD300" s="10">
        <f t="shared" si="113"/>
        <v>-7.9086115992970107E-3</v>
      </c>
      <c r="AE300" s="10">
        <f t="shared" si="114"/>
        <v>-1.0729613733905685E-2</v>
      </c>
      <c r="AF300" s="10">
        <f t="shared" si="115"/>
        <v>-6.6427718040620309E-3</v>
      </c>
      <c r="AG300" s="10">
        <f t="shared" si="116"/>
        <v>-1.1378002528444897E-2</v>
      </c>
      <c r="AH300" s="10">
        <f t="shared" si="117"/>
        <v>3.8507109004739304E-2</v>
      </c>
      <c r="AI300" s="10">
        <f t="shared" si="118"/>
        <v>-1.1920432938423264E-2</v>
      </c>
      <c r="AJ300" s="10">
        <f t="shared" si="119"/>
        <v>1.3774800960444811E-2</v>
      </c>
      <c r="AK300" s="10">
        <f t="shared" si="120"/>
        <v>-6.906481843029999E-3</v>
      </c>
      <c r="AL300" s="10">
        <f t="shared" si="121"/>
        <v>1.153721156971077E-2</v>
      </c>
      <c r="AM300" s="10">
        <f t="shared" si="122"/>
        <v>1.3772914867069774E-2</v>
      </c>
      <c r="AN300" s="10">
        <f t="shared" si="123"/>
        <v>-1.1580775911979035E-4</v>
      </c>
      <c r="AO300" s="10">
        <f t="shared" si="124"/>
        <v>-2.6007881176113967E-2</v>
      </c>
      <c r="AP300" s="10">
        <f t="shared" si="125"/>
        <v>-4.8746803069053768E-2</v>
      </c>
      <c r="AR300" s="48">
        <f t="shared" si="126"/>
        <v>-1.4355573557000751E-3</v>
      </c>
      <c r="AS300" s="48">
        <f t="shared" si="127"/>
        <v>-1.7894855981973477E-3</v>
      </c>
      <c r="AT300" s="10">
        <f t="shared" si="128"/>
        <v>-9.8921733098090714E-3</v>
      </c>
      <c r="AV300" s="48">
        <f t="shared" si="129"/>
        <v>-1.5426605303032498E-3</v>
      </c>
      <c r="AW300" s="48">
        <f t="shared" si="130"/>
        <v>-1.8965887728005224E-3</v>
      </c>
      <c r="AX300" s="48">
        <f t="shared" si="131"/>
        <v>-9.9992764844122461E-3</v>
      </c>
      <c r="BA300" s="48">
        <f t="shared" si="132"/>
        <v>-1.5426605303032498E-3</v>
      </c>
      <c r="BB300" s="48">
        <f t="shared" si="133"/>
        <v>-1.8965887728005224E-3</v>
      </c>
      <c r="BC300" s="48">
        <f t="shared" si="134"/>
        <v>-9.9992764844122461E-3</v>
      </c>
      <c r="BF300" s="10">
        <v>-6.3943606651433666E-3</v>
      </c>
      <c r="BG300" s="48">
        <v>3.6162986612685612E-2</v>
      </c>
      <c r="BH300" s="48">
        <v>5.175365674872966E-3</v>
      </c>
    </row>
    <row r="301" spans="2:60" x14ac:dyDescent="0.2">
      <c r="B301" s="27">
        <v>45672</v>
      </c>
      <c r="C301" s="28">
        <v>87.76</v>
      </c>
      <c r="D301" s="28">
        <v>430.59</v>
      </c>
      <c r="E301" s="28">
        <v>186.49</v>
      </c>
      <c r="F301" s="28">
        <v>119.1</v>
      </c>
      <c r="G301" s="28">
        <v>524.62</v>
      </c>
      <c r="H301" s="28">
        <v>157.46</v>
      </c>
      <c r="I301" s="28">
        <v>447.61</v>
      </c>
      <c r="J301" s="28">
        <v>204.32</v>
      </c>
      <c r="K301" s="28">
        <v>38.65</v>
      </c>
      <c r="L301" s="28">
        <v>87.76</v>
      </c>
      <c r="M301" s="28">
        <v>135.61000000000001</v>
      </c>
      <c r="N301" s="28">
        <v>161.94</v>
      </c>
      <c r="O301" s="28">
        <v>100.05500000000001</v>
      </c>
      <c r="P301" s="28">
        <v>368.97</v>
      </c>
      <c r="Q301" s="28">
        <v>208.83</v>
      </c>
      <c r="R301" s="28">
        <v>84.99</v>
      </c>
      <c r="S301" s="28">
        <v>77.78</v>
      </c>
      <c r="T301" s="28">
        <v>176.93</v>
      </c>
      <c r="U301">
        <v>5949.91</v>
      </c>
      <c r="X301" s="10"/>
      <c r="Y301" s="10">
        <f t="shared" si="108"/>
        <v>1.2549914432402609E-3</v>
      </c>
      <c r="Z301" s="10">
        <f t="shared" si="109"/>
        <v>-1.7387675615523346E-3</v>
      </c>
      <c r="AA301" s="10">
        <f t="shared" si="110"/>
        <v>8.6537941478719294E-3</v>
      </c>
      <c r="AB301" s="10">
        <f t="shared" si="111"/>
        <v>1.9866415482103106E-2</v>
      </c>
      <c r="AC301" s="10">
        <f t="shared" si="112"/>
        <v>-1.6239123912391129E-2</v>
      </c>
      <c r="AD301" s="10">
        <f t="shared" si="113"/>
        <v>-3.7960268252561491E-3</v>
      </c>
      <c r="AE301" s="10">
        <f t="shared" si="114"/>
        <v>-9.2301562707511886E-3</v>
      </c>
      <c r="AF301" s="10">
        <f t="shared" si="115"/>
        <v>-1.7030693736168723E-2</v>
      </c>
      <c r="AG301" s="10">
        <f t="shared" si="116"/>
        <v>-1.1508951406649648E-2</v>
      </c>
      <c r="AH301" s="10">
        <f t="shared" si="117"/>
        <v>1.2549914432402609E-3</v>
      </c>
      <c r="AI301" s="10">
        <f t="shared" si="118"/>
        <v>3.7006883280290559E-3</v>
      </c>
      <c r="AJ301" s="10">
        <f t="shared" si="119"/>
        <v>9.3492894540014859E-3</v>
      </c>
      <c r="AK301" s="10">
        <f t="shared" si="120"/>
        <v>-1.648932248789714E-2</v>
      </c>
      <c r="AL301" s="10">
        <f t="shared" si="121"/>
        <v>-1.2128514056224837E-2</v>
      </c>
      <c r="AM301" s="10">
        <f t="shared" si="122"/>
        <v>-1.1455621301775132E-2</v>
      </c>
      <c r="AN301" s="10">
        <f t="shared" si="123"/>
        <v>-1.5635858234885447E-2</v>
      </c>
      <c r="AO301" s="10">
        <f t="shared" si="124"/>
        <v>-3.1744055769948876E-2</v>
      </c>
      <c r="AP301" s="10">
        <f t="shared" si="125"/>
        <v>-4.8609990858740626E-2</v>
      </c>
      <c r="AR301" s="48">
        <f t="shared" si="126"/>
        <v>-3.3076131821726529E-3</v>
      </c>
      <c r="AS301" s="48">
        <f t="shared" si="127"/>
        <v>-1.3528710387133472E-2</v>
      </c>
      <c r="AT301" s="10">
        <f t="shared" si="128"/>
        <v>2.1171096821135382E-3</v>
      </c>
      <c r="AV301" s="48">
        <f t="shared" si="129"/>
        <v>-3.4147163567758276E-3</v>
      </c>
      <c r="AW301" s="48">
        <f t="shared" si="130"/>
        <v>-1.3635813561736647E-2</v>
      </c>
      <c r="AX301" s="48">
        <f t="shared" si="131"/>
        <v>2.0100065075103635E-3</v>
      </c>
      <c r="BA301" s="48">
        <f t="shared" si="132"/>
        <v>-3.4147163567758276E-3</v>
      </c>
      <c r="BB301" s="48">
        <f t="shared" si="133"/>
        <v>-1.3635813561736647E-2</v>
      </c>
      <c r="BC301" s="48">
        <f t="shared" si="134"/>
        <v>2.0100065075103635E-3</v>
      </c>
      <c r="BF301" s="10">
        <v>1.0116604475686138E-2</v>
      </c>
      <c r="BG301" s="48">
        <v>2.0040785502259471E-3</v>
      </c>
      <c r="BH301" s="48">
        <v>-1.8408543489748973E-2</v>
      </c>
    </row>
    <row r="302" spans="2:60" x14ac:dyDescent="0.2">
      <c r="B302" s="27">
        <v>45671</v>
      </c>
      <c r="C302" s="28">
        <v>89.03</v>
      </c>
      <c r="D302" s="28">
        <v>427</v>
      </c>
      <c r="E302" s="28">
        <v>187</v>
      </c>
      <c r="F302" s="28">
        <v>119.14</v>
      </c>
      <c r="G302" s="28">
        <v>525.6</v>
      </c>
      <c r="H302" s="28">
        <v>154.69</v>
      </c>
      <c r="I302" s="28">
        <v>450.87</v>
      </c>
      <c r="J302" s="28">
        <v>206.6</v>
      </c>
      <c r="K302" s="28">
        <v>38.78</v>
      </c>
      <c r="L302" s="28">
        <v>89.03</v>
      </c>
      <c r="M302" s="28">
        <v>136.54</v>
      </c>
      <c r="N302" s="28">
        <v>158.83000000000001</v>
      </c>
      <c r="O302" s="28">
        <v>98.135000000000005</v>
      </c>
      <c r="P302" s="28">
        <v>365.24</v>
      </c>
      <c r="Q302" s="28">
        <v>206.72</v>
      </c>
      <c r="R302" s="28">
        <v>85.78</v>
      </c>
      <c r="S302" s="28">
        <v>77.48</v>
      </c>
      <c r="T302" s="28">
        <v>172.13</v>
      </c>
      <c r="U302">
        <v>5842.91</v>
      </c>
      <c r="X302" s="10"/>
      <c r="Y302" s="10">
        <f t="shared" si="108"/>
        <v>1.4471285323609751E-2</v>
      </c>
      <c r="Z302" s="10">
        <f t="shared" si="109"/>
        <v>-8.3373975243270504E-3</v>
      </c>
      <c r="AA302" s="10">
        <f t="shared" si="110"/>
        <v>2.7347310847765094E-3</v>
      </c>
      <c r="AB302" s="10">
        <f t="shared" si="111"/>
        <v>3.3585222502097167E-4</v>
      </c>
      <c r="AC302" s="10">
        <f t="shared" si="112"/>
        <v>1.8680187564332762E-3</v>
      </c>
      <c r="AD302" s="10">
        <f t="shared" si="113"/>
        <v>-1.7591769338244689E-2</v>
      </c>
      <c r="AE302" s="10">
        <f t="shared" si="114"/>
        <v>7.2831259355241595E-3</v>
      </c>
      <c r="AF302" s="10">
        <f t="shared" si="115"/>
        <v>1.1158966327329711E-2</v>
      </c>
      <c r="AG302" s="10">
        <f t="shared" si="116"/>
        <v>3.363518758085382E-3</v>
      </c>
      <c r="AH302" s="10">
        <f t="shared" si="117"/>
        <v>1.4471285323609751E-2</v>
      </c>
      <c r="AI302" s="10">
        <f t="shared" si="118"/>
        <v>6.8579013347096485E-3</v>
      </c>
      <c r="AJ302" s="10">
        <f t="shared" si="119"/>
        <v>-1.92046436951957E-2</v>
      </c>
      <c r="AK302" s="10">
        <f t="shared" si="120"/>
        <v>-1.9189445804807415E-2</v>
      </c>
      <c r="AL302" s="10">
        <f t="shared" si="121"/>
        <v>-1.0109222972057408E-2</v>
      </c>
      <c r="AM302" s="10">
        <f t="shared" si="122"/>
        <v>-1.0103912273140891E-2</v>
      </c>
      <c r="AN302" s="10">
        <f t="shared" si="123"/>
        <v>9.2952112013178212E-3</v>
      </c>
      <c r="AO302" s="10">
        <f t="shared" si="124"/>
        <v>-3.8570326562097357E-3</v>
      </c>
      <c r="AP302" s="10">
        <f t="shared" si="125"/>
        <v>-2.712937319844011E-2</v>
      </c>
      <c r="AR302" s="48">
        <f t="shared" si="126"/>
        <v>1.6984812831342246E-3</v>
      </c>
      <c r="AS302" s="48">
        <f t="shared" si="127"/>
        <v>-6.5521369711348931E-3</v>
      </c>
      <c r="AT302" s="10">
        <f t="shared" si="128"/>
        <v>-1.7983465296113721E-2</v>
      </c>
      <c r="AV302" s="48">
        <f t="shared" si="129"/>
        <v>1.5913781085310499E-3</v>
      </c>
      <c r="AW302" s="48">
        <f t="shared" si="130"/>
        <v>-6.6592401457380677E-3</v>
      </c>
      <c r="AX302" s="48">
        <f t="shared" si="131"/>
        <v>-1.8090568470716894E-2</v>
      </c>
      <c r="BA302" s="48">
        <f t="shared" si="132"/>
        <v>1.5913781085310499E-3</v>
      </c>
      <c r="BB302" s="48">
        <f t="shared" si="133"/>
        <v>-6.6592401457380677E-3</v>
      </c>
      <c r="BC302" s="48">
        <f t="shared" si="134"/>
        <v>-1.8090568470716894E-2</v>
      </c>
      <c r="BF302" s="10">
        <v>-1.4732199882591323E-2</v>
      </c>
      <c r="BG302" s="48">
        <v>-1.4473444737517561E-2</v>
      </c>
      <c r="BH302" s="48">
        <v>1.5609551184399649E-2</v>
      </c>
    </row>
    <row r="303" spans="2:60" x14ac:dyDescent="0.2">
      <c r="B303" s="27">
        <v>45670</v>
      </c>
      <c r="C303" s="28">
        <v>88.35</v>
      </c>
      <c r="D303" s="28">
        <v>423.04</v>
      </c>
      <c r="E303" s="28">
        <v>184.52</v>
      </c>
      <c r="F303" s="28">
        <v>116.91</v>
      </c>
      <c r="G303" s="28">
        <v>511.83</v>
      </c>
      <c r="H303" s="28">
        <v>151.16</v>
      </c>
      <c r="I303" s="28">
        <v>453.1</v>
      </c>
      <c r="J303" s="28">
        <v>207.23</v>
      </c>
      <c r="K303" s="28">
        <v>39</v>
      </c>
      <c r="L303" s="28">
        <v>88.35</v>
      </c>
      <c r="M303" s="28">
        <v>141.93</v>
      </c>
      <c r="N303" s="28">
        <v>166.81</v>
      </c>
      <c r="O303" s="28">
        <v>98.992500000000007</v>
      </c>
      <c r="P303" s="28">
        <v>366.72</v>
      </c>
      <c r="Q303" s="28">
        <v>209.05</v>
      </c>
      <c r="R303" s="28">
        <v>86.74</v>
      </c>
      <c r="S303" s="28">
        <v>78.010000000000005</v>
      </c>
      <c r="T303" s="28">
        <v>173.93</v>
      </c>
      <c r="U303">
        <v>5836.22</v>
      </c>
      <c r="X303" s="10"/>
      <c r="Y303" s="10">
        <f t="shared" si="108"/>
        <v>-7.6378748736382063E-3</v>
      </c>
      <c r="Z303" s="10">
        <f t="shared" si="109"/>
        <v>-9.2740046838406531E-3</v>
      </c>
      <c r="AA303" s="10">
        <f t="shared" si="110"/>
        <v>-1.3262032085561426E-2</v>
      </c>
      <c r="AB303" s="10">
        <f t="shared" si="111"/>
        <v>-1.8717475239214409E-2</v>
      </c>
      <c r="AC303" s="10">
        <f t="shared" si="112"/>
        <v>-2.6198630136986423E-2</v>
      </c>
      <c r="AD303" s="10">
        <f t="shared" si="113"/>
        <v>-2.2819833214816732E-2</v>
      </c>
      <c r="AE303" s="10">
        <f t="shared" si="114"/>
        <v>4.9459933018387581E-3</v>
      </c>
      <c r="AF303" s="10">
        <f t="shared" si="115"/>
        <v>3.0493707647627488E-3</v>
      </c>
      <c r="AG303" s="10">
        <f t="shared" si="116"/>
        <v>5.6730273336771386E-3</v>
      </c>
      <c r="AH303" s="10">
        <f t="shared" si="117"/>
        <v>-7.6378748736382063E-3</v>
      </c>
      <c r="AI303" s="10">
        <f t="shared" si="118"/>
        <v>3.9475611542405309E-2</v>
      </c>
      <c r="AJ303" s="10">
        <f t="shared" si="119"/>
        <v>5.0242397531952365E-2</v>
      </c>
      <c r="AK303" s="10">
        <f t="shared" si="120"/>
        <v>8.7379630101391825E-3</v>
      </c>
      <c r="AL303" s="10">
        <f t="shared" si="121"/>
        <v>4.0521301062315107E-3</v>
      </c>
      <c r="AM303" s="10">
        <f t="shared" si="122"/>
        <v>1.1271284829721395E-2</v>
      </c>
      <c r="AN303" s="10">
        <f t="shared" si="123"/>
        <v>1.1191419911401157E-2</v>
      </c>
      <c r="AO303" s="10">
        <f t="shared" si="124"/>
        <v>6.8404749612802629E-3</v>
      </c>
      <c r="AP303" s="10">
        <f t="shared" si="125"/>
        <v>1.045721257189336E-2</v>
      </c>
      <c r="AR303" s="48">
        <f t="shared" si="126"/>
        <v>-9.3601620926421335E-3</v>
      </c>
      <c r="AS303" s="48">
        <f t="shared" si="127"/>
        <v>1.4958957732376259E-2</v>
      </c>
      <c r="AT303" s="10">
        <f t="shared" si="128"/>
        <v>-1.1449774170746441E-3</v>
      </c>
      <c r="AV303" s="48">
        <f t="shared" si="129"/>
        <v>-9.4672652672453082E-3</v>
      </c>
      <c r="AW303" s="48">
        <f t="shared" si="130"/>
        <v>1.4851854557773084E-2</v>
      </c>
      <c r="AX303" s="48">
        <f t="shared" si="131"/>
        <v>-1.2520805916778188E-3</v>
      </c>
      <c r="BA303" s="48">
        <f t="shared" si="132"/>
        <v>-9.4672652672453082E-3</v>
      </c>
      <c r="BB303" s="48">
        <f t="shared" si="133"/>
        <v>1.4851854557773084E-2</v>
      </c>
      <c r="BC303" s="48">
        <f t="shared" si="134"/>
        <v>-1.2520805916778188E-3</v>
      </c>
      <c r="BF303" s="10">
        <v>-2.2849026097584654E-2</v>
      </c>
      <c r="BG303" s="48">
        <v>-1.0117973866807165E-2</v>
      </c>
      <c r="BH303" s="48">
        <v>-2.1990263746142446E-2</v>
      </c>
    </row>
    <row r="304" spans="2:60" x14ac:dyDescent="0.2">
      <c r="B304" s="27">
        <v>45669</v>
      </c>
      <c r="C304" s="28">
        <v>83.86</v>
      </c>
      <c r="D304" s="28">
        <v>414.2</v>
      </c>
      <c r="E304" s="28">
        <v>179.55</v>
      </c>
      <c r="F304" s="28">
        <v>108.1</v>
      </c>
      <c r="G304" s="28">
        <v>504.79</v>
      </c>
      <c r="H304" s="28">
        <v>148.66</v>
      </c>
      <c r="I304" s="28">
        <v>458.92</v>
      </c>
      <c r="J304" s="28">
        <v>205.56</v>
      </c>
      <c r="K304" s="28">
        <v>39.28</v>
      </c>
      <c r="L304" s="28">
        <v>83.86</v>
      </c>
      <c r="M304" s="28">
        <v>137.99</v>
      </c>
      <c r="N304" s="28">
        <v>156.79</v>
      </c>
      <c r="O304" s="28">
        <v>97.527500000000003</v>
      </c>
      <c r="P304" s="28">
        <v>363.89</v>
      </c>
      <c r="Q304" s="28">
        <v>206.55</v>
      </c>
      <c r="R304" s="28">
        <v>86.11</v>
      </c>
      <c r="S304" s="28">
        <v>76.98</v>
      </c>
      <c r="T304" s="28">
        <v>169.63</v>
      </c>
      <c r="U304" t="s">
        <v>226</v>
      </c>
      <c r="X304" s="10"/>
      <c r="Y304" s="10">
        <f t="shared" si="108"/>
        <v>-5.0820599886813755E-2</v>
      </c>
      <c r="Z304" s="10">
        <f t="shared" si="109"/>
        <v>-2.0896369137670234E-2</v>
      </c>
      <c r="AA304" s="10">
        <f t="shared" si="110"/>
        <v>-2.6934749620637355E-2</v>
      </c>
      <c r="AB304" s="10">
        <f t="shared" si="111"/>
        <v>-7.5357112308613527E-2</v>
      </c>
      <c r="AC304" s="10">
        <f t="shared" si="112"/>
        <v>-1.3754566946056257E-2</v>
      </c>
      <c r="AD304" s="10">
        <f t="shared" si="113"/>
        <v>-1.6538766869542254E-2</v>
      </c>
      <c r="AE304" s="10">
        <f t="shared" si="114"/>
        <v>1.2844846612226846E-2</v>
      </c>
      <c r="AF304" s="10">
        <f t="shared" si="115"/>
        <v>-8.0586787627273671E-3</v>
      </c>
      <c r="AG304" s="10">
        <f t="shared" si="116"/>
        <v>7.1794871794872428E-3</v>
      </c>
      <c r="AH304" s="10">
        <f t="shared" si="117"/>
        <v>-5.0820599886813755E-2</v>
      </c>
      <c r="AI304" s="10">
        <f t="shared" si="118"/>
        <v>-2.7760163460860965E-2</v>
      </c>
      <c r="AJ304" s="10">
        <f t="shared" si="119"/>
        <v>-6.0068341226545252E-2</v>
      </c>
      <c r="AK304" s="10">
        <f t="shared" si="120"/>
        <v>-1.4799100941990551E-2</v>
      </c>
      <c r="AL304" s="10">
        <f t="shared" si="121"/>
        <v>-7.7170593368238727E-3</v>
      </c>
      <c r="AM304" s="10">
        <f t="shared" si="122"/>
        <v>-1.195886151638359E-2</v>
      </c>
      <c r="AN304" s="10">
        <f t="shared" si="123"/>
        <v>-7.263085081853804E-3</v>
      </c>
      <c r="AO304" s="10">
        <f t="shared" si="124"/>
        <v>-1.3203435456992652E-2</v>
      </c>
      <c r="AP304" s="10">
        <f t="shared" si="125"/>
        <v>-2.4722589547519158E-2</v>
      </c>
      <c r="AR304" s="48">
        <f t="shared" si="126"/>
        <v>-2.1370723304482961E-2</v>
      </c>
      <c r="AS304" s="48">
        <f t="shared" si="127"/>
        <v>-2.4257026272864843E-2</v>
      </c>
      <c r="AT304" s="10" t="str">
        <f t="shared" si="128"/>
        <v/>
      </c>
      <c r="AV304" s="48" t="str">
        <f t="shared" si="129"/>
        <v/>
      </c>
      <c r="AW304" s="48" t="str">
        <f t="shared" si="130"/>
        <v/>
      </c>
      <c r="AX304" s="48" t="str">
        <f t="shared" si="131"/>
        <v/>
      </c>
      <c r="BA304" s="48" t="str">
        <f t="shared" si="132"/>
        <v/>
      </c>
      <c r="BB304" s="48" t="str">
        <f t="shared" si="133"/>
        <v/>
      </c>
      <c r="BC304" s="48" t="str">
        <f t="shared" si="134"/>
        <v/>
      </c>
      <c r="BF304" s="10">
        <v>-1.4943770428805419E-3</v>
      </c>
      <c r="BG304" s="48">
        <v>-6.8100302343116284E-5</v>
      </c>
      <c r="BH304" s="48">
        <v>-1.4843503482388732E-2</v>
      </c>
    </row>
    <row r="305" spans="2:60" x14ac:dyDescent="0.2">
      <c r="B305" s="27">
        <v>45668</v>
      </c>
      <c r="C305" s="28">
        <v>86.67</v>
      </c>
      <c r="D305" s="28">
        <v>405.72</v>
      </c>
      <c r="E305" s="28">
        <v>175.4</v>
      </c>
      <c r="F305" s="28">
        <v>106.47</v>
      </c>
      <c r="G305" s="28">
        <v>504.79</v>
      </c>
      <c r="H305" s="28">
        <v>148.71</v>
      </c>
      <c r="I305" s="28">
        <v>459.61</v>
      </c>
      <c r="J305" s="28">
        <v>216.81</v>
      </c>
      <c r="K305" s="28">
        <v>39.47</v>
      </c>
      <c r="L305" s="28">
        <v>86.67</v>
      </c>
      <c r="M305" s="28">
        <v>140.80000000000001</v>
      </c>
      <c r="N305" s="28">
        <v>157.66</v>
      </c>
      <c r="O305" s="28">
        <v>97.405000000000001</v>
      </c>
      <c r="P305" s="28">
        <v>368.68</v>
      </c>
      <c r="Q305" s="28">
        <v>209.59</v>
      </c>
      <c r="R305" s="28">
        <v>86.98</v>
      </c>
      <c r="S305" s="28">
        <v>77.59</v>
      </c>
      <c r="T305" s="28">
        <v>169.69</v>
      </c>
      <c r="U305" t="s">
        <v>226</v>
      </c>
      <c r="X305" s="10"/>
      <c r="Y305" s="10">
        <f t="shared" si="108"/>
        <v>3.3508227999045959E-2</v>
      </c>
      <c r="Z305" s="10">
        <f t="shared" si="109"/>
        <v>-2.0473201352003811E-2</v>
      </c>
      <c r="AA305" s="10">
        <f t="shared" si="110"/>
        <v>-2.3113338902812641E-2</v>
      </c>
      <c r="AB305" s="10">
        <f t="shared" si="111"/>
        <v>-1.5078630897317202E-2</v>
      </c>
      <c r="AC305" s="10">
        <f t="shared" si="112"/>
        <v>0</v>
      </c>
      <c r="AD305" s="10">
        <f t="shared" si="113"/>
        <v>3.3633795237464348E-4</v>
      </c>
      <c r="AE305" s="10">
        <f t="shared" si="114"/>
        <v>1.5035300270198615E-3</v>
      </c>
      <c r="AF305" s="10">
        <f t="shared" si="115"/>
        <v>5.4728546409807288E-2</v>
      </c>
      <c r="AG305" s="10">
        <f t="shared" si="116"/>
        <v>4.8370672097759471E-3</v>
      </c>
      <c r="AH305" s="10">
        <f t="shared" si="117"/>
        <v>3.3508227999045959E-2</v>
      </c>
      <c r="AI305" s="10">
        <f t="shared" si="118"/>
        <v>2.0363794477860742E-2</v>
      </c>
      <c r="AJ305" s="10">
        <f t="shared" si="119"/>
        <v>5.5488232667899595E-3</v>
      </c>
      <c r="AK305" s="10">
        <f t="shared" si="120"/>
        <v>-1.2560559842096364E-3</v>
      </c>
      <c r="AL305" s="10">
        <f t="shared" si="121"/>
        <v>1.3163318585286854E-2</v>
      </c>
      <c r="AM305" s="10">
        <f t="shared" si="122"/>
        <v>1.4717985959815882E-2</v>
      </c>
      <c r="AN305" s="10">
        <f t="shared" si="123"/>
        <v>1.0103356172337818E-2</v>
      </c>
      <c r="AO305" s="10">
        <f t="shared" si="124"/>
        <v>7.9241361392570209E-3</v>
      </c>
      <c r="AP305" s="10">
        <f t="shared" si="125"/>
        <v>3.5371101809822392E-4</v>
      </c>
      <c r="AR305" s="48">
        <f t="shared" si="126"/>
        <v>4.0276153828766714E-3</v>
      </c>
      <c r="AS305" s="48">
        <f t="shared" si="127"/>
        <v>1.1603033070475869E-2</v>
      </c>
      <c r="AT305" s="10" t="str">
        <f t="shared" si="128"/>
        <v/>
      </c>
      <c r="AV305" s="48" t="str">
        <f t="shared" si="129"/>
        <v/>
      </c>
      <c r="AW305" s="48" t="str">
        <f t="shared" si="130"/>
        <v/>
      </c>
      <c r="AX305" s="48" t="str">
        <f t="shared" si="131"/>
        <v/>
      </c>
      <c r="BA305" s="48" t="str">
        <f t="shared" si="132"/>
        <v/>
      </c>
      <c r="BB305" s="48" t="str">
        <f t="shared" si="133"/>
        <v/>
      </c>
      <c r="BC305" s="48" t="str">
        <f t="shared" si="134"/>
        <v/>
      </c>
      <c r="BF305" s="10">
        <v>-7.053949442583393E-3</v>
      </c>
      <c r="BG305" s="48">
        <v>-2.3371599642368034E-3</v>
      </c>
      <c r="BH305" s="48">
        <v>1.8650440311374961E-2</v>
      </c>
    </row>
    <row r="306" spans="2:60" x14ac:dyDescent="0.2">
      <c r="B306" s="27">
        <v>45667</v>
      </c>
      <c r="C306" s="28">
        <v>85.85</v>
      </c>
      <c r="D306" s="28">
        <v>401.7</v>
      </c>
      <c r="E306" s="28">
        <v>171.39</v>
      </c>
      <c r="F306" s="28">
        <v>102.83</v>
      </c>
      <c r="G306" s="28">
        <v>500.27</v>
      </c>
      <c r="H306" s="28">
        <v>150.91999999999999</v>
      </c>
      <c r="I306" s="28">
        <v>459.42</v>
      </c>
      <c r="J306" s="28">
        <v>212.46</v>
      </c>
      <c r="K306" s="28">
        <v>38.76</v>
      </c>
      <c r="L306" s="28">
        <v>85.85</v>
      </c>
      <c r="M306" s="28">
        <v>141.63</v>
      </c>
      <c r="N306" s="28">
        <v>155.62</v>
      </c>
      <c r="O306" s="28">
        <v>95.462500000000006</v>
      </c>
      <c r="P306" s="28">
        <v>364.3</v>
      </c>
      <c r="Q306" s="28">
        <v>200.57</v>
      </c>
      <c r="R306" s="28">
        <v>87.45</v>
      </c>
      <c r="S306" s="28">
        <v>76.489999999999995</v>
      </c>
      <c r="T306" s="28">
        <v>166.99</v>
      </c>
      <c r="U306">
        <v>5827.04</v>
      </c>
      <c r="X306" s="10"/>
      <c r="Y306" s="10">
        <f t="shared" si="108"/>
        <v>-9.4611745702088967E-3</v>
      </c>
      <c r="Z306" s="10">
        <f t="shared" si="109"/>
        <v>-9.9083111505472443E-3</v>
      </c>
      <c r="AA306" s="10">
        <f t="shared" si="110"/>
        <v>-2.2862029646522397E-2</v>
      </c>
      <c r="AB306" s="10">
        <f t="shared" si="111"/>
        <v>-3.4188034188034178E-2</v>
      </c>
      <c r="AC306" s="10">
        <f t="shared" si="112"/>
        <v>-8.9542185859466938E-3</v>
      </c>
      <c r="AD306" s="10">
        <f t="shared" si="113"/>
        <v>1.4861139129849876E-2</v>
      </c>
      <c r="AE306" s="10">
        <f t="shared" si="114"/>
        <v>-4.1339396444806109E-4</v>
      </c>
      <c r="AF306" s="10">
        <f t="shared" si="115"/>
        <v>-2.0063650200636496E-2</v>
      </c>
      <c r="AG306" s="10">
        <f t="shared" si="116"/>
        <v>-1.7988345578920706E-2</v>
      </c>
      <c r="AH306" s="10">
        <f t="shared" si="117"/>
        <v>-9.4611745702088967E-3</v>
      </c>
      <c r="AI306" s="10">
        <f t="shared" si="118"/>
        <v>5.8948863636363313E-3</v>
      </c>
      <c r="AJ306" s="10">
        <f t="shared" si="119"/>
        <v>-1.293923633134586E-2</v>
      </c>
      <c r="AK306" s="10">
        <f t="shared" si="120"/>
        <v>-1.9942508084800581E-2</v>
      </c>
      <c r="AL306" s="10">
        <f t="shared" si="121"/>
        <v>-1.1880221330150764E-2</v>
      </c>
      <c r="AM306" s="10">
        <f t="shared" si="122"/>
        <v>-4.3036404408607343E-2</v>
      </c>
      <c r="AN306" s="10">
        <f t="shared" si="123"/>
        <v>5.4035410439181586E-3</v>
      </c>
      <c r="AO306" s="10">
        <f t="shared" si="124"/>
        <v>-1.417708467586043E-2</v>
      </c>
      <c r="AP306" s="10">
        <f t="shared" si="125"/>
        <v>-1.5911367788319808E-2</v>
      </c>
      <c r="AR306" s="48">
        <f t="shared" si="126"/>
        <v>-1.2108668750601645E-2</v>
      </c>
      <c r="AS306" s="48">
        <f t="shared" si="127"/>
        <v>-1.2894396642415465E-2</v>
      </c>
      <c r="AT306" s="10" t="str">
        <f t="shared" si="128"/>
        <v/>
      </c>
      <c r="AV306" s="48" t="str">
        <f t="shared" si="129"/>
        <v/>
      </c>
      <c r="AW306" s="48" t="str">
        <f t="shared" si="130"/>
        <v/>
      </c>
      <c r="AX306" s="48" t="str">
        <f t="shared" si="131"/>
        <v/>
      </c>
      <c r="BA306" s="48" t="str">
        <f t="shared" si="132"/>
        <v/>
      </c>
      <c r="BB306" s="48" t="str">
        <f t="shared" si="133"/>
        <v/>
      </c>
      <c r="BC306" s="48" t="str">
        <f t="shared" si="134"/>
        <v/>
      </c>
      <c r="BF306" s="10">
        <v>-1.3513515023583333E-2</v>
      </c>
      <c r="BG306" s="48">
        <v>4.0845030474035746E-2</v>
      </c>
      <c r="BH306" s="48">
        <v>1.0139693394775705E-2</v>
      </c>
    </row>
    <row r="307" spans="2:60" x14ac:dyDescent="0.2">
      <c r="B307" s="27">
        <v>45666</v>
      </c>
      <c r="C307" s="28">
        <v>87.59</v>
      </c>
      <c r="D307" s="28">
        <v>408.39</v>
      </c>
      <c r="E307" s="28">
        <v>177.89</v>
      </c>
      <c r="F307" s="28">
        <v>107.21</v>
      </c>
      <c r="G307" s="28">
        <v>516.86</v>
      </c>
      <c r="H307" s="28">
        <v>157.24</v>
      </c>
      <c r="I307" s="28">
        <v>464.92</v>
      </c>
      <c r="J307" s="28">
        <v>217.63</v>
      </c>
      <c r="K307" s="28">
        <v>40.14</v>
      </c>
      <c r="L307" s="28">
        <v>87.59</v>
      </c>
      <c r="M307" s="28">
        <v>144.81</v>
      </c>
      <c r="N307" s="28">
        <v>159.44999999999999</v>
      </c>
      <c r="O307" s="28">
        <v>95.954999999999998</v>
      </c>
      <c r="P307" s="28">
        <v>370.32</v>
      </c>
      <c r="Q307" s="28">
        <v>207.56</v>
      </c>
      <c r="R307" s="28">
        <v>88.58</v>
      </c>
      <c r="S307" s="28">
        <v>77.55</v>
      </c>
      <c r="T307" s="28">
        <v>170.94</v>
      </c>
      <c r="U307" t="s">
        <v>226</v>
      </c>
      <c r="X307" s="10"/>
      <c r="Y307" s="10">
        <f t="shared" si="108"/>
        <v>2.0267909143855567E-2</v>
      </c>
      <c r="Z307" s="10">
        <f t="shared" si="109"/>
        <v>1.6654219566840878E-2</v>
      </c>
      <c r="AA307" s="10">
        <f t="shared" si="110"/>
        <v>3.7925199836629897E-2</v>
      </c>
      <c r="AB307" s="10">
        <f t="shared" si="111"/>
        <v>4.2594573568024874E-2</v>
      </c>
      <c r="AC307" s="10">
        <f t="shared" si="112"/>
        <v>3.3162092470066185E-2</v>
      </c>
      <c r="AD307" s="10">
        <f t="shared" si="113"/>
        <v>4.1876490856082915E-2</v>
      </c>
      <c r="AE307" s="10">
        <f t="shared" si="114"/>
        <v>1.1971616385877848E-2</v>
      </c>
      <c r="AF307" s="10">
        <f t="shared" si="115"/>
        <v>2.433399228089983E-2</v>
      </c>
      <c r="AG307" s="10">
        <f t="shared" si="116"/>
        <v>3.5603715170278605E-2</v>
      </c>
      <c r="AH307" s="10">
        <f t="shared" si="117"/>
        <v>2.0267909143855567E-2</v>
      </c>
      <c r="AI307" s="10">
        <f t="shared" si="118"/>
        <v>2.2452870154628268E-2</v>
      </c>
      <c r="AJ307" s="10">
        <f t="shared" si="119"/>
        <v>2.4611232489397228E-2</v>
      </c>
      <c r="AK307" s="10">
        <f t="shared" si="120"/>
        <v>5.1590938850332169E-3</v>
      </c>
      <c r="AL307" s="10">
        <f t="shared" si="121"/>
        <v>1.6524842163052389E-2</v>
      </c>
      <c r="AM307" s="10">
        <f t="shared" si="122"/>
        <v>3.48506755746123E-2</v>
      </c>
      <c r="AN307" s="10">
        <f t="shared" si="123"/>
        <v>1.2921669525443047E-2</v>
      </c>
      <c r="AO307" s="10">
        <f t="shared" si="124"/>
        <v>1.3858020656295045E-2</v>
      </c>
      <c r="AP307" s="10">
        <f t="shared" si="125"/>
        <v>2.3654111024612234E-2</v>
      </c>
      <c r="AR307" s="48">
        <f t="shared" si="126"/>
        <v>2.9376645475395178E-2</v>
      </c>
      <c r="AS307" s="48">
        <f t="shared" si="127"/>
        <v>1.9366713846325476E-2</v>
      </c>
      <c r="AT307" s="10" t="str">
        <f t="shared" si="128"/>
        <v/>
      </c>
      <c r="AV307" s="48" t="str">
        <f t="shared" si="129"/>
        <v/>
      </c>
      <c r="AW307" s="48" t="str">
        <f t="shared" si="130"/>
        <v/>
      </c>
      <c r="AX307" s="48" t="str">
        <f t="shared" si="131"/>
        <v/>
      </c>
      <c r="BA307" s="48" t="str">
        <f t="shared" si="132"/>
        <v/>
      </c>
      <c r="BB307" s="48" t="str">
        <f t="shared" si="133"/>
        <v/>
      </c>
      <c r="BC307" s="48" t="str">
        <f t="shared" si="134"/>
        <v/>
      </c>
      <c r="BF307" s="10">
        <v>-6.762400516622925E-3</v>
      </c>
      <c r="BG307" s="48">
        <v>-1.3127293625314852E-2</v>
      </c>
      <c r="BH307" s="48">
        <v>-9.875481345028702E-4</v>
      </c>
    </row>
    <row r="308" spans="2:60" x14ac:dyDescent="0.2">
      <c r="B308" s="27">
        <v>45665</v>
      </c>
      <c r="C308" s="28">
        <v>87.59</v>
      </c>
      <c r="D308" s="28">
        <v>408.9</v>
      </c>
      <c r="E308" s="28">
        <v>173.33</v>
      </c>
      <c r="F308" s="28">
        <v>106.21</v>
      </c>
      <c r="G308" s="28">
        <v>512.74</v>
      </c>
      <c r="H308" s="28">
        <v>156.44999999999999</v>
      </c>
      <c r="I308" s="28">
        <v>478.57</v>
      </c>
      <c r="J308" s="28">
        <v>219.33</v>
      </c>
      <c r="K308" s="28">
        <v>40.5</v>
      </c>
      <c r="L308" s="28">
        <v>87.59</v>
      </c>
      <c r="M308" s="28">
        <v>144.31</v>
      </c>
      <c r="N308" s="28">
        <v>159.41999999999999</v>
      </c>
      <c r="O308" s="28">
        <v>95.064999999999998</v>
      </c>
      <c r="P308" s="28">
        <v>368.6</v>
      </c>
      <c r="Q308" s="28">
        <v>215.37</v>
      </c>
      <c r="R308" s="28">
        <v>87.75</v>
      </c>
      <c r="S308" s="28">
        <v>77.45</v>
      </c>
      <c r="T308" s="28">
        <v>171.77</v>
      </c>
      <c r="U308">
        <v>5918.25</v>
      </c>
      <c r="X308" s="10"/>
      <c r="Y308" s="10">
        <f t="shared" si="108"/>
        <v>0</v>
      </c>
      <c r="Z308" s="10">
        <f t="shared" si="109"/>
        <v>1.2488062881068629E-3</v>
      </c>
      <c r="AA308" s="10">
        <f t="shared" si="110"/>
        <v>-2.5633818651975782E-2</v>
      </c>
      <c r="AB308" s="10">
        <f t="shared" si="111"/>
        <v>-9.3274881074526528E-3</v>
      </c>
      <c r="AC308" s="10">
        <f t="shared" si="112"/>
        <v>-7.9712107727430981E-3</v>
      </c>
      <c r="AD308" s="10">
        <f t="shared" si="113"/>
        <v>-5.0241668786569216E-3</v>
      </c>
      <c r="AE308" s="10">
        <f t="shared" si="114"/>
        <v>2.9359889873526557E-2</v>
      </c>
      <c r="AF308" s="10">
        <f t="shared" si="115"/>
        <v>7.8114230574830579E-3</v>
      </c>
      <c r="AG308" s="10">
        <f t="shared" si="116"/>
        <v>8.9686098654708779E-3</v>
      </c>
      <c r="AH308" s="10">
        <f t="shared" si="117"/>
        <v>0</v>
      </c>
      <c r="AI308" s="10">
        <f t="shared" si="118"/>
        <v>-3.4528002209792685E-3</v>
      </c>
      <c r="AJ308" s="10">
        <f t="shared" si="119"/>
        <v>-1.8814675446854334E-4</v>
      </c>
      <c r="AK308" s="10">
        <f t="shared" si="120"/>
        <v>-9.2751810744620133E-3</v>
      </c>
      <c r="AL308" s="10">
        <f t="shared" si="121"/>
        <v>-4.6446316699070289E-3</v>
      </c>
      <c r="AM308" s="10">
        <f t="shared" si="122"/>
        <v>3.7627673925611838E-2</v>
      </c>
      <c r="AN308" s="10">
        <f t="shared" si="123"/>
        <v>-9.3700609618423414E-3</v>
      </c>
      <c r="AO308" s="10">
        <f t="shared" si="124"/>
        <v>-1.2894906511926596E-3</v>
      </c>
      <c r="AP308" s="10">
        <f t="shared" si="125"/>
        <v>4.8555048555050107E-3</v>
      </c>
      <c r="AR308" s="48">
        <f t="shared" si="126"/>
        <v>-6.3106147360122059E-5</v>
      </c>
      <c r="AS308" s="48">
        <f t="shared" si="127"/>
        <v>1.5847630498072214E-3</v>
      </c>
      <c r="AT308" s="10" t="str">
        <f t="shared" si="128"/>
        <v/>
      </c>
      <c r="AV308" s="48" t="str">
        <f t="shared" si="129"/>
        <v/>
      </c>
      <c r="AW308" s="48" t="str">
        <f t="shared" si="130"/>
        <v/>
      </c>
      <c r="AX308" s="48" t="str">
        <f t="shared" si="131"/>
        <v/>
      </c>
      <c r="BA308" s="48" t="str">
        <f t="shared" si="132"/>
        <v/>
      </c>
      <c r="BB308" s="48" t="str">
        <f t="shared" si="133"/>
        <v/>
      </c>
      <c r="BC308" s="48" t="str">
        <f t="shared" si="134"/>
        <v/>
      </c>
      <c r="BF308" s="10">
        <v>1.0849248460092192E-3</v>
      </c>
      <c r="BG308" s="48">
        <v>5.7807593813747669E-5</v>
      </c>
      <c r="BH308" s="48">
        <v>-1.56291146841523E-2</v>
      </c>
    </row>
    <row r="309" spans="2:60" x14ac:dyDescent="0.2">
      <c r="B309" s="27">
        <v>45664</v>
      </c>
      <c r="C309" s="28">
        <v>85.62</v>
      </c>
      <c r="D309" s="28">
        <v>409.44</v>
      </c>
      <c r="E309" s="28">
        <v>176.25</v>
      </c>
      <c r="F309" s="28">
        <v>108</v>
      </c>
      <c r="G309" s="28">
        <v>511.76</v>
      </c>
      <c r="H309" s="28">
        <v>157.36000000000001</v>
      </c>
      <c r="I309" s="28">
        <v>476.83</v>
      </c>
      <c r="J309" s="28">
        <v>220.3</v>
      </c>
      <c r="K309" s="28">
        <v>40.700000000000003</v>
      </c>
      <c r="L309" s="28">
        <v>85.62</v>
      </c>
      <c r="M309" s="28">
        <v>147.4</v>
      </c>
      <c r="N309" s="28">
        <v>157.26</v>
      </c>
      <c r="O309" s="28">
        <v>96.575000000000003</v>
      </c>
      <c r="P309" s="28">
        <v>371.24</v>
      </c>
      <c r="Q309" s="28">
        <v>222.67</v>
      </c>
      <c r="R309" s="28">
        <v>86.56</v>
      </c>
      <c r="S309" s="28">
        <v>77.209999999999994</v>
      </c>
      <c r="T309" s="28">
        <v>170.93</v>
      </c>
      <c r="U309">
        <v>5909.03</v>
      </c>
      <c r="X309" s="10"/>
      <c r="Y309" s="10">
        <f t="shared" si="108"/>
        <v>-2.2491151957986011E-2</v>
      </c>
      <c r="Z309" s="10">
        <f t="shared" si="109"/>
        <v>1.3206162876009397E-3</v>
      </c>
      <c r="AA309" s="10">
        <f t="shared" si="110"/>
        <v>1.6846477816881089E-2</v>
      </c>
      <c r="AB309" s="10">
        <f t="shared" si="111"/>
        <v>1.6853403634309538E-2</v>
      </c>
      <c r="AC309" s="10">
        <f t="shared" si="112"/>
        <v>-1.9113000741116659E-3</v>
      </c>
      <c r="AD309" s="10">
        <f t="shared" si="113"/>
        <v>5.8165548098436659E-3</v>
      </c>
      <c r="AE309" s="10">
        <f t="shared" si="114"/>
        <v>-3.6358317487514835E-3</v>
      </c>
      <c r="AF309" s="10">
        <f t="shared" si="115"/>
        <v>4.4225596133680156E-3</v>
      </c>
      <c r="AG309" s="10">
        <f t="shared" si="116"/>
        <v>4.9382716049384268E-3</v>
      </c>
      <c r="AH309" s="10">
        <f t="shared" si="117"/>
        <v>-2.2491151957986011E-2</v>
      </c>
      <c r="AI309" s="10">
        <f t="shared" si="118"/>
        <v>2.141223754417565E-2</v>
      </c>
      <c r="AJ309" s="10">
        <f t="shared" si="119"/>
        <v>-1.3549115543846413E-2</v>
      </c>
      <c r="AK309" s="10">
        <f t="shared" si="120"/>
        <v>1.5883868931783507E-2</v>
      </c>
      <c r="AL309" s="10">
        <f t="shared" si="121"/>
        <v>7.1622354856213377E-3</v>
      </c>
      <c r="AM309" s="10">
        <f t="shared" si="122"/>
        <v>3.3895157171379475E-2</v>
      </c>
      <c r="AN309" s="10">
        <f t="shared" si="123"/>
        <v>-1.3561253561253483E-2</v>
      </c>
      <c r="AO309" s="10">
        <f t="shared" si="124"/>
        <v>-3.0987734021951097E-3</v>
      </c>
      <c r="AP309" s="10">
        <f t="shared" si="125"/>
        <v>-4.8902602317052457E-3</v>
      </c>
      <c r="AR309" s="48">
        <f t="shared" si="126"/>
        <v>2.4621777762325017E-3</v>
      </c>
      <c r="AS309" s="48">
        <f t="shared" si="127"/>
        <v>2.3069938262193007E-3</v>
      </c>
      <c r="AT309" s="10">
        <f t="shared" si="128"/>
        <v>-1.5578929582225065E-3</v>
      </c>
      <c r="AV309" s="48">
        <f t="shared" si="129"/>
        <v>2.3550746016293271E-3</v>
      </c>
      <c r="AW309" s="48">
        <f t="shared" si="130"/>
        <v>2.199890651616126E-3</v>
      </c>
      <c r="AX309" s="48">
        <f t="shared" si="131"/>
        <v>-1.6649961328256812E-3</v>
      </c>
      <c r="BA309" s="48">
        <f t="shared" si="132"/>
        <v>2.3550746016293271E-3</v>
      </c>
      <c r="BB309" s="48">
        <f t="shared" si="133"/>
        <v>2.199890651616126E-3</v>
      </c>
      <c r="BC309" s="48">
        <f t="shared" si="134"/>
        <v>-1.6649961328256812E-3</v>
      </c>
      <c r="BF309" s="10">
        <v>-7.8895105096005169E-3</v>
      </c>
      <c r="BG309" s="48">
        <v>1.2318364090351721E-2</v>
      </c>
      <c r="BH309" s="48">
        <v>1.9229163187897347E-2</v>
      </c>
    </row>
    <row r="310" spans="2:60" x14ac:dyDescent="0.2">
      <c r="B310" s="27">
        <v>45663</v>
      </c>
      <c r="C310" s="28">
        <v>82.35</v>
      </c>
      <c r="D310" s="28">
        <v>417.14</v>
      </c>
      <c r="E310" s="28">
        <v>178.5</v>
      </c>
      <c r="F310" s="28">
        <v>119.37</v>
      </c>
      <c r="G310" s="28">
        <v>521.30999999999995</v>
      </c>
      <c r="H310" s="28">
        <v>163.38</v>
      </c>
      <c r="I310" s="28">
        <v>475.92</v>
      </c>
      <c r="J310" s="28">
        <v>224.8</v>
      </c>
      <c r="K310" s="28">
        <v>40.75</v>
      </c>
      <c r="L310" s="28">
        <v>82.35</v>
      </c>
      <c r="M310" s="28">
        <v>143.04</v>
      </c>
      <c r="N310" s="28">
        <v>154.5</v>
      </c>
      <c r="O310" s="28">
        <v>97.052499999999995</v>
      </c>
      <c r="P310" s="28">
        <v>364.97</v>
      </c>
      <c r="Q310" s="28">
        <v>203.51</v>
      </c>
      <c r="R310" s="28">
        <v>85.49</v>
      </c>
      <c r="S310" s="28">
        <v>76.61</v>
      </c>
      <c r="T310" s="28">
        <v>171.75</v>
      </c>
      <c r="U310">
        <v>5975.38</v>
      </c>
      <c r="X310" s="10"/>
      <c r="Y310" s="10">
        <f t="shared" si="108"/>
        <v>-3.8192011212333732E-2</v>
      </c>
      <c r="Z310" s="10">
        <f t="shared" si="109"/>
        <v>1.8806174286830846E-2</v>
      </c>
      <c r="AA310" s="10">
        <f t="shared" si="110"/>
        <v>1.2765957446808418E-2</v>
      </c>
      <c r="AB310" s="10">
        <f t="shared" si="111"/>
        <v>0.1052777777777778</v>
      </c>
      <c r="AC310" s="10">
        <f t="shared" si="112"/>
        <v>1.8661091136470187E-2</v>
      </c>
      <c r="AD310" s="10">
        <f t="shared" si="113"/>
        <v>3.8256227758006967E-2</v>
      </c>
      <c r="AE310" s="10">
        <f t="shared" si="114"/>
        <v>-1.9084369691503289E-3</v>
      </c>
      <c r="AF310" s="10">
        <f t="shared" si="115"/>
        <v>2.042669087607818E-2</v>
      </c>
      <c r="AG310" s="10">
        <f t="shared" si="116"/>
        <v>1.2285012285011554E-3</v>
      </c>
      <c r="AH310" s="10">
        <f t="shared" si="117"/>
        <v>-3.8192011212333732E-2</v>
      </c>
      <c r="AI310" s="10">
        <f t="shared" si="118"/>
        <v>-2.9579375848032607E-2</v>
      </c>
      <c r="AJ310" s="10">
        <f t="shared" si="119"/>
        <v>-1.7550553223960264E-2</v>
      </c>
      <c r="AK310" s="10">
        <f t="shared" si="120"/>
        <v>4.9443437742686669E-3</v>
      </c>
      <c r="AL310" s="10">
        <f t="shared" si="121"/>
        <v>-1.6889343820708946E-2</v>
      </c>
      <c r="AM310" s="10">
        <f t="shared" si="122"/>
        <v>-8.604661606862174E-2</v>
      </c>
      <c r="AN310" s="10">
        <f t="shared" si="123"/>
        <v>-1.2361367837338322E-2</v>
      </c>
      <c r="AO310" s="10">
        <f t="shared" si="124"/>
        <v>-7.7710141173422675E-3</v>
      </c>
      <c r="AP310" s="10">
        <f t="shared" si="125"/>
        <v>4.7972854384834562E-3</v>
      </c>
      <c r="AR310" s="48">
        <f t="shared" si="126"/>
        <v>1.9480219147665498E-2</v>
      </c>
      <c r="AS310" s="48">
        <f t="shared" si="127"/>
        <v>-2.2072072546176196E-2</v>
      </c>
      <c r="AT310" s="10">
        <f t="shared" si="128"/>
        <v>1.122857727918114E-2</v>
      </c>
      <c r="AV310" s="48">
        <f t="shared" si="129"/>
        <v>1.9373115973062325E-2</v>
      </c>
      <c r="AW310" s="48">
        <f t="shared" si="130"/>
        <v>-2.2179175720779369E-2</v>
      </c>
      <c r="AX310" s="48">
        <f t="shared" si="131"/>
        <v>1.1121474104577965E-2</v>
      </c>
      <c r="BA310" s="48">
        <f t="shared" si="132"/>
        <v>1.9373115973062325E-2</v>
      </c>
      <c r="BB310" s="48">
        <f t="shared" si="133"/>
        <v>-2.2179175720779369E-2</v>
      </c>
      <c r="BC310" s="48">
        <f t="shared" si="134"/>
        <v>1.1121474104577965E-2</v>
      </c>
      <c r="BF310" s="10">
        <v>-1.5867369211284371E-2</v>
      </c>
      <c r="BG310" s="48">
        <v>8.9244356317582287E-3</v>
      </c>
      <c r="BH310" s="48">
        <v>1.834283554762205E-2</v>
      </c>
    </row>
    <row r="311" spans="2:60" x14ac:dyDescent="0.2">
      <c r="B311" s="27">
        <v>45662</v>
      </c>
      <c r="C311" s="28">
        <v>87.16</v>
      </c>
      <c r="D311" s="28">
        <v>413.12</v>
      </c>
      <c r="E311" s="28">
        <v>172.12</v>
      </c>
      <c r="F311" s="28">
        <v>117.59</v>
      </c>
      <c r="G311" s="28">
        <v>518.22</v>
      </c>
      <c r="H311" s="28">
        <v>161.78</v>
      </c>
      <c r="I311" s="28">
        <v>468.37</v>
      </c>
      <c r="J311" s="28">
        <v>222.21</v>
      </c>
      <c r="K311" s="28">
        <v>40.17</v>
      </c>
      <c r="L311" s="28">
        <v>87.16</v>
      </c>
      <c r="M311" s="28">
        <v>144.83000000000001</v>
      </c>
      <c r="N311" s="28">
        <v>154.4</v>
      </c>
      <c r="O311" s="28">
        <v>96.267499999999998</v>
      </c>
      <c r="P311" s="28">
        <v>364.43</v>
      </c>
      <c r="Q311" s="28">
        <v>199.34</v>
      </c>
      <c r="R311" s="28">
        <v>86.68</v>
      </c>
      <c r="S311" s="28">
        <v>77.459999999999994</v>
      </c>
      <c r="T311" s="28">
        <v>174.15</v>
      </c>
      <c r="U311" t="s">
        <v>226</v>
      </c>
      <c r="X311" s="10"/>
      <c r="Y311" s="10">
        <f t="shared" si="108"/>
        <v>5.8409228901032284E-2</v>
      </c>
      <c r="Z311" s="10">
        <f t="shared" si="109"/>
        <v>-9.6370523085773652E-3</v>
      </c>
      <c r="AA311" s="10">
        <f t="shared" si="110"/>
        <v>-3.5742296918767513E-2</v>
      </c>
      <c r="AB311" s="10">
        <f t="shared" si="111"/>
        <v>-1.4911619334841308E-2</v>
      </c>
      <c r="AC311" s="10">
        <f t="shared" si="112"/>
        <v>-5.9273752661562762E-3</v>
      </c>
      <c r="AD311" s="10">
        <f t="shared" si="113"/>
        <v>-9.7931203329660876E-3</v>
      </c>
      <c r="AE311" s="10">
        <f t="shared" si="114"/>
        <v>-1.5864010758110614E-2</v>
      </c>
      <c r="AF311" s="10">
        <f t="shared" si="115"/>
        <v>-1.152135231316731E-2</v>
      </c>
      <c r="AG311" s="10">
        <f t="shared" si="116"/>
        <v>-1.423312883435579E-2</v>
      </c>
      <c r="AH311" s="10">
        <f t="shared" si="117"/>
        <v>5.8409228901032284E-2</v>
      </c>
      <c r="AI311" s="10">
        <f t="shared" si="118"/>
        <v>1.2513982102908328E-2</v>
      </c>
      <c r="AJ311" s="10">
        <f t="shared" si="119"/>
        <v>-6.4724919093850364E-4</v>
      </c>
      <c r="AK311" s="10">
        <f t="shared" si="120"/>
        <v>-8.0884057597692127E-3</v>
      </c>
      <c r="AL311" s="10">
        <f t="shared" si="121"/>
        <v>-1.4795736635888623E-3</v>
      </c>
      <c r="AM311" s="10">
        <f t="shared" si="122"/>
        <v>-2.0490393592452416E-2</v>
      </c>
      <c r="AN311" s="10">
        <f t="shared" si="123"/>
        <v>1.3919756696689767E-2</v>
      </c>
      <c r="AO311" s="10">
        <f t="shared" si="124"/>
        <v>1.1095157290170965E-2</v>
      </c>
      <c r="AP311" s="10">
        <f t="shared" si="125"/>
        <v>1.3973799126637543E-2</v>
      </c>
      <c r="AR311" s="48">
        <f t="shared" si="126"/>
        <v>-6.5800807962122197E-3</v>
      </c>
      <c r="AS311" s="48">
        <f t="shared" si="127"/>
        <v>8.8007002122988762E-3</v>
      </c>
      <c r="AT311" s="10" t="str">
        <f t="shared" si="128"/>
        <v/>
      </c>
      <c r="AV311" s="48" t="str">
        <f t="shared" si="129"/>
        <v/>
      </c>
      <c r="AW311" s="48" t="str">
        <f t="shared" si="130"/>
        <v/>
      </c>
      <c r="AX311" s="48" t="str">
        <f t="shared" si="131"/>
        <v/>
      </c>
      <c r="BA311" s="48" t="str">
        <f t="shared" si="132"/>
        <v/>
      </c>
      <c r="BB311" s="48" t="str">
        <f t="shared" si="133"/>
        <v/>
      </c>
      <c r="BC311" s="48" t="str">
        <f t="shared" si="134"/>
        <v/>
      </c>
      <c r="BF311" s="10">
        <v>5.9578429234618827E-2</v>
      </c>
      <c r="BG311" s="48">
        <v>-2.4196010727225679E-3</v>
      </c>
      <c r="BH311" s="48">
        <v>-1.4416548193111346E-2</v>
      </c>
    </row>
    <row r="312" spans="2:60" x14ac:dyDescent="0.2">
      <c r="B312" s="27">
        <v>45661</v>
      </c>
      <c r="C312" s="28">
        <v>86.53</v>
      </c>
      <c r="D312" s="28">
        <v>410.6</v>
      </c>
      <c r="E312" s="28">
        <v>170.8</v>
      </c>
      <c r="F312" s="28">
        <v>125.61</v>
      </c>
      <c r="G312" s="28">
        <v>516.78</v>
      </c>
      <c r="H312" s="28">
        <v>162.85</v>
      </c>
      <c r="I312" s="28">
        <v>464.59</v>
      </c>
      <c r="J312" s="28">
        <v>221.29</v>
      </c>
      <c r="K312" s="28">
        <v>39.950000000000003</v>
      </c>
      <c r="L312" s="28">
        <v>86.53</v>
      </c>
      <c r="M312" s="28">
        <v>143.75</v>
      </c>
      <c r="N312" s="28">
        <v>154.21</v>
      </c>
      <c r="O312" s="28">
        <v>96.392499999999998</v>
      </c>
      <c r="P312" s="28">
        <v>362.39</v>
      </c>
      <c r="Q312" s="28">
        <v>200.52</v>
      </c>
      <c r="R312" s="28">
        <v>86.89</v>
      </c>
      <c r="S312" s="28">
        <v>77.44</v>
      </c>
      <c r="T312" s="28">
        <v>174.79</v>
      </c>
      <c r="U312" t="s">
        <v>226</v>
      </c>
      <c r="X312" s="10"/>
      <c r="Y312" s="10">
        <f t="shared" si="108"/>
        <v>-7.2280862781092248E-3</v>
      </c>
      <c r="Z312" s="10">
        <f t="shared" si="109"/>
        <v>-6.0999225406661584E-3</v>
      </c>
      <c r="AA312" s="10">
        <f t="shared" si="110"/>
        <v>-7.6690680920288301E-3</v>
      </c>
      <c r="AB312" s="10">
        <f t="shared" si="111"/>
        <v>6.8203078493069169E-2</v>
      </c>
      <c r="AC312" s="10">
        <f t="shared" si="112"/>
        <v>-2.7787426189650466E-3</v>
      </c>
      <c r="AD312" s="10">
        <f t="shared" si="113"/>
        <v>6.613920138459628E-3</v>
      </c>
      <c r="AE312" s="10">
        <f t="shared" si="114"/>
        <v>-8.0705425198027703E-3</v>
      </c>
      <c r="AF312" s="10">
        <f t="shared" si="115"/>
        <v>-4.1402277125243137E-3</v>
      </c>
      <c r="AG312" s="10">
        <f t="shared" si="116"/>
        <v>-5.4767239233258769E-3</v>
      </c>
      <c r="AH312" s="10">
        <f t="shared" si="117"/>
        <v>-7.2280862781092248E-3</v>
      </c>
      <c r="AI312" s="10">
        <f t="shared" si="118"/>
        <v>-7.4570185735000072E-3</v>
      </c>
      <c r="AJ312" s="10">
        <f t="shared" si="119"/>
        <v>-1.2305699481864885E-3</v>
      </c>
      <c r="AK312" s="10">
        <f t="shared" si="120"/>
        <v>1.2984652141168063E-3</v>
      </c>
      <c r="AL312" s="10">
        <f t="shared" si="121"/>
        <v>-5.5977828389540685E-3</v>
      </c>
      <c r="AM312" s="10">
        <f t="shared" si="122"/>
        <v>5.9195344637303915E-3</v>
      </c>
      <c r="AN312" s="10">
        <f t="shared" si="123"/>
        <v>2.4227041993538645E-3</v>
      </c>
      <c r="AO312" s="10">
        <f t="shared" si="124"/>
        <v>-2.5819777949909195E-4</v>
      </c>
      <c r="AP312" s="10">
        <f t="shared" si="125"/>
        <v>3.6749928222794548E-3</v>
      </c>
      <c r="AR312" s="48">
        <f t="shared" si="126"/>
        <v>3.705964994011842E-3</v>
      </c>
      <c r="AS312" s="48">
        <f t="shared" si="127"/>
        <v>-9.3955096875204043E-4</v>
      </c>
      <c r="AT312" s="10" t="str">
        <f t="shared" si="128"/>
        <v/>
      </c>
      <c r="AV312" s="48" t="str">
        <f t="shared" si="129"/>
        <v/>
      </c>
      <c r="AW312" s="48" t="str">
        <f t="shared" si="130"/>
        <v/>
      </c>
      <c r="AX312" s="48" t="str">
        <f t="shared" si="131"/>
        <v/>
      </c>
      <c r="BA312" s="48" t="str">
        <f t="shared" si="132"/>
        <v/>
      </c>
      <c r="BB312" s="48" t="str">
        <f t="shared" si="133"/>
        <v/>
      </c>
      <c r="BC312" s="48" t="str">
        <f t="shared" si="134"/>
        <v/>
      </c>
      <c r="BF312" s="10">
        <v>4.038172495051698E-3</v>
      </c>
      <c r="BG312" s="48">
        <v>-1.4318647261867859E-2</v>
      </c>
      <c r="BH312" s="48">
        <v>-8.438335453870861E-3</v>
      </c>
    </row>
    <row r="313" spans="2:60" x14ac:dyDescent="0.2">
      <c r="B313" s="27">
        <v>45660</v>
      </c>
      <c r="C313" s="28">
        <v>85.9</v>
      </c>
      <c r="D313" s="28">
        <v>413.84</v>
      </c>
      <c r="E313" s="28">
        <v>173.12</v>
      </c>
      <c r="F313" s="28">
        <v>128.30000000000001</v>
      </c>
      <c r="G313" s="28">
        <v>519.1</v>
      </c>
      <c r="H313" s="28">
        <v>164.68</v>
      </c>
      <c r="I313" s="28">
        <v>460.63</v>
      </c>
      <c r="J313" s="28">
        <v>220.18</v>
      </c>
      <c r="K313" s="28">
        <v>39.67</v>
      </c>
      <c r="L313" s="28">
        <v>85.9</v>
      </c>
      <c r="M313" s="28">
        <v>139.05000000000001</v>
      </c>
      <c r="N313" s="28">
        <v>150.72999999999999</v>
      </c>
      <c r="O313" s="28">
        <v>96.114999999999995</v>
      </c>
      <c r="P313" s="28">
        <v>366.76</v>
      </c>
      <c r="Q313" s="28">
        <v>199.91</v>
      </c>
      <c r="R313" s="28">
        <v>87.91</v>
      </c>
      <c r="S313" s="28">
        <v>76.78</v>
      </c>
      <c r="T313" s="28">
        <v>172.71</v>
      </c>
      <c r="U313">
        <v>5942.47</v>
      </c>
      <c r="X313" s="10"/>
      <c r="Y313" s="10">
        <f t="shared" si="108"/>
        <v>-7.2807118918293279E-3</v>
      </c>
      <c r="Z313" s="10">
        <f t="shared" si="109"/>
        <v>7.8908913784703216E-3</v>
      </c>
      <c r="AA313" s="10">
        <f t="shared" si="110"/>
        <v>1.3583138173302034E-2</v>
      </c>
      <c r="AB313" s="10">
        <f t="shared" si="111"/>
        <v>2.1415492397102165E-2</v>
      </c>
      <c r="AC313" s="10">
        <f t="shared" si="112"/>
        <v>4.4893378226713576E-3</v>
      </c>
      <c r="AD313" s="10">
        <f t="shared" si="113"/>
        <v>1.1237334970832125E-2</v>
      </c>
      <c r="AE313" s="10">
        <f t="shared" si="114"/>
        <v>-8.5236445037559783E-3</v>
      </c>
      <c r="AF313" s="10">
        <f t="shared" si="115"/>
        <v>-5.0160422974376839E-3</v>
      </c>
      <c r="AG313" s="10">
        <f t="shared" si="116"/>
        <v>-7.0087609511889637E-3</v>
      </c>
      <c r="AH313" s="10">
        <f t="shared" si="117"/>
        <v>-7.2807118918293279E-3</v>
      </c>
      <c r="AI313" s="10">
        <f t="shared" si="118"/>
        <v>-3.2695652173913015E-2</v>
      </c>
      <c r="AJ313" s="10">
        <f t="shared" si="119"/>
        <v>-2.2566629920238723E-2</v>
      </c>
      <c r="AK313" s="10">
        <f t="shared" si="120"/>
        <v>-2.8788546826776784E-3</v>
      </c>
      <c r="AL313" s="10">
        <f t="shared" si="121"/>
        <v>1.205883164546484E-2</v>
      </c>
      <c r="AM313" s="10">
        <f t="shared" si="122"/>
        <v>-3.0420905645323071E-3</v>
      </c>
      <c r="AN313" s="10">
        <f t="shared" si="123"/>
        <v>1.1738980319944803E-2</v>
      </c>
      <c r="AO313" s="10">
        <f t="shared" si="124"/>
        <v>-8.5227272727271819E-3</v>
      </c>
      <c r="AP313" s="10">
        <f t="shared" si="125"/>
        <v>-1.1899994278848802E-2</v>
      </c>
      <c r="AR313" s="48">
        <f t="shared" si="126"/>
        <v>3.4207816775740055E-3</v>
      </c>
      <c r="AS313" s="48">
        <f t="shared" si="127"/>
        <v>-7.2320943132619326E-3</v>
      </c>
      <c r="AT313" s="10" t="str">
        <f t="shared" si="128"/>
        <v/>
      </c>
      <c r="AV313" s="48" t="str">
        <f t="shared" si="129"/>
        <v/>
      </c>
      <c r="AW313" s="48" t="str">
        <f t="shared" si="130"/>
        <v/>
      </c>
      <c r="AX313" s="48" t="str">
        <f t="shared" si="131"/>
        <v/>
      </c>
      <c r="BA313" s="48" t="str">
        <f t="shared" si="132"/>
        <v/>
      </c>
      <c r="BB313" s="48" t="str">
        <f t="shared" si="133"/>
        <v/>
      </c>
      <c r="BC313" s="48" t="str">
        <f t="shared" si="134"/>
        <v/>
      </c>
      <c r="BF313" s="10">
        <v>-4.2507762189669646E-4</v>
      </c>
      <c r="BG313" s="48">
        <v>-6.6987570471400814E-3</v>
      </c>
      <c r="BH313" s="48">
        <v>-5.2376100260185365E-3</v>
      </c>
    </row>
    <row r="314" spans="2:60" x14ac:dyDescent="0.2">
      <c r="B314" s="27">
        <v>45659</v>
      </c>
      <c r="C314" s="28"/>
      <c r="D314" s="28">
        <v>413.49</v>
      </c>
      <c r="E314" s="28">
        <v>175.5</v>
      </c>
      <c r="F314" s="28">
        <v>126.46</v>
      </c>
      <c r="G314" s="28">
        <v>521.12</v>
      </c>
      <c r="H314" s="28">
        <v>166.16</v>
      </c>
      <c r="I314" s="28">
        <v>454.49</v>
      </c>
      <c r="J314" s="28">
        <v>219.17</v>
      </c>
      <c r="K314" s="28">
        <v>39.92</v>
      </c>
      <c r="L314" s="28"/>
      <c r="M314" s="28"/>
      <c r="N314" s="28"/>
      <c r="O314" s="28"/>
      <c r="P314" s="28"/>
      <c r="Q314" s="28"/>
      <c r="R314" s="28"/>
      <c r="S314" s="28"/>
      <c r="T314" s="28"/>
      <c r="U314">
        <v>5868.55</v>
      </c>
      <c r="X314" s="10"/>
      <c r="Y314" s="10" t="str">
        <f t="shared" si="108"/>
        <v/>
      </c>
      <c r="Z314" s="10">
        <f t="shared" si="109"/>
        <v>-8.4573748308514052E-4</v>
      </c>
      <c r="AA314" s="10">
        <f t="shared" si="110"/>
        <v>1.3747689463955659E-2</v>
      </c>
      <c r="AB314" s="10">
        <f t="shared" si="111"/>
        <v>-1.4341387373343895E-2</v>
      </c>
      <c r="AC314" s="10">
        <f t="shared" si="112"/>
        <v>3.8913504141784294E-3</v>
      </c>
      <c r="AD314" s="10">
        <f t="shared" si="113"/>
        <v>8.9871265484575691E-3</v>
      </c>
      <c r="AE314" s="10">
        <f t="shared" si="114"/>
        <v>-1.3329570371013566E-2</v>
      </c>
      <c r="AF314" s="10">
        <f t="shared" si="115"/>
        <v>-4.5871559633028358E-3</v>
      </c>
      <c r="AG314" s="10">
        <f t="shared" si="116"/>
        <v>6.3019914292916646E-3</v>
      </c>
      <c r="AH314" s="10" t="str">
        <f t="shared" si="117"/>
        <v/>
      </c>
      <c r="AI314" s="10" t="str">
        <f t="shared" si="118"/>
        <v/>
      </c>
      <c r="AJ314" s="10" t="str">
        <f t="shared" si="119"/>
        <v/>
      </c>
      <c r="AK314" s="10" t="str">
        <f t="shared" si="120"/>
        <v/>
      </c>
      <c r="AL314" s="10" t="str">
        <f t="shared" si="121"/>
        <v/>
      </c>
      <c r="AM314" s="10" t="str">
        <f t="shared" si="122"/>
        <v/>
      </c>
      <c r="AN314" s="10" t="str">
        <f t="shared" si="123"/>
        <v/>
      </c>
      <c r="AO314" s="10" t="str">
        <f t="shared" si="124"/>
        <v/>
      </c>
      <c r="AP314" s="10" t="str">
        <f t="shared" si="125"/>
        <v/>
      </c>
      <c r="AR314" s="48" t="str">
        <f t="shared" si="126"/>
        <v/>
      </c>
      <c r="AS314" s="48" t="str">
        <f t="shared" si="127"/>
        <v/>
      </c>
      <c r="AT314" s="10">
        <f t="shared" si="128"/>
        <v>-1.2439271885259839E-2</v>
      </c>
      <c r="AV314" s="48" t="str">
        <f t="shared" si="129"/>
        <v/>
      </c>
      <c r="AW314" s="48" t="str">
        <f t="shared" si="130"/>
        <v/>
      </c>
      <c r="AX314" s="48">
        <f t="shared" si="131"/>
        <v>-1.2546375059863014E-2</v>
      </c>
      <c r="BA314" s="48" t="str">
        <f t="shared" si="132"/>
        <v/>
      </c>
      <c r="BB314" s="48" t="str">
        <f t="shared" si="133"/>
        <v/>
      </c>
      <c r="BC314" s="48" t="str">
        <f t="shared" si="134"/>
        <v/>
      </c>
      <c r="BF314" s="10">
        <v>-1.224787634477177E-2</v>
      </c>
      <c r="BG314" s="48">
        <v>1.0598065088495232E-2</v>
      </c>
      <c r="BH314" s="48">
        <v>2.4893790193035493E-2</v>
      </c>
    </row>
    <row r="315" spans="2:60" x14ac:dyDescent="0.2">
      <c r="B315" s="27">
        <v>45658</v>
      </c>
      <c r="C315" s="28">
        <v>87.23</v>
      </c>
      <c r="D315" s="28">
        <v>416.79</v>
      </c>
      <c r="E315" s="28">
        <v>177.04</v>
      </c>
      <c r="F315" s="28">
        <v>129.37</v>
      </c>
      <c r="G315" s="28">
        <v>528</v>
      </c>
      <c r="H315" s="28">
        <v>165.62</v>
      </c>
      <c r="I315" s="28">
        <v>453.38</v>
      </c>
      <c r="J315" s="28">
        <v>218.31</v>
      </c>
      <c r="K315" s="28">
        <v>39.770000000000003</v>
      </c>
      <c r="L315" s="28">
        <v>87.23</v>
      </c>
      <c r="M315" s="28">
        <v>137.91999999999999</v>
      </c>
      <c r="N315" s="28">
        <v>152.11000000000001</v>
      </c>
      <c r="O315" s="28">
        <v>94.83</v>
      </c>
      <c r="P315" s="28">
        <v>363.79</v>
      </c>
      <c r="Q315" s="28">
        <v>203.08</v>
      </c>
      <c r="R315" s="28">
        <v>88.94</v>
      </c>
      <c r="S315" s="28">
        <v>75.66</v>
      </c>
      <c r="T315" s="28">
        <v>172.58</v>
      </c>
      <c r="U315" t="s">
        <v>226</v>
      </c>
      <c r="X315" s="10"/>
      <c r="Y315" s="10" t="str">
        <f t="shared" si="108"/>
        <v/>
      </c>
      <c r="Z315" s="10">
        <f t="shared" si="109"/>
        <v>7.9808459696728562E-3</v>
      </c>
      <c r="AA315" s="10">
        <f t="shared" si="110"/>
        <v>8.774928774928803E-3</v>
      </c>
      <c r="AB315" s="10">
        <f t="shared" si="111"/>
        <v>2.3011228847066301E-2</v>
      </c>
      <c r="AC315" s="10">
        <f t="shared" si="112"/>
        <v>1.3202333435677005E-2</v>
      </c>
      <c r="AD315" s="10">
        <f t="shared" si="113"/>
        <v>-3.2498796340876268E-3</v>
      </c>
      <c r="AE315" s="10">
        <f t="shared" si="114"/>
        <v>-2.4422979603512252E-3</v>
      </c>
      <c r="AF315" s="10">
        <f t="shared" si="115"/>
        <v>-3.9238946936167585E-3</v>
      </c>
      <c r="AG315" s="10">
        <f t="shared" si="116"/>
        <v>-3.7575150300600546E-3</v>
      </c>
      <c r="AH315" s="10" t="str">
        <f t="shared" si="117"/>
        <v/>
      </c>
      <c r="AI315" s="10" t="str">
        <f t="shared" si="118"/>
        <v/>
      </c>
      <c r="AJ315" s="10" t="str">
        <f t="shared" si="119"/>
        <v/>
      </c>
      <c r="AK315" s="10" t="str">
        <f t="shared" si="120"/>
        <v/>
      </c>
      <c r="AL315" s="10" t="str">
        <f t="shared" si="121"/>
        <v/>
      </c>
      <c r="AM315" s="10" t="str">
        <f t="shared" si="122"/>
        <v/>
      </c>
      <c r="AN315" s="10" t="str">
        <f t="shared" si="123"/>
        <v/>
      </c>
      <c r="AO315" s="10" t="str">
        <f t="shared" si="124"/>
        <v/>
      </c>
      <c r="AP315" s="10" t="str">
        <f t="shared" si="125"/>
        <v/>
      </c>
      <c r="AR315" s="48" t="str">
        <f t="shared" si="126"/>
        <v/>
      </c>
      <c r="AS315" s="48" t="str">
        <f t="shared" si="127"/>
        <v/>
      </c>
      <c r="AT315" s="10" t="str">
        <f t="shared" si="128"/>
        <v/>
      </c>
      <c r="AV315" s="48" t="str">
        <f t="shared" si="129"/>
        <v/>
      </c>
      <c r="AW315" s="48" t="str">
        <f t="shared" si="130"/>
        <v/>
      </c>
      <c r="AX315" s="48" t="str">
        <f t="shared" si="131"/>
        <v/>
      </c>
      <c r="BA315" s="48" t="str">
        <f t="shared" si="132"/>
        <v/>
      </c>
      <c r="BB315" s="48" t="str">
        <f t="shared" si="133"/>
        <v/>
      </c>
      <c r="BC315" s="48" t="str">
        <f t="shared" si="134"/>
        <v/>
      </c>
      <c r="BF315" s="10">
        <v>-6.9798971951758387E-3</v>
      </c>
      <c r="BG315" s="48">
        <v>-2.1356130044079954E-4</v>
      </c>
      <c r="BH315" s="48">
        <v>-9.4416973899438383E-3</v>
      </c>
    </row>
    <row r="316" spans="2:60" x14ac:dyDescent="0.2">
      <c r="B316" s="27">
        <v>45657</v>
      </c>
      <c r="C316" s="28">
        <v>85.08</v>
      </c>
      <c r="D316" s="28">
        <v>415.55</v>
      </c>
      <c r="E316" s="28">
        <v>176.13</v>
      </c>
      <c r="F316" s="28">
        <v>123.74</v>
      </c>
      <c r="G316" s="28">
        <v>531.92999999999995</v>
      </c>
      <c r="H316" s="28">
        <v>163.80000000000001</v>
      </c>
      <c r="I316" s="28">
        <v>449.03</v>
      </c>
      <c r="J316" s="28">
        <v>216.63</v>
      </c>
      <c r="K316" s="28">
        <v>39.24</v>
      </c>
      <c r="L316" s="28">
        <v>85.08</v>
      </c>
      <c r="M316" s="28">
        <v>139.81</v>
      </c>
      <c r="N316" s="28">
        <v>157.22999999999999</v>
      </c>
      <c r="O316" s="28">
        <v>90.427499999999995</v>
      </c>
      <c r="P316" s="28">
        <v>351.83</v>
      </c>
      <c r="Q316" s="28">
        <v>187.77</v>
      </c>
      <c r="R316" s="28">
        <v>87.49</v>
      </c>
      <c r="S316" s="28">
        <v>74.680000000000007</v>
      </c>
      <c r="T316" s="28">
        <v>168.52</v>
      </c>
      <c r="U316">
        <v>5881.63</v>
      </c>
      <c r="X316" s="10"/>
      <c r="Y316" s="10">
        <f t="shared" si="108"/>
        <v>-2.4647483663877146E-2</v>
      </c>
      <c r="Z316" s="10">
        <f t="shared" si="109"/>
        <v>-2.9751193646680996E-3</v>
      </c>
      <c r="AA316" s="10">
        <f t="shared" si="110"/>
        <v>-5.1400813375508392E-3</v>
      </c>
      <c r="AB316" s="10">
        <f t="shared" si="111"/>
        <v>-4.3518590090438347E-2</v>
      </c>
      <c r="AC316" s="10">
        <f t="shared" si="112"/>
        <v>7.44318181818171E-3</v>
      </c>
      <c r="AD316" s="10">
        <f t="shared" si="113"/>
        <v>-1.098901098901095E-2</v>
      </c>
      <c r="AE316" s="10">
        <f t="shared" si="114"/>
        <v>-9.5946005558251723E-3</v>
      </c>
      <c r="AF316" s="10">
        <f t="shared" si="115"/>
        <v>-7.6954789061426387E-3</v>
      </c>
      <c r="AG316" s="10">
        <f t="shared" si="116"/>
        <v>-1.332662811164198E-2</v>
      </c>
      <c r="AH316" s="10">
        <f t="shared" si="117"/>
        <v>-2.4647483663877146E-2</v>
      </c>
      <c r="AI316" s="10">
        <f t="shared" si="118"/>
        <v>1.3703596287703235E-2</v>
      </c>
      <c r="AJ316" s="10">
        <f t="shared" si="119"/>
        <v>3.3659851423311959E-2</v>
      </c>
      <c r="AK316" s="10">
        <f t="shared" si="120"/>
        <v>-4.6425181904460655E-2</v>
      </c>
      <c r="AL316" s="10">
        <f t="shared" si="121"/>
        <v>-3.2876109843591128E-2</v>
      </c>
      <c r="AM316" s="10">
        <f t="shared" si="122"/>
        <v>-7.5389009257435524E-2</v>
      </c>
      <c r="AN316" s="10">
        <f t="shared" si="123"/>
        <v>-1.6303125702720966E-2</v>
      </c>
      <c r="AO316" s="10">
        <f t="shared" si="124"/>
        <v>-1.2952683055775682E-2</v>
      </c>
      <c r="AP316" s="10">
        <f t="shared" si="125"/>
        <v>-2.3525321589987214E-2</v>
      </c>
      <c r="AR316" s="48">
        <f t="shared" si="126"/>
        <v>-1.2271534577885941E-2</v>
      </c>
      <c r="AS316" s="48">
        <f t="shared" si="127"/>
        <v>-2.0528385256314792E-2</v>
      </c>
      <c r="AT316" s="10" t="str">
        <f t="shared" si="128"/>
        <v/>
      </c>
      <c r="AV316" s="48" t="str">
        <f t="shared" si="129"/>
        <v/>
      </c>
      <c r="AW316" s="48" t="str">
        <f t="shared" si="130"/>
        <v/>
      </c>
      <c r="AX316" s="48" t="str">
        <f t="shared" si="131"/>
        <v/>
      </c>
      <c r="BA316" s="48" t="str">
        <f t="shared" si="132"/>
        <v/>
      </c>
      <c r="BB316" s="48" t="str">
        <f t="shared" si="133"/>
        <v/>
      </c>
      <c r="BC316" s="48" t="str">
        <f t="shared" si="134"/>
        <v/>
      </c>
      <c r="BF316" s="10">
        <v>-4.0133632397387018E-3</v>
      </c>
      <c r="BG316" s="48">
        <v>7.452512651168074E-3</v>
      </c>
      <c r="BH316" s="48">
        <v>-6.9232754726583755E-3</v>
      </c>
    </row>
    <row r="317" spans="2:60" x14ac:dyDescent="0.2">
      <c r="B317" s="27">
        <v>45656</v>
      </c>
      <c r="C317" s="28">
        <v>83.09</v>
      </c>
      <c r="D317" s="28">
        <v>424.14</v>
      </c>
      <c r="E317" s="28">
        <v>180.11</v>
      </c>
      <c r="F317" s="28">
        <v>128.5</v>
      </c>
      <c r="G317" s="28">
        <v>535.16</v>
      </c>
      <c r="H317" s="28">
        <v>165.85</v>
      </c>
      <c r="I317" s="28">
        <v>446.6</v>
      </c>
      <c r="J317" s="28">
        <v>214.6</v>
      </c>
      <c r="K317" s="28">
        <v>38.75</v>
      </c>
      <c r="L317" s="28">
        <v>83.09</v>
      </c>
      <c r="M317" s="28">
        <v>138.43</v>
      </c>
      <c r="N317" s="28">
        <v>155.1</v>
      </c>
      <c r="O317" s="28">
        <v>90.237499999999997</v>
      </c>
      <c r="P317" s="28">
        <v>354.52</v>
      </c>
      <c r="Q317" s="28">
        <v>192.05</v>
      </c>
      <c r="R317" s="28">
        <v>88.69</v>
      </c>
      <c r="S317" s="28">
        <v>75.61</v>
      </c>
      <c r="T317" s="28">
        <v>170.32</v>
      </c>
      <c r="U317">
        <v>5906.94</v>
      </c>
      <c r="X317" s="10"/>
      <c r="Y317" s="10">
        <f t="shared" si="108"/>
        <v>-2.3389750822754962E-2</v>
      </c>
      <c r="Z317" s="10">
        <f t="shared" si="109"/>
        <v>2.0671399350258524E-2</v>
      </c>
      <c r="AA317" s="10">
        <f t="shared" si="110"/>
        <v>2.2596945438028815E-2</v>
      </c>
      <c r="AB317" s="10">
        <f t="shared" si="111"/>
        <v>3.8467754970098689E-2</v>
      </c>
      <c r="AC317" s="10">
        <f t="shared" si="112"/>
        <v>6.0722275487377075E-3</v>
      </c>
      <c r="AD317" s="10">
        <f t="shared" si="113"/>
        <v>1.2515262515262471E-2</v>
      </c>
      <c r="AE317" s="10">
        <f t="shared" si="114"/>
        <v>-5.4116651448676834E-3</v>
      </c>
      <c r="AF317" s="10">
        <f t="shared" si="115"/>
        <v>-9.3708165997322679E-3</v>
      </c>
      <c r="AG317" s="10">
        <f t="shared" si="116"/>
        <v>-1.2487257900101967E-2</v>
      </c>
      <c r="AH317" s="10">
        <f t="shared" si="117"/>
        <v>-2.3389750822754962E-2</v>
      </c>
      <c r="AI317" s="10">
        <f t="shared" si="118"/>
        <v>-9.8705385880838437E-3</v>
      </c>
      <c r="AJ317" s="10">
        <f t="shared" si="119"/>
        <v>-1.3547033008967757E-2</v>
      </c>
      <c r="AK317" s="10">
        <f t="shared" si="120"/>
        <v>-2.101130740095658E-3</v>
      </c>
      <c r="AL317" s="10">
        <f t="shared" si="121"/>
        <v>7.6457379984651297E-3</v>
      </c>
      <c r="AM317" s="10">
        <f t="shared" si="122"/>
        <v>2.2793843531980551E-2</v>
      </c>
      <c r="AN317" s="10">
        <f t="shared" si="123"/>
        <v>1.3715853240370279E-2</v>
      </c>
      <c r="AO317" s="10">
        <f t="shared" si="124"/>
        <v>1.2453133369041192E-2</v>
      </c>
      <c r="AP317" s="10">
        <f t="shared" si="125"/>
        <v>1.0681224780441312E-2</v>
      </c>
      <c r="AR317" s="48">
        <f t="shared" si="126"/>
        <v>5.5182332616588135E-3</v>
      </c>
      <c r="AS317" s="48">
        <f t="shared" si="127"/>
        <v>2.0423710844884712E-3</v>
      </c>
      <c r="AT317" s="10">
        <f t="shared" si="128"/>
        <v>4.3032288668276575E-3</v>
      </c>
      <c r="AV317" s="48">
        <f t="shared" si="129"/>
        <v>5.4111300870556388E-3</v>
      </c>
      <c r="AW317" s="48">
        <f t="shared" si="130"/>
        <v>1.9352679098852965E-3</v>
      </c>
      <c r="AX317" s="48">
        <f t="shared" si="131"/>
        <v>4.1961256922244828E-3</v>
      </c>
      <c r="BA317" s="48">
        <f t="shared" si="132"/>
        <v>5.4111300870556388E-3</v>
      </c>
      <c r="BB317" s="48">
        <f t="shared" si="133"/>
        <v>1.9352679098852965E-3</v>
      </c>
      <c r="BC317" s="48">
        <f t="shared" si="134"/>
        <v>4.1961256922244828E-3</v>
      </c>
      <c r="BF317" s="10">
        <v>-1.3656605041067939E-2</v>
      </c>
      <c r="BG317" s="48">
        <v>1.9560532137177975E-3</v>
      </c>
      <c r="BH317" s="48">
        <v>-2.3875958167439159E-2</v>
      </c>
    </row>
    <row r="318" spans="2:60" x14ac:dyDescent="0.2">
      <c r="B318" s="27">
        <v>45655</v>
      </c>
      <c r="C318" s="28">
        <v>79.13</v>
      </c>
      <c r="D318" s="28">
        <v>424.8</v>
      </c>
      <c r="E318" s="28">
        <v>178.88</v>
      </c>
      <c r="F318" s="28">
        <v>127.25</v>
      </c>
      <c r="G318" s="28">
        <v>526.73</v>
      </c>
      <c r="H318" s="28">
        <v>167.18</v>
      </c>
      <c r="I318" s="28">
        <v>448.36</v>
      </c>
      <c r="J318" s="28">
        <v>214.52</v>
      </c>
      <c r="K318" s="28">
        <v>38.69</v>
      </c>
      <c r="L318" s="28">
        <v>79.13</v>
      </c>
      <c r="M318" s="28">
        <v>135.47</v>
      </c>
      <c r="N318" s="28">
        <v>156.28031256</v>
      </c>
      <c r="O318" s="28">
        <v>89.79</v>
      </c>
      <c r="P318" s="28">
        <v>343.79</v>
      </c>
      <c r="Q318" s="28">
        <v>189.46</v>
      </c>
      <c r="R318" s="28">
        <v>88.33</v>
      </c>
      <c r="S318" s="28">
        <v>76.34</v>
      </c>
      <c r="T318" s="28">
        <v>171.78</v>
      </c>
      <c r="U318" t="s">
        <v>226</v>
      </c>
      <c r="X318" s="10"/>
      <c r="Y318" s="10">
        <f t="shared" si="108"/>
        <v>-4.7659164761102546E-2</v>
      </c>
      <c r="Z318" s="10">
        <f t="shared" si="109"/>
        <v>1.5560899702928843E-3</v>
      </c>
      <c r="AA318" s="10">
        <f t="shared" si="110"/>
        <v>-6.8291599578036433E-3</v>
      </c>
      <c r="AB318" s="10">
        <f t="shared" si="111"/>
        <v>-9.7276264591439343E-3</v>
      </c>
      <c r="AC318" s="10">
        <f t="shared" si="112"/>
        <v>-1.575229837805503E-2</v>
      </c>
      <c r="AD318" s="10">
        <f t="shared" si="113"/>
        <v>8.0192945432620011E-3</v>
      </c>
      <c r="AE318" s="10">
        <f t="shared" si="114"/>
        <v>3.9408866995074288E-3</v>
      </c>
      <c r="AF318" s="10">
        <f t="shared" si="115"/>
        <v>-3.7278657968309314E-4</v>
      </c>
      <c r="AG318" s="10">
        <f t="shared" si="116"/>
        <v>-1.5483870967742952E-3</v>
      </c>
      <c r="AH318" s="10">
        <f t="shared" si="117"/>
        <v>-4.7659164761102546E-2</v>
      </c>
      <c r="AI318" s="10">
        <f t="shared" si="118"/>
        <v>-2.1382648269883786E-2</v>
      </c>
      <c r="AJ318" s="10">
        <f t="shared" si="119"/>
        <v>7.6100100580271945E-3</v>
      </c>
      <c r="AK318" s="10">
        <f t="shared" si="120"/>
        <v>-4.9591356143509069E-3</v>
      </c>
      <c r="AL318" s="10">
        <f t="shared" si="121"/>
        <v>-3.0266275527473629E-2</v>
      </c>
      <c r="AM318" s="10">
        <f t="shared" si="122"/>
        <v>-1.3486071335589656E-2</v>
      </c>
      <c r="AN318" s="10">
        <f t="shared" si="123"/>
        <v>-4.0590821964144874E-3</v>
      </c>
      <c r="AO318" s="10">
        <f t="shared" si="124"/>
        <v>9.6548075651370358E-3</v>
      </c>
      <c r="AP318" s="10">
        <f t="shared" si="125"/>
        <v>8.5720995772664565E-3</v>
      </c>
      <c r="AR318" s="48">
        <f t="shared" si="126"/>
        <v>-7.5970168910555807E-3</v>
      </c>
      <c r="AS318" s="48">
        <f t="shared" si="127"/>
        <v>-1.0663940056042702E-2</v>
      </c>
      <c r="AT318" s="10" t="str">
        <f t="shared" si="128"/>
        <v/>
      </c>
      <c r="AV318" s="48" t="str">
        <f t="shared" si="129"/>
        <v/>
      </c>
      <c r="AW318" s="48" t="str">
        <f t="shared" si="130"/>
        <v/>
      </c>
      <c r="AX318" s="48" t="str">
        <f t="shared" si="131"/>
        <v/>
      </c>
      <c r="BA318" s="48" t="str">
        <f t="shared" si="132"/>
        <v/>
      </c>
      <c r="BB318" s="48" t="str">
        <f t="shared" si="133"/>
        <v/>
      </c>
      <c r="BC318" s="48" t="str">
        <f t="shared" si="134"/>
        <v/>
      </c>
      <c r="BF318" s="10">
        <v>-1.8970657690662552E-3</v>
      </c>
      <c r="BG318" s="48">
        <v>8.7668430169142322E-4</v>
      </c>
      <c r="BH318" s="48">
        <v>5.3060358219552007E-3</v>
      </c>
    </row>
    <row r="319" spans="2:60" x14ac:dyDescent="0.2">
      <c r="B319" s="27">
        <v>45654</v>
      </c>
      <c r="C319" s="28">
        <v>76.36</v>
      </c>
      <c r="D319" s="28">
        <v>421.53</v>
      </c>
      <c r="E319" s="28">
        <v>178.22</v>
      </c>
      <c r="F319" s="28">
        <v>130</v>
      </c>
      <c r="G319" s="28">
        <v>529.28</v>
      </c>
      <c r="H319" s="28">
        <v>166.67</v>
      </c>
      <c r="I319" s="28">
        <v>448.77</v>
      </c>
      <c r="J319" s="28">
        <v>215.45</v>
      </c>
      <c r="K319" s="28">
        <v>39.67</v>
      </c>
      <c r="L319" s="28">
        <v>76.36</v>
      </c>
      <c r="M319" s="28">
        <v>128.77000000000001</v>
      </c>
      <c r="N319" s="28">
        <v>155.84531168999999</v>
      </c>
      <c r="O319" s="28">
        <v>89.94</v>
      </c>
      <c r="P319" s="28">
        <v>337.48</v>
      </c>
      <c r="Q319" s="28">
        <v>197.82</v>
      </c>
      <c r="R319" s="28">
        <v>87.7</v>
      </c>
      <c r="S319" s="28">
        <v>75.010000000000005</v>
      </c>
      <c r="T319" s="28">
        <v>170.06</v>
      </c>
      <c r="U319" t="s">
        <v>226</v>
      </c>
      <c r="X319" s="10"/>
      <c r="Y319" s="10">
        <f t="shared" si="108"/>
        <v>-3.500568684443317E-2</v>
      </c>
      <c r="Z319" s="10">
        <f t="shared" si="109"/>
        <v>-7.6977401129944001E-3</v>
      </c>
      <c r="AA319" s="10">
        <f t="shared" si="110"/>
        <v>-3.6896243291592024E-3</v>
      </c>
      <c r="AB319" s="10">
        <f t="shared" si="111"/>
        <v>2.16110019646365E-2</v>
      </c>
      <c r="AC319" s="10">
        <f t="shared" si="112"/>
        <v>4.8411899834828187E-3</v>
      </c>
      <c r="AD319" s="10">
        <f t="shared" si="113"/>
        <v>-3.0506041392511785E-3</v>
      </c>
      <c r="AE319" s="10">
        <f t="shared" si="114"/>
        <v>9.1444375055749205E-4</v>
      </c>
      <c r="AF319" s="10">
        <f t="shared" si="115"/>
        <v>4.3352601156068094E-3</v>
      </c>
      <c r="AG319" s="10">
        <f t="shared" si="116"/>
        <v>2.5329542517446457E-2</v>
      </c>
      <c r="AH319" s="10">
        <f t="shared" si="117"/>
        <v>-3.500568684443317E-2</v>
      </c>
      <c r="AI319" s="10">
        <f t="shared" si="118"/>
        <v>-4.9457444452646215E-2</v>
      </c>
      <c r="AJ319" s="10">
        <f t="shared" si="119"/>
        <v>-2.7834655746097337E-3</v>
      </c>
      <c r="AK319" s="10">
        <f t="shared" si="120"/>
        <v>1.6705646508519134E-3</v>
      </c>
      <c r="AL319" s="10">
        <f t="shared" si="121"/>
        <v>-1.8354227871665851E-2</v>
      </c>
      <c r="AM319" s="10">
        <f t="shared" si="122"/>
        <v>4.4125409057320653E-2</v>
      </c>
      <c r="AN319" s="10">
        <f t="shared" si="123"/>
        <v>-7.1323446167779192E-3</v>
      </c>
      <c r="AO319" s="10">
        <f t="shared" si="124"/>
        <v>-1.7422059208802687E-2</v>
      </c>
      <c r="AP319" s="10">
        <f t="shared" si="125"/>
        <v>-1.0012807078821795E-2</v>
      </c>
      <c r="AR319" s="48">
        <f t="shared" si="126"/>
        <v>8.4308698954356964E-4</v>
      </c>
      <c r="AS319" s="48">
        <f t="shared" si="127"/>
        <v>-1.0485784659953867E-2</v>
      </c>
      <c r="AT319" s="10" t="str">
        <f t="shared" si="128"/>
        <v/>
      </c>
      <c r="AV319" s="48" t="str">
        <f t="shared" si="129"/>
        <v/>
      </c>
      <c r="AW319" s="48" t="str">
        <f t="shared" si="130"/>
        <v/>
      </c>
      <c r="AX319" s="48" t="str">
        <f t="shared" si="131"/>
        <v/>
      </c>
      <c r="BA319" s="48" t="str">
        <f t="shared" si="132"/>
        <v/>
      </c>
      <c r="BB319" s="48" t="str">
        <f t="shared" si="133"/>
        <v/>
      </c>
      <c r="BC319" s="48" t="str">
        <f t="shared" si="134"/>
        <v/>
      </c>
      <c r="BF319" s="10">
        <v>3.4707594949975086E-3</v>
      </c>
      <c r="BG319" s="48">
        <v>-2.26096037413577E-2</v>
      </c>
      <c r="BH319" s="48">
        <v>1.3917715199320713E-3</v>
      </c>
    </row>
    <row r="320" spans="2:60" x14ac:dyDescent="0.2">
      <c r="B320" s="27">
        <v>45653</v>
      </c>
      <c r="C320" s="28"/>
      <c r="D320" s="28">
        <v>418.47</v>
      </c>
      <c r="E320" s="28">
        <v>177.06</v>
      </c>
      <c r="F320" s="28">
        <v>124.58</v>
      </c>
      <c r="G320" s="28">
        <v>527.41999999999996</v>
      </c>
      <c r="H320" s="28">
        <v>162.96</v>
      </c>
      <c r="I320" s="28">
        <v>444.51</v>
      </c>
      <c r="J320" s="28">
        <v>213.97</v>
      </c>
      <c r="K320" s="28">
        <v>39.340000000000003</v>
      </c>
      <c r="L320" s="28"/>
      <c r="M320" s="28"/>
      <c r="N320" s="28"/>
      <c r="O320" s="28"/>
      <c r="P320" s="28"/>
      <c r="Q320" s="28"/>
      <c r="R320" s="28"/>
      <c r="S320" s="28"/>
      <c r="T320" s="28"/>
      <c r="U320">
        <v>5970.84</v>
      </c>
      <c r="X320" s="10"/>
      <c r="Y320" s="10" t="str">
        <f t="shared" si="108"/>
        <v/>
      </c>
      <c r="Z320" s="10">
        <f t="shared" si="109"/>
        <v>-7.259269802860846E-3</v>
      </c>
      <c r="AA320" s="10">
        <f t="shared" si="110"/>
        <v>-6.508809336774779E-3</v>
      </c>
      <c r="AB320" s="10">
        <f t="shared" si="111"/>
        <v>-4.1692307692307695E-2</v>
      </c>
      <c r="AC320" s="10">
        <f t="shared" si="112"/>
        <v>-3.5142079806529392E-3</v>
      </c>
      <c r="AD320" s="10">
        <f t="shared" si="113"/>
        <v>-2.2259554808903737E-2</v>
      </c>
      <c r="AE320" s="10">
        <f t="shared" si="114"/>
        <v>-9.4926131425897564E-3</v>
      </c>
      <c r="AF320" s="10">
        <f t="shared" si="115"/>
        <v>-6.8693432350892536E-3</v>
      </c>
      <c r="AG320" s="10">
        <f t="shared" si="116"/>
        <v>-8.3186286866649972E-3</v>
      </c>
      <c r="AH320" s="10" t="str">
        <f t="shared" si="117"/>
        <v/>
      </c>
      <c r="AI320" s="10" t="str">
        <f t="shared" si="118"/>
        <v/>
      </c>
      <c r="AJ320" s="10" t="str">
        <f t="shared" si="119"/>
        <v/>
      </c>
      <c r="AK320" s="10" t="str">
        <f t="shared" si="120"/>
        <v/>
      </c>
      <c r="AL320" s="10" t="str">
        <f t="shared" si="121"/>
        <v/>
      </c>
      <c r="AM320" s="10" t="str">
        <f t="shared" si="122"/>
        <v/>
      </c>
      <c r="AN320" s="10" t="str">
        <f t="shared" si="123"/>
        <v/>
      </c>
      <c r="AO320" s="10" t="str">
        <f t="shared" si="124"/>
        <v/>
      </c>
      <c r="AP320" s="10" t="str">
        <f t="shared" si="125"/>
        <v/>
      </c>
      <c r="AR320" s="48" t="str">
        <f t="shared" si="126"/>
        <v/>
      </c>
      <c r="AS320" s="48" t="str">
        <f t="shared" si="127"/>
        <v/>
      </c>
      <c r="AT320" s="10" t="str">
        <f t="shared" si="128"/>
        <v/>
      </c>
      <c r="AV320" s="48" t="str">
        <f t="shared" si="129"/>
        <v/>
      </c>
      <c r="AW320" s="48" t="str">
        <f t="shared" si="130"/>
        <v/>
      </c>
      <c r="AX320" s="48" t="str">
        <f t="shared" si="131"/>
        <v/>
      </c>
      <c r="BA320" s="48" t="str">
        <f t="shared" si="132"/>
        <v/>
      </c>
      <c r="BB320" s="48" t="str">
        <f t="shared" si="133"/>
        <v/>
      </c>
      <c r="BC320" s="48" t="str">
        <f t="shared" si="134"/>
        <v/>
      </c>
      <c r="BF320" s="10">
        <v>-2.2446070425262313E-2</v>
      </c>
      <c r="BG320" s="48">
        <v>5.2190158787102092E-3</v>
      </c>
      <c r="BH320" s="48">
        <v>1.2214856218939906E-2</v>
      </c>
    </row>
    <row r="321" spans="2:60" x14ac:dyDescent="0.2">
      <c r="B321" s="27">
        <v>45652</v>
      </c>
      <c r="C321" s="28">
        <v>70.27</v>
      </c>
      <c r="D321" s="28">
        <v>421.03</v>
      </c>
      <c r="E321" s="28">
        <v>177.59</v>
      </c>
      <c r="F321" s="28">
        <v>122.86</v>
      </c>
      <c r="G321" s="28">
        <v>537.33000000000004</v>
      </c>
      <c r="H321" s="28">
        <v>161.30000000000001</v>
      </c>
      <c r="I321" s="28">
        <v>440.84</v>
      </c>
      <c r="J321" s="28">
        <v>211.55</v>
      </c>
      <c r="K321" s="28">
        <v>39.03</v>
      </c>
      <c r="L321" s="28">
        <v>70.27</v>
      </c>
      <c r="M321" s="28">
        <v>127.73</v>
      </c>
      <c r="N321" s="28">
        <v>153.18863970999999</v>
      </c>
      <c r="O321" s="28">
        <v>88.84</v>
      </c>
      <c r="P321" s="28">
        <v>337.04</v>
      </c>
      <c r="Q321" s="28">
        <v>192.97</v>
      </c>
      <c r="R321" s="28">
        <v>86.95</v>
      </c>
      <c r="S321" s="28">
        <v>74.489999999999995</v>
      </c>
      <c r="T321" s="28">
        <v>166.71</v>
      </c>
      <c r="U321">
        <v>6037.59</v>
      </c>
      <c r="X321" s="10"/>
      <c r="Y321" s="10" t="str">
        <f t="shared" si="108"/>
        <v/>
      </c>
      <c r="Z321" s="10">
        <f t="shared" si="109"/>
        <v>6.1175233589025879E-3</v>
      </c>
      <c r="AA321" s="10">
        <f t="shared" si="110"/>
        <v>2.9933355924545157E-3</v>
      </c>
      <c r="AB321" s="10">
        <f t="shared" si="111"/>
        <v>-1.3806389468614566E-2</v>
      </c>
      <c r="AC321" s="10">
        <f t="shared" si="112"/>
        <v>1.8789579462288319E-2</v>
      </c>
      <c r="AD321" s="10">
        <f t="shared" si="113"/>
        <v>-1.0186548846342625E-2</v>
      </c>
      <c r="AE321" s="10">
        <f t="shared" si="114"/>
        <v>-8.2562821983758194E-3</v>
      </c>
      <c r="AF321" s="10">
        <f t="shared" si="115"/>
        <v>-1.1309996728513294E-2</v>
      </c>
      <c r="AG321" s="10">
        <f t="shared" si="116"/>
        <v>-7.8800203355363641E-3</v>
      </c>
      <c r="AH321" s="10" t="str">
        <f t="shared" si="117"/>
        <v/>
      </c>
      <c r="AI321" s="10" t="str">
        <f t="shared" si="118"/>
        <v/>
      </c>
      <c r="AJ321" s="10" t="str">
        <f t="shared" si="119"/>
        <v/>
      </c>
      <c r="AK321" s="10" t="str">
        <f t="shared" si="120"/>
        <v/>
      </c>
      <c r="AL321" s="10" t="str">
        <f t="shared" si="121"/>
        <v/>
      </c>
      <c r="AM321" s="10" t="str">
        <f t="shared" si="122"/>
        <v/>
      </c>
      <c r="AN321" s="10" t="str">
        <f t="shared" si="123"/>
        <v/>
      </c>
      <c r="AO321" s="10" t="str">
        <f t="shared" si="124"/>
        <v/>
      </c>
      <c r="AP321" s="10" t="str">
        <f t="shared" si="125"/>
        <v/>
      </c>
      <c r="AR321" s="48" t="str">
        <f t="shared" si="126"/>
        <v/>
      </c>
      <c r="AS321" s="48" t="str">
        <f t="shared" si="127"/>
        <v/>
      </c>
      <c r="AT321" s="10">
        <f t="shared" si="128"/>
        <v>1.1179331551339544E-2</v>
      </c>
      <c r="AV321" s="48" t="str">
        <f t="shared" si="129"/>
        <v/>
      </c>
      <c r="AW321" s="48" t="str">
        <f t="shared" si="130"/>
        <v/>
      </c>
      <c r="AX321" s="48">
        <f t="shared" si="131"/>
        <v>1.1072228376736369E-2</v>
      </c>
      <c r="BA321" s="48" t="str">
        <f t="shared" si="132"/>
        <v/>
      </c>
      <c r="BB321" s="48" t="str">
        <f t="shared" si="133"/>
        <v/>
      </c>
      <c r="BC321" s="48" t="str">
        <f t="shared" si="134"/>
        <v/>
      </c>
      <c r="BF321" s="10">
        <v>-1.6239654674364178E-2</v>
      </c>
      <c r="BG321" s="48">
        <v>-6.4338779854967105E-3</v>
      </c>
      <c r="BH321" s="48">
        <v>1.9172377673248409E-2</v>
      </c>
    </row>
    <row r="322" spans="2:60" x14ac:dyDescent="0.2">
      <c r="B322" s="27">
        <v>45651</v>
      </c>
      <c r="C322" s="28">
        <v>69.11</v>
      </c>
      <c r="D322" s="28">
        <v>416.86</v>
      </c>
      <c r="E322" s="28">
        <v>170.1</v>
      </c>
      <c r="F322" s="28">
        <v>118.08</v>
      </c>
      <c r="G322" s="28">
        <v>526.76</v>
      </c>
      <c r="H322" s="28">
        <v>160.37</v>
      </c>
      <c r="I322" s="28">
        <v>438.47</v>
      </c>
      <c r="J322" s="28">
        <v>210.24</v>
      </c>
      <c r="K322" s="28">
        <v>38.81</v>
      </c>
      <c r="L322" s="28">
        <v>69.11</v>
      </c>
      <c r="M322" s="28">
        <v>128.13999999999999</v>
      </c>
      <c r="N322" s="28">
        <v>151.54363642000001</v>
      </c>
      <c r="O322" s="28">
        <v>85.732500000000002</v>
      </c>
      <c r="P322" s="28">
        <v>337.44</v>
      </c>
      <c r="Q322" s="28">
        <v>194.36</v>
      </c>
      <c r="R322" s="28">
        <v>86.44</v>
      </c>
      <c r="S322" s="28">
        <v>76.64</v>
      </c>
      <c r="T322" s="28">
        <v>161.71</v>
      </c>
      <c r="U322" t="s">
        <v>226</v>
      </c>
      <c r="X322" s="10"/>
      <c r="Y322" s="10">
        <f t="shared" si="108"/>
        <v>-1.6507755799060719E-2</v>
      </c>
      <c r="Z322" s="10">
        <f t="shared" si="109"/>
        <v>-9.9042823551764858E-3</v>
      </c>
      <c r="AA322" s="10">
        <f t="shared" si="110"/>
        <v>-4.2175798186834923E-2</v>
      </c>
      <c r="AB322" s="10">
        <f t="shared" si="111"/>
        <v>-3.8906071951815058E-2</v>
      </c>
      <c r="AC322" s="10">
        <f t="shared" si="112"/>
        <v>-1.9671337911525644E-2</v>
      </c>
      <c r="AD322" s="10">
        <f t="shared" si="113"/>
        <v>-5.7656540607563533E-3</v>
      </c>
      <c r="AE322" s="10">
        <f t="shared" si="114"/>
        <v>-5.3761001723979795E-3</v>
      </c>
      <c r="AF322" s="10">
        <f t="shared" si="115"/>
        <v>-6.1923895060269629E-3</v>
      </c>
      <c r="AG322" s="10">
        <f t="shared" si="116"/>
        <v>-5.6366897258518511E-3</v>
      </c>
      <c r="AH322" s="10">
        <f t="shared" si="117"/>
        <v>-1.6507755799060719E-2</v>
      </c>
      <c r="AI322" s="10">
        <f t="shared" si="118"/>
        <v>3.2098958741093586E-3</v>
      </c>
      <c r="AJ322" s="10">
        <f t="shared" si="119"/>
        <v>-1.0738415675693114E-2</v>
      </c>
      <c r="AK322" s="10">
        <f t="shared" si="120"/>
        <v>-3.4978613237280576E-2</v>
      </c>
      <c r="AL322" s="10">
        <f t="shared" si="121"/>
        <v>1.1868027533823433E-3</v>
      </c>
      <c r="AM322" s="10">
        <f t="shared" si="122"/>
        <v>7.2031922060424858E-3</v>
      </c>
      <c r="AN322" s="10">
        <f t="shared" si="123"/>
        <v>-5.865439907993153E-3</v>
      </c>
      <c r="AO322" s="10">
        <f t="shared" si="124"/>
        <v>2.8862934622096992E-2</v>
      </c>
      <c r="AP322" s="10">
        <f t="shared" si="125"/>
        <v>-2.9992202027472881E-2</v>
      </c>
      <c r="AR322" s="48">
        <f t="shared" si="126"/>
        <v>-1.6681786629938442E-2</v>
      </c>
      <c r="AS322" s="48">
        <f t="shared" si="127"/>
        <v>-6.4021779102076959E-3</v>
      </c>
      <c r="AT322" s="10" t="str">
        <f t="shared" si="128"/>
        <v/>
      </c>
      <c r="AV322" s="48" t="str">
        <f t="shared" si="129"/>
        <v/>
      </c>
      <c r="AW322" s="48" t="str">
        <f t="shared" si="130"/>
        <v/>
      </c>
      <c r="AX322" s="48" t="str">
        <f t="shared" si="131"/>
        <v/>
      </c>
      <c r="BA322" s="48" t="str">
        <f t="shared" si="132"/>
        <v/>
      </c>
      <c r="BB322" s="48" t="str">
        <f t="shared" si="133"/>
        <v/>
      </c>
      <c r="BC322" s="48" t="str">
        <f t="shared" si="134"/>
        <v/>
      </c>
      <c r="BF322" s="10">
        <v>1.3759137376631345E-2</v>
      </c>
      <c r="BG322" s="48">
        <v>-2.1337731013990661E-2</v>
      </c>
      <c r="BH322" s="48">
        <v>1.1053506543135848E-2</v>
      </c>
    </row>
    <row r="323" spans="2:60" x14ac:dyDescent="0.2">
      <c r="B323" s="27">
        <v>45650</v>
      </c>
      <c r="C323" s="28">
        <v>67.430000000000007</v>
      </c>
      <c r="D323" s="28">
        <v>414.01</v>
      </c>
      <c r="E323" s="28">
        <v>170.23</v>
      </c>
      <c r="F323" s="28">
        <v>116.14</v>
      </c>
      <c r="G323" s="28">
        <v>528.54</v>
      </c>
      <c r="H323" s="28">
        <v>164.16</v>
      </c>
      <c r="I323" s="28">
        <v>432.41</v>
      </c>
      <c r="J323" s="28">
        <v>207.94</v>
      </c>
      <c r="K323" s="28">
        <v>38.46</v>
      </c>
      <c r="L323" s="28">
        <v>67.430000000000007</v>
      </c>
      <c r="M323" s="28">
        <v>125.43</v>
      </c>
      <c r="N323" s="28">
        <v>148.45196357</v>
      </c>
      <c r="O323" s="28">
        <v>81.6875</v>
      </c>
      <c r="P323" s="28">
        <v>334.85</v>
      </c>
      <c r="Q323" s="28">
        <v>182.53</v>
      </c>
      <c r="R323" s="28">
        <v>86.53</v>
      </c>
      <c r="S323" s="28">
        <v>76.069999999999993</v>
      </c>
      <c r="T323" s="28">
        <v>155.9</v>
      </c>
      <c r="U323">
        <v>6040.04</v>
      </c>
      <c r="X323" s="10"/>
      <c r="Y323" s="10">
        <f t="shared" si="108"/>
        <v>-2.4309072493126749E-2</v>
      </c>
      <c r="Z323" s="10">
        <f t="shared" si="109"/>
        <v>-6.8368277119417176E-3</v>
      </c>
      <c r="AA323" s="10">
        <f t="shared" si="110"/>
        <v>7.6425631981180686E-4</v>
      </c>
      <c r="AB323" s="10">
        <f t="shared" si="111"/>
        <v>-1.6429539295392925E-2</v>
      </c>
      <c r="AC323" s="10">
        <f t="shared" si="112"/>
        <v>3.3791479990887829E-3</v>
      </c>
      <c r="AD323" s="10">
        <f t="shared" si="113"/>
        <v>2.3632849036602899E-2</v>
      </c>
      <c r="AE323" s="10">
        <f t="shared" si="114"/>
        <v>-1.3820785914657741E-2</v>
      </c>
      <c r="AF323" s="10">
        <f t="shared" si="115"/>
        <v>-1.0939878234398792E-2</v>
      </c>
      <c r="AG323" s="10">
        <f t="shared" si="116"/>
        <v>-9.0182942540583122E-3</v>
      </c>
      <c r="AH323" s="10">
        <f t="shared" si="117"/>
        <v>-2.4309072493126749E-2</v>
      </c>
      <c r="AI323" s="10">
        <f t="shared" si="118"/>
        <v>-2.1148743561729244E-2</v>
      </c>
      <c r="AJ323" s="10">
        <f t="shared" si="119"/>
        <v>-2.0401205375800147E-2</v>
      </c>
      <c r="AK323" s="10">
        <f t="shared" si="120"/>
        <v>-4.7181640568045968E-2</v>
      </c>
      <c r="AL323" s="10">
        <f t="shared" si="121"/>
        <v>-7.6754385964911132E-3</v>
      </c>
      <c r="AM323" s="10">
        <f t="shared" si="122"/>
        <v>-6.0866433422514965E-2</v>
      </c>
      <c r="AN323" s="10">
        <f t="shared" si="123"/>
        <v>1.0411846367421873E-3</v>
      </c>
      <c r="AO323" s="10">
        <f t="shared" si="124"/>
        <v>-7.4373695198330925E-3</v>
      </c>
      <c r="AP323" s="10">
        <f t="shared" si="125"/>
        <v>-3.5928514006554946E-2</v>
      </c>
      <c r="AR323" s="48">
        <f t="shared" si="126"/>
        <v>-5.953127172008083E-3</v>
      </c>
      <c r="AS323" s="48">
        <f t="shared" si="127"/>
        <v>-2.4878581434150449E-2</v>
      </c>
      <c r="AT323" s="10" t="str">
        <f t="shared" si="128"/>
        <v/>
      </c>
      <c r="AV323" s="48" t="str">
        <f t="shared" si="129"/>
        <v/>
      </c>
      <c r="AW323" s="48" t="str">
        <f t="shared" si="130"/>
        <v/>
      </c>
      <c r="AX323" s="48" t="str">
        <f t="shared" si="131"/>
        <v/>
      </c>
      <c r="BA323" s="48" t="str">
        <f t="shared" si="132"/>
        <v/>
      </c>
      <c r="BB323" s="48" t="str">
        <f t="shared" si="133"/>
        <v/>
      </c>
      <c r="BC323" s="48" t="str">
        <f t="shared" si="134"/>
        <v/>
      </c>
      <c r="BF323" s="10">
        <v>1.9942885171752828E-2</v>
      </c>
      <c r="BG323" s="48">
        <v>6.544607086996594E-3</v>
      </c>
      <c r="BH323" s="48">
        <v>9.6772224901131455E-3</v>
      </c>
    </row>
    <row r="324" spans="2:60" x14ac:dyDescent="0.2">
      <c r="B324" s="27">
        <v>45649</v>
      </c>
      <c r="C324" s="28">
        <v>69.69</v>
      </c>
      <c r="D324" s="28">
        <v>406.81</v>
      </c>
      <c r="E324" s="28">
        <v>166.8</v>
      </c>
      <c r="F324" s="28">
        <v>109.02</v>
      </c>
      <c r="G324" s="28">
        <v>515.95000000000005</v>
      </c>
      <c r="H324" s="28">
        <v>162.29</v>
      </c>
      <c r="I324" s="28">
        <v>430.39</v>
      </c>
      <c r="J324" s="28">
        <v>206.19</v>
      </c>
      <c r="K324" s="28">
        <v>38.17</v>
      </c>
      <c r="L324" s="28">
        <v>69.69</v>
      </c>
      <c r="M324" s="28">
        <v>125.73</v>
      </c>
      <c r="N324" s="28">
        <v>149.01529803</v>
      </c>
      <c r="O324" s="28">
        <v>81.192499999999995</v>
      </c>
      <c r="P324" s="28">
        <v>327.93</v>
      </c>
      <c r="Q324" s="28">
        <v>180.63</v>
      </c>
      <c r="R324" s="28">
        <v>86.88</v>
      </c>
      <c r="S324" s="28">
        <v>75.099999999999994</v>
      </c>
      <c r="T324" s="28">
        <v>159.16</v>
      </c>
      <c r="U324">
        <v>5974.07</v>
      </c>
      <c r="X324" s="10"/>
      <c r="Y324" s="10">
        <f t="shared" si="108"/>
        <v>3.351623906273149E-2</v>
      </c>
      <c r="Z324" s="10">
        <f t="shared" si="109"/>
        <v>-1.7390884278157492E-2</v>
      </c>
      <c r="AA324" s="10">
        <f t="shared" si="110"/>
        <v>-2.0149209892498243E-2</v>
      </c>
      <c r="AB324" s="10">
        <f t="shared" si="111"/>
        <v>-6.1305321164112359E-2</v>
      </c>
      <c r="AC324" s="10">
        <f t="shared" si="112"/>
        <v>-2.3820335263177617E-2</v>
      </c>
      <c r="AD324" s="10">
        <f t="shared" si="113"/>
        <v>-1.1391325536062369E-2</v>
      </c>
      <c r="AE324" s="10">
        <f t="shared" si="114"/>
        <v>-4.6714923336649283E-3</v>
      </c>
      <c r="AF324" s="10">
        <f t="shared" si="115"/>
        <v>-8.4158891988073137E-3</v>
      </c>
      <c r="AG324" s="10">
        <f t="shared" si="116"/>
        <v>-7.5403016120644262E-3</v>
      </c>
      <c r="AH324" s="10">
        <f t="shared" si="117"/>
        <v>3.351623906273149E-2</v>
      </c>
      <c r="AI324" s="10">
        <f t="shared" si="118"/>
        <v>2.3917723032766958E-3</v>
      </c>
      <c r="AJ324" s="10">
        <f t="shared" si="119"/>
        <v>3.79472555601712E-3</v>
      </c>
      <c r="AK324" s="10">
        <f t="shared" si="120"/>
        <v>-6.059678653404843E-3</v>
      </c>
      <c r="AL324" s="10">
        <f t="shared" si="121"/>
        <v>-2.0665969837240561E-2</v>
      </c>
      <c r="AM324" s="10">
        <f t="shared" si="122"/>
        <v>-1.0409247794883059E-2</v>
      </c>
      <c r="AN324" s="10">
        <f t="shared" si="123"/>
        <v>4.0448399399051205E-3</v>
      </c>
      <c r="AO324" s="10">
        <f t="shared" si="124"/>
        <v>-1.2751413172078285E-2</v>
      </c>
      <c r="AP324" s="10">
        <f t="shared" si="125"/>
        <v>2.0910840282232224E-2</v>
      </c>
      <c r="AR324" s="48">
        <f t="shared" si="126"/>
        <v>-1.346316891286814E-2</v>
      </c>
      <c r="AS324" s="48">
        <f t="shared" si="127"/>
        <v>1.6413452985062113E-3</v>
      </c>
      <c r="AT324" s="10">
        <f t="shared" si="128"/>
        <v>-1.0922113098588815E-2</v>
      </c>
      <c r="AV324" s="48">
        <f t="shared" si="129"/>
        <v>-1.3570272087471314E-2</v>
      </c>
      <c r="AW324" s="48">
        <f t="shared" si="130"/>
        <v>1.5342421239030366E-3</v>
      </c>
      <c r="AX324" s="48">
        <f t="shared" si="131"/>
        <v>-1.102921627319199E-2</v>
      </c>
      <c r="BA324" s="48">
        <f t="shared" si="132"/>
        <v>-1.3570272087471314E-2</v>
      </c>
      <c r="BB324" s="48">
        <f t="shared" si="133"/>
        <v>1.5342421239030366E-3</v>
      </c>
      <c r="BC324" s="48">
        <f t="shared" si="134"/>
        <v>-1.102921627319199E-2</v>
      </c>
      <c r="BF324" s="10">
        <v>-1.486957189229137E-3</v>
      </c>
      <c r="BG324" s="48">
        <v>1.3949792501471856E-2</v>
      </c>
      <c r="BH324" s="48">
        <v>1.8625241033860308E-2</v>
      </c>
    </row>
    <row r="325" spans="2:60" x14ac:dyDescent="0.2">
      <c r="B325" s="27">
        <v>45648</v>
      </c>
      <c r="C325" s="28">
        <v>69.16</v>
      </c>
      <c r="D325" s="28">
        <v>406.02</v>
      </c>
      <c r="E325" s="28">
        <v>166.94</v>
      </c>
      <c r="F325" s="28">
        <v>104.75</v>
      </c>
      <c r="G325" s="28">
        <v>517.77</v>
      </c>
      <c r="H325" s="28">
        <v>163.66999999999999</v>
      </c>
      <c r="I325" s="28">
        <v>431.67</v>
      </c>
      <c r="J325" s="28">
        <v>205.8</v>
      </c>
      <c r="K325" s="28">
        <v>38.28</v>
      </c>
      <c r="L325" s="28">
        <v>69.16</v>
      </c>
      <c r="M325" s="28">
        <v>129.82</v>
      </c>
      <c r="N325" s="28">
        <v>143.32695332</v>
      </c>
      <c r="O325" s="28">
        <v>78.577500000000001</v>
      </c>
      <c r="P325" s="28">
        <v>320.77</v>
      </c>
      <c r="Q325" s="28">
        <v>177.3</v>
      </c>
      <c r="R325" s="28">
        <v>85.71</v>
      </c>
      <c r="S325" s="28">
        <v>75.155000000000001</v>
      </c>
      <c r="T325" s="28">
        <v>156.78</v>
      </c>
      <c r="U325" t="s">
        <v>226</v>
      </c>
      <c r="X325" s="10"/>
      <c r="Y325" s="10">
        <f t="shared" si="108"/>
        <v>-7.6051083369206296E-3</v>
      </c>
      <c r="Z325" s="10">
        <f t="shared" si="109"/>
        <v>-1.9419384970871256E-3</v>
      </c>
      <c r="AA325" s="10">
        <f t="shared" si="110"/>
        <v>8.3932853717016975E-4</v>
      </c>
      <c r="AB325" s="10">
        <f t="shared" si="111"/>
        <v>-3.9167125298110395E-2</v>
      </c>
      <c r="AC325" s="10">
        <f t="shared" si="112"/>
        <v>3.5274735924022416E-3</v>
      </c>
      <c r="AD325" s="10">
        <f t="shared" si="113"/>
        <v>8.5032965678724093E-3</v>
      </c>
      <c r="AE325" s="10">
        <f t="shared" si="114"/>
        <v>2.9740467947676485E-3</v>
      </c>
      <c r="AF325" s="10">
        <f t="shared" si="115"/>
        <v>-1.8914593336242236E-3</v>
      </c>
      <c r="AG325" s="10">
        <f t="shared" si="116"/>
        <v>2.8818443804035088E-3</v>
      </c>
      <c r="AH325" s="10">
        <f t="shared" si="117"/>
        <v>-7.6051083369206296E-3</v>
      </c>
      <c r="AI325" s="10">
        <f t="shared" si="118"/>
        <v>3.2530024656008738E-2</v>
      </c>
      <c r="AJ325" s="10">
        <f t="shared" si="119"/>
        <v>-3.8172890872283483E-2</v>
      </c>
      <c r="AK325" s="10">
        <f t="shared" si="120"/>
        <v>-3.2207408319733899E-2</v>
      </c>
      <c r="AL325" s="10">
        <f t="shared" si="121"/>
        <v>-2.183392797243322E-2</v>
      </c>
      <c r="AM325" s="10">
        <f t="shared" si="122"/>
        <v>-1.843547583457894E-2</v>
      </c>
      <c r="AN325" s="10">
        <f t="shared" si="123"/>
        <v>-1.3466850828729338E-2</v>
      </c>
      <c r="AO325" s="10">
        <f t="shared" si="124"/>
        <v>7.3235685752348623E-4</v>
      </c>
      <c r="AP325" s="10">
        <f t="shared" si="125"/>
        <v>-1.4953505906006526E-2</v>
      </c>
      <c r="AR325" s="48">
        <f t="shared" si="126"/>
        <v>-3.5421823992362661E-3</v>
      </c>
      <c r="AS325" s="48">
        <f t="shared" si="127"/>
        <v>-1.2601420728572645E-2</v>
      </c>
      <c r="AT325" s="10" t="str">
        <f t="shared" si="128"/>
        <v/>
      </c>
      <c r="AV325" s="48" t="str">
        <f t="shared" si="129"/>
        <v/>
      </c>
      <c r="AW325" s="48" t="str">
        <f t="shared" si="130"/>
        <v/>
      </c>
      <c r="AX325" s="48" t="str">
        <f t="shared" si="131"/>
        <v/>
      </c>
      <c r="BA325" s="48" t="str">
        <f t="shared" si="132"/>
        <v/>
      </c>
      <c r="BB325" s="48" t="str">
        <f t="shared" si="133"/>
        <v/>
      </c>
      <c r="BC325" s="48" t="str">
        <f t="shared" si="134"/>
        <v/>
      </c>
      <c r="BF325" s="10">
        <v>-9.4373054546248415E-4</v>
      </c>
      <c r="BG325" s="48">
        <v>1.4866351006608677E-2</v>
      </c>
      <c r="BH325" s="48">
        <v>-9.2634462564723612E-4</v>
      </c>
    </row>
    <row r="326" spans="2:60" x14ac:dyDescent="0.2">
      <c r="B326" s="27">
        <v>45647</v>
      </c>
      <c r="C326" s="28">
        <v>71.19</v>
      </c>
      <c r="D326" s="28">
        <v>402.69</v>
      </c>
      <c r="E326" s="28">
        <v>165.8</v>
      </c>
      <c r="F326" s="28">
        <v>104.97</v>
      </c>
      <c r="G326" s="28">
        <v>509.63</v>
      </c>
      <c r="H326" s="28">
        <v>162.03</v>
      </c>
      <c r="I326" s="28">
        <v>431.54</v>
      </c>
      <c r="J326" s="28">
        <v>204.06</v>
      </c>
      <c r="K326" s="28">
        <v>38.21</v>
      </c>
      <c r="L326" s="28">
        <v>71.19</v>
      </c>
      <c r="M326" s="28">
        <v>135.62</v>
      </c>
      <c r="N326" s="28">
        <v>146.56362645999999</v>
      </c>
      <c r="O326" s="28">
        <v>82.11</v>
      </c>
      <c r="P326" s="28">
        <v>329.04</v>
      </c>
      <c r="Q326" s="28">
        <v>187.66</v>
      </c>
      <c r="R326" s="28">
        <v>87.23</v>
      </c>
      <c r="S326" s="28">
        <v>75.8</v>
      </c>
      <c r="T326" s="28">
        <v>162.25</v>
      </c>
      <c r="U326" t="s">
        <v>226</v>
      </c>
      <c r="X326" s="10"/>
      <c r="Y326" s="10">
        <f t="shared" si="108"/>
        <v>2.9352226720647856E-2</v>
      </c>
      <c r="Z326" s="10">
        <f t="shared" si="109"/>
        <v>-8.2015664252992337E-3</v>
      </c>
      <c r="AA326" s="10">
        <f t="shared" si="110"/>
        <v>-6.8288007667424155E-3</v>
      </c>
      <c r="AB326" s="10">
        <f t="shared" si="111"/>
        <v>2.1002386634845216E-3</v>
      </c>
      <c r="AC326" s="10">
        <f t="shared" si="112"/>
        <v>-1.5721266199277606E-2</v>
      </c>
      <c r="AD326" s="10">
        <f t="shared" si="113"/>
        <v>-1.0020162522148102E-2</v>
      </c>
      <c r="AE326" s="10">
        <f t="shared" si="114"/>
        <v>-3.0115597562951901E-4</v>
      </c>
      <c r="AF326" s="10">
        <f t="shared" si="115"/>
        <v>-8.4548104956269077E-3</v>
      </c>
      <c r="AG326" s="10">
        <f t="shared" si="116"/>
        <v>-1.8286311389760224E-3</v>
      </c>
      <c r="AH326" s="10">
        <f t="shared" si="117"/>
        <v>2.9352226720647856E-2</v>
      </c>
      <c r="AI326" s="10">
        <f t="shared" si="118"/>
        <v>4.4677245416731015E-2</v>
      </c>
      <c r="AJ326" s="10">
        <f t="shared" si="119"/>
        <v>2.2582445695148667E-2</v>
      </c>
      <c r="AK326" s="10">
        <f t="shared" si="120"/>
        <v>4.4955617065953968E-2</v>
      </c>
      <c r="AL326" s="10">
        <f t="shared" si="121"/>
        <v>2.578171275368657E-2</v>
      </c>
      <c r="AM326" s="10">
        <f t="shared" si="122"/>
        <v>5.8432036097010531E-2</v>
      </c>
      <c r="AN326" s="10">
        <f t="shared" si="123"/>
        <v>1.773422004433578E-2</v>
      </c>
      <c r="AO326" s="10">
        <f t="shared" si="124"/>
        <v>8.5822633224668099E-3</v>
      </c>
      <c r="AP326" s="10">
        <f t="shared" si="125"/>
        <v>3.4889654292639349E-2</v>
      </c>
      <c r="AR326" s="48">
        <f t="shared" si="126"/>
        <v>-2.2115475710630474E-3</v>
      </c>
      <c r="AS326" s="48">
        <f t="shared" si="127"/>
        <v>3.1887491267624503E-2</v>
      </c>
      <c r="AT326" s="10" t="str">
        <f t="shared" si="128"/>
        <v/>
      </c>
      <c r="AV326" s="48" t="str">
        <f t="shared" si="129"/>
        <v/>
      </c>
      <c r="AW326" s="48" t="str">
        <f t="shared" si="130"/>
        <v/>
      </c>
      <c r="AX326" s="48" t="str">
        <f t="shared" si="131"/>
        <v/>
      </c>
      <c r="BA326" s="48" t="str">
        <f t="shared" si="132"/>
        <v/>
      </c>
      <c r="BB326" s="48" t="str">
        <f t="shared" si="133"/>
        <v/>
      </c>
      <c r="BC326" s="48" t="str">
        <f t="shared" si="134"/>
        <v/>
      </c>
      <c r="BF326" s="10">
        <v>-5.752501467917997E-3</v>
      </c>
      <c r="BG326" s="48">
        <v>1.7694723582915253E-2</v>
      </c>
      <c r="BH326" s="48">
        <v>1.4342256456049795E-2</v>
      </c>
    </row>
    <row r="327" spans="2:60" x14ac:dyDescent="0.2">
      <c r="B327" s="27">
        <v>45646</v>
      </c>
      <c r="C327" s="28">
        <v>74.52</v>
      </c>
      <c r="D327" s="28">
        <v>398.43</v>
      </c>
      <c r="E327" s="28">
        <v>162.77000000000001</v>
      </c>
      <c r="F327" s="28">
        <v>98.91</v>
      </c>
      <c r="G327" s="28">
        <v>488.92</v>
      </c>
      <c r="H327" s="28">
        <v>158.94</v>
      </c>
      <c r="I327" s="28">
        <v>427.02</v>
      </c>
      <c r="J327" s="28">
        <v>200.4</v>
      </c>
      <c r="K327" s="28">
        <v>37.299999999999997</v>
      </c>
      <c r="L327" s="28">
        <v>74.52</v>
      </c>
      <c r="M327" s="28">
        <v>138.91999999999999</v>
      </c>
      <c r="N327" s="28">
        <v>149.22863179000001</v>
      </c>
      <c r="O327" s="28">
        <v>81.512500000000003</v>
      </c>
      <c r="P327" s="28">
        <v>328.87</v>
      </c>
      <c r="Q327" s="28">
        <v>187.88</v>
      </c>
      <c r="R327" s="28">
        <v>88.55</v>
      </c>
      <c r="S327" s="28">
        <v>76.87</v>
      </c>
      <c r="T327" s="28">
        <v>157.13</v>
      </c>
      <c r="U327">
        <v>5930.85</v>
      </c>
      <c r="X327" s="10"/>
      <c r="Y327" s="10">
        <f t="shared" si="108"/>
        <v>4.6776232616940527E-2</v>
      </c>
      <c r="Z327" s="10">
        <f t="shared" si="109"/>
        <v>-1.0578857185427948E-2</v>
      </c>
      <c r="AA327" s="10">
        <f t="shared" si="110"/>
        <v>-1.8275030156815419E-2</v>
      </c>
      <c r="AB327" s="10">
        <f t="shared" si="111"/>
        <v>-5.7730780222920886E-2</v>
      </c>
      <c r="AC327" s="10">
        <f t="shared" si="112"/>
        <v>-4.0637325118222933E-2</v>
      </c>
      <c r="AD327" s="10">
        <f t="shared" si="113"/>
        <v>-1.9070542492131137E-2</v>
      </c>
      <c r="AE327" s="10">
        <f t="shared" si="114"/>
        <v>-1.0474115956805918E-2</v>
      </c>
      <c r="AF327" s="10">
        <f t="shared" si="115"/>
        <v>-1.7935901205527793E-2</v>
      </c>
      <c r="AG327" s="10">
        <f t="shared" si="116"/>
        <v>-2.3815755037948305E-2</v>
      </c>
      <c r="AH327" s="10">
        <f t="shared" si="117"/>
        <v>4.6776232616940527E-2</v>
      </c>
      <c r="AI327" s="10">
        <f t="shared" si="118"/>
        <v>2.4332694292876988E-2</v>
      </c>
      <c r="AJ327" s="10">
        <f t="shared" si="119"/>
        <v>1.8183265482499156E-2</v>
      </c>
      <c r="AK327" s="10">
        <f t="shared" si="120"/>
        <v>-7.2768237729874397E-3</v>
      </c>
      <c r="AL327" s="10">
        <f t="shared" si="121"/>
        <v>-5.1665451008997554E-4</v>
      </c>
      <c r="AM327" s="10">
        <f t="shared" si="122"/>
        <v>1.1723329425556983E-3</v>
      </c>
      <c r="AN327" s="10">
        <f t="shared" si="123"/>
        <v>1.5132408575031508E-2</v>
      </c>
      <c r="AO327" s="10">
        <f t="shared" si="124"/>
        <v>1.4116094986807548E-2</v>
      </c>
      <c r="AP327" s="10">
        <f t="shared" si="125"/>
        <v>-3.155624036979976E-2</v>
      </c>
      <c r="AR327" s="48">
        <f t="shared" si="126"/>
        <v>-1.6860230528762201E-2</v>
      </c>
      <c r="AS327" s="48">
        <f t="shared" si="127"/>
        <v>8.9292566937593607E-3</v>
      </c>
      <c r="AT327" s="10" t="str">
        <f t="shared" si="128"/>
        <v/>
      </c>
      <c r="AV327" s="48" t="str">
        <f t="shared" si="129"/>
        <v/>
      </c>
      <c r="AW327" s="48" t="str">
        <f t="shared" si="130"/>
        <v/>
      </c>
      <c r="AX327" s="48" t="str">
        <f t="shared" si="131"/>
        <v/>
      </c>
      <c r="BA327" s="48" t="str">
        <f t="shared" si="132"/>
        <v/>
      </c>
      <c r="BB327" s="48" t="str">
        <f t="shared" si="133"/>
        <v/>
      </c>
      <c r="BC327" s="48" t="str">
        <f t="shared" si="134"/>
        <v/>
      </c>
      <c r="BF327" s="10">
        <v>2.6731462325211904E-2</v>
      </c>
      <c r="BG327" s="48">
        <v>-5.6003057180935446E-3</v>
      </c>
      <c r="BH327" s="48">
        <v>-2.9168823911234331E-3</v>
      </c>
    </row>
    <row r="328" spans="2:60" x14ac:dyDescent="0.2">
      <c r="B328" s="27">
        <v>45645</v>
      </c>
      <c r="C328" s="28">
        <v>75.31</v>
      </c>
      <c r="D328" s="28">
        <v>399.61</v>
      </c>
      <c r="E328" s="28">
        <v>161.93</v>
      </c>
      <c r="F328" s="28">
        <v>104.25</v>
      </c>
      <c r="G328" s="28">
        <v>494.09</v>
      </c>
      <c r="H328" s="28">
        <v>158.29</v>
      </c>
      <c r="I328" s="28">
        <v>422.14</v>
      </c>
      <c r="J328" s="28">
        <v>200.34</v>
      </c>
      <c r="K328" s="28">
        <v>36.92</v>
      </c>
      <c r="L328" s="28">
        <v>75.31</v>
      </c>
      <c r="M328" s="28">
        <v>139.91999999999999</v>
      </c>
      <c r="N328" s="28">
        <v>149.84029967999999</v>
      </c>
      <c r="O328" s="28">
        <v>81.680000000000007</v>
      </c>
      <c r="P328" s="28">
        <v>330.45</v>
      </c>
      <c r="Q328" s="28">
        <v>186.77</v>
      </c>
      <c r="R328" s="28">
        <v>88.94</v>
      </c>
      <c r="S328" s="28">
        <v>77.13</v>
      </c>
      <c r="T328" s="28">
        <v>193.19</v>
      </c>
      <c r="U328">
        <v>5867.08</v>
      </c>
      <c r="X328" s="10"/>
      <c r="Y328" s="10">
        <f t="shared" ref="Y328:Y391" si="135">IFERROR(IF(OR($C328="", $C327=""), "", $C328/$C327-1), "")</f>
        <v>1.0601180891036011E-2</v>
      </c>
      <c r="Z328" s="10">
        <f t="shared" ref="Z328:Z391" si="136">IFERROR(IF(OR($D328="", $D327=""), "", $D328/$D327-1), "")</f>
        <v>2.9616243756744876E-3</v>
      </c>
      <c r="AA328" s="10">
        <f t="shared" ref="AA328:AA391" si="137">IFERROR(IF(OR($E328="", $E327=""), "", $E328/$E327-1), "")</f>
        <v>-5.1606561405664886E-3</v>
      </c>
      <c r="AB328" s="10">
        <f t="shared" ref="AB328:AB391" si="138">IFERROR(IF(OR($F328="", $F327=""), "", $F328/$F327-1), "")</f>
        <v>5.3988474370640027E-2</v>
      </c>
      <c r="AC328" s="10">
        <f t="shared" ref="AC328:AC391" si="139">IFERROR(IF(OR($G328="", $G327=""), "", $G328/$G327-1), "")</f>
        <v>1.0574327088276103E-2</v>
      </c>
      <c r="AD328" s="10">
        <f t="shared" ref="AD328:AD391" si="140">IFERROR(IF(OR($H328="", $H327=""), "", $H328/$H327-1), "")</f>
        <v>-4.0895935573173059E-3</v>
      </c>
      <c r="AE328" s="10">
        <f t="shared" ref="AE328:AE391" si="141">IFERROR(IF(OR($I328="", $I327=""), "", $I328/$I327-1), "")</f>
        <v>-1.1428036157557053E-2</v>
      </c>
      <c r="AF328" s="10">
        <f t="shared" ref="AF328:AF391" si="142">IFERROR(IF(OR($J328="", $J327=""), "", $J328/$J327-1), "")</f>
        <v>-2.9940119760485384E-4</v>
      </c>
      <c r="AG328" s="10">
        <f t="shared" ref="AG328:AG391" si="143">IFERROR(IF(OR($K328="", $K327=""), "", $K328/$K327-1), "")</f>
        <v>-1.0187667560321634E-2</v>
      </c>
      <c r="AH328" s="10">
        <f t="shared" ref="AH328:AH391" si="144">IFERROR(IF(OR($L328="", $L327=""), "", $L328/$L327-1), "")</f>
        <v>1.0601180891036011E-2</v>
      </c>
      <c r="AI328" s="10">
        <f t="shared" ref="AI328:AI391" si="145">IFERROR(IF(OR($M328="", $M327=""), "", $M328/$M327-1), "")</f>
        <v>7.1983875611862924E-3</v>
      </c>
      <c r="AJ328" s="10">
        <f t="shared" ref="AJ328:AJ391" si="146">IFERROR(IF(OR($N328="", $N327=""), "", $N328/$N327-1), "")</f>
        <v>4.0988641567172301E-3</v>
      </c>
      <c r="AK328" s="10">
        <f t="shared" ref="AK328:AK391" si="147">IFERROR(IF(OR($O328="", $O327=""), "", $O328/$O327-1), "")</f>
        <v>2.0548995552829297E-3</v>
      </c>
      <c r="AL328" s="10">
        <f t="shared" ref="AL328:AL391" si="148">IFERROR(IF(OR($P328="", $P327=""), "", $P328/$P327-1), "")</f>
        <v>4.8043299784108484E-3</v>
      </c>
      <c r="AM328" s="10">
        <f t="shared" ref="AM328:AM391" si="149">IFERROR(IF(OR($Q328="", $Q327=""), "", $Q328/$Q327-1), "")</f>
        <v>-5.908026399829569E-3</v>
      </c>
      <c r="AN328" s="10">
        <f t="shared" ref="AN328:AN391" si="150">IFERROR(IF(OR($R328="", $R327=""), "", $R328/$R327-1), "")</f>
        <v>4.4042913608131062E-3</v>
      </c>
      <c r="AO328" s="10">
        <f t="shared" ref="AO328:AO391" si="151">IFERROR(IF(OR($S328="", $S327=""), "", $S328/$S327-1), "")</f>
        <v>3.3823338103289302E-3</v>
      </c>
      <c r="AP328" s="10">
        <f t="shared" ref="AP328:AP391" si="152">IFERROR(IF(OR($T328="", $T327=""), "", $T328/$T327-1), "")</f>
        <v>0.22949150385031514</v>
      </c>
      <c r="AR328" s="48">
        <f t="shared" ref="AR328:AR391" si="153">IF($AS328="","",IFERROR(AVERAGE(Y328:AG328),""))</f>
        <v>5.2178057902510329E-3</v>
      </c>
      <c r="AS328" s="48">
        <f t="shared" ref="AS328:AS391" si="154">IFERROR(AVERAGE(AH328:AP328),"")</f>
        <v>2.8903084973806767E-2</v>
      </c>
      <c r="AT328" s="10">
        <f t="shared" ref="AT328:AT391" si="155">IFERROR(U328/U327-1,"")</f>
        <v>-1.0752253049731597E-2</v>
      </c>
      <c r="AV328" s="48">
        <f t="shared" ref="AV328:AV391" si="156">IF(OR($AS328="", $AT328=""), "", IFERROR(AR328-$AV$2,""))</f>
        <v>5.1107026156478582E-3</v>
      </c>
      <c r="AW328" s="48">
        <f t="shared" ref="AW328:AW391" si="157">IF(OR($AS328="", $AT328=""), "", IFERROR(AS328-$AV$2,""))</f>
        <v>2.8795981799203594E-2</v>
      </c>
      <c r="AX328" s="48">
        <f t="shared" ref="AX328:AX391" si="158">IF($AT328="","",IFERROR(AT328-$AV$2,""))</f>
        <v>-1.0859356224334772E-2</v>
      </c>
      <c r="BA328" s="48">
        <f t="shared" ref="BA328:BA391" si="159">IF(AND($AV328="", $AW328=""), "", $AV328)</f>
        <v>5.1107026156478582E-3</v>
      </c>
      <c r="BB328" s="48">
        <f t="shared" ref="BB328:BB391" si="160">IF(AND($AV328="", $AW328=""), "", $AW328)</f>
        <v>2.8795981799203594E-2</v>
      </c>
      <c r="BC328" s="48">
        <f t="shared" ref="BC328:BC391" si="161">IF(AND($AV328="", $AW328=""), "", $AX328)</f>
        <v>-1.0859356224334772E-2</v>
      </c>
      <c r="BF328" s="10">
        <v>-7.0029875142349767E-4</v>
      </c>
      <c r="BG328" s="48">
        <v>6.7080308335506246E-3</v>
      </c>
      <c r="BH328" s="48">
        <v>-9.1839893655572113E-3</v>
      </c>
    </row>
    <row r="329" spans="2:60" x14ac:dyDescent="0.2">
      <c r="B329" s="27">
        <v>45644</v>
      </c>
      <c r="C329" s="28">
        <v>81.99</v>
      </c>
      <c r="D329" s="28">
        <v>395.15</v>
      </c>
      <c r="E329" s="28">
        <v>161.02000000000001</v>
      </c>
      <c r="F329" s="28">
        <v>100.45</v>
      </c>
      <c r="G329" s="28">
        <v>475.73</v>
      </c>
      <c r="H329" s="28">
        <v>159.25</v>
      </c>
      <c r="I329" s="28">
        <v>413.72</v>
      </c>
      <c r="J329" s="28">
        <v>194.9</v>
      </c>
      <c r="K329" s="28">
        <v>36.65</v>
      </c>
      <c r="L329" s="28">
        <v>81.99</v>
      </c>
      <c r="M329" s="28">
        <v>146.16999999999999</v>
      </c>
      <c r="N329" s="28">
        <v>159.88198643000001</v>
      </c>
      <c r="O329" s="28">
        <v>88.344999999999999</v>
      </c>
      <c r="P329" s="28">
        <v>345.38</v>
      </c>
      <c r="Q329" s="28">
        <v>213.22</v>
      </c>
      <c r="R329" s="28">
        <v>91.2</v>
      </c>
      <c r="S329" s="28">
        <v>76.709999999999994</v>
      </c>
      <c r="T329" s="28">
        <v>199.98</v>
      </c>
      <c r="U329">
        <v>5872.16</v>
      </c>
      <c r="X329" s="10"/>
      <c r="Y329" s="10">
        <f t="shared" si="135"/>
        <v>8.8700039835347022E-2</v>
      </c>
      <c r="Z329" s="10">
        <f t="shared" si="136"/>
        <v>-1.1160881859813454E-2</v>
      </c>
      <c r="AA329" s="10">
        <f t="shared" si="137"/>
        <v>-5.6197122213301753E-3</v>
      </c>
      <c r="AB329" s="10">
        <f t="shared" si="138"/>
        <v>-3.6450839328537099E-2</v>
      </c>
      <c r="AC329" s="10">
        <f t="shared" si="139"/>
        <v>-3.7159222004088277E-2</v>
      </c>
      <c r="AD329" s="10">
        <f t="shared" si="140"/>
        <v>6.0648177395918879E-3</v>
      </c>
      <c r="AE329" s="10">
        <f t="shared" si="141"/>
        <v>-1.9945989482162196E-2</v>
      </c>
      <c r="AF329" s="10">
        <f t="shared" si="142"/>
        <v>-2.7153838474593184E-2</v>
      </c>
      <c r="AG329" s="10">
        <f t="shared" si="143"/>
        <v>-7.3131094257855578E-3</v>
      </c>
      <c r="AH329" s="10">
        <f t="shared" si="144"/>
        <v>8.8700039835347022E-2</v>
      </c>
      <c r="AI329" s="10">
        <f t="shared" si="145"/>
        <v>4.4668381932532863E-2</v>
      </c>
      <c r="AJ329" s="10">
        <f t="shared" si="146"/>
        <v>6.7015928101085809E-2</v>
      </c>
      <c r="AK329" s="10">
        <f t="shared" si="147"/>
        <v>8.1598922624877446E-2</v>
      </c>
      <c r="AL329" s="10">
        <f t="shared" si="148"/>
        <v>4.5180814041458683E-2</v>
      </c>
      <c r="AM329" s="10">
        <f t="shared" si="149"/>
        <v>0.14161803287465857</v>
      </c>
      <c r="AN329" s="10">
        <f t="shared" si="150"/>
        <v>2.5410389026309987E-2</v>
      </c>
      <c r="AO329" s="10">
        <f t="shared" si="151"/>
        <v>-5.445352003111692E-3</v>
      </c>
      <c r="AP329" s="10">
        <f t="shared" si="152"/>
        <v>3.5146746726020917E-2</v>
      </c>
      <c r="AR329" s="48">
        <f t="shared" si="153"/>
        <v>-5.5598594690412263E-3</v>
      </c>
      <c r="AS329" s="48">
        <f t="shared" si="154"/>
        <v>5.8210433684353288E-2</v>
      </c>
      <c r="AT329" s="10">
        <f t="shared" si="155"/>
        <v>8.6584808797551815E-4</v>
      </c>
      <c r="AV329" s="48">
        <f t="shared" si="156"/>
        <v>-5.666962643644401E-3</v>
      </c>
      <c r="AW329" s="48">
        <f t="shared" si="157"/>
        <v>5.8103330509750112E-2</v>
      </c>
      <c r="AX329" s="48">
        <f t="shared" si="158"/>
        <v>7.5874491337234358E-4</v>
      </c>
      <c r="BA329" s="48">
        <f t="shared" si="159"/>
        <v>-5.666962643644401E-3</v>
      </c>
      <c r="BB329" s="48">
        <f t="shared" si="160"/>
        <v>5.8103330509750112E-2</v>
      </c>
      <c r="BC329" s="48">
        <f t="shared" si="161"/>
        <v>7.5874491337234358E-4</v>
      </c>
      <c r="BF329" s="10">
        <v>-1.4539220941197516E-2</v>
      </c>
      <c r="BG329" s="48">
        <v>-2.2056015945579325E-2</v>
      </c>
      <c r="BH329" s="48">
        <v>3.9595801693139577E-3</v>
      </c>
    </row>
    <row r="330" spans="2:60" x14ac:dyDescent="0.2">
      <c r="B330" s="27">
        <v>45643</v>
      </c>
      <c r="C330" s="28">
        <v>82.64</v>
      </c>
      <c r="D330" s="28">
        <v>408.49</v>
      </c>
      <c r="E330" s="28">
        <v>167.9</v>
      </c>
      <c r="F330" s="28">
        <v>107.27</v>
      </c>
      <c r="G330" s="28">
        <v>488.14</v>
      </c>
      <c r="H330" s="28">
        <v>166.66</v>
      </c>
      <c r="I330" s="28">
        <v>428.36</v>
      </c>
      <c r="J330" s="28">
        <v>199.14</v>
      </c>
      <c r="K330" s="28">
        <v>37.58</v>
      </c>
      <c r="L330" s="28">
        <v>82.64</v>
      </c>
      <c r="M330" s="28">
        <v>145.28</v>
      </c>
      <c r="N330" s="28">
        <v>156.90531381</v>
      </c>
      <c r="O330" s="28">
        <v>86.647499999999994</v>
      </c>
      <c r="P330" s="28">
        <v>342.27</v>
      </c>
      <c r="Q330" s="28">
        <v>209.06</v>
      </c>
      <c r="R330" s="28">
        <v>90.2</v>
      </c>
      <c r="S330" s="28">
        <v>76.27</v>
      </c>
      <c r="T330" s="28">
        <v>197.25</v>
      </c>
      <c r="U330">
        <v>6050.61</v>
      </c>
      <c r="X330" s="10"/>
      <c r="Y330" s="10">
        <f t="shared" si="135"/>
        <v>7.927796072691784E-3</v>
      </c>
      <c r="Z330" s="10">
        <f t="shared" si="136"/>
        <v>3.3759331899278822E-2</v>
      </c>
      <c r="AA330" s="10">
        <f t="shared" si="137"/>
        <v>4.2727611476835126E-2</v>
      </c>
      <c r="AB330" s="10">
        <f t="shared" si="138"/>
        <v>6.7894474863115839E-2</v>
      </c>
      <c r="AC330" s="10">
        <f t="shared" si="139"/>
        <v>2.6086225379942318E-2</v>
      </c>
      <c r="AD330" s="10">
        <f t="shared" si="140"/>
        <v>4.6530612244897851E-2</v>
      </c>
      <c r="AE330" s="10">
        <f t="shared" si="141"/>
        <v>3.5386251571110972E-2</v>
      </c>
      <c r="AF330" s="10">
        <f t="shared" si="142"/>
        <v>2.1754746023601834E-2</v>
      </c>
      <c r="AG330" s="10">
        <f t="shared" si="143"/>
        <v>2.5375170532059954E-2</v>
      </c>
      <c r="AH330" s="10">
        <f t="shared" si="144"/>
        <v>7.927796072691784E-3</v>
      </c>
      <c r="AI330" s="10">
        <f t="shared" si="145"/>
        <v>-6.0888007115001974E-3</v>
      </c>
      <c r="AJ330" s="10">
        <f t="shared" si="146"/>
        <v>-1.8617936181968053E-2</v>
      </c>
      <c r="AK330" s="10">
        <f t="shared" si="147"/>
        <v>-1.9214443375403345E-2</v>
      </c>
      <c r="AL330" s="10">
        <f t="shared" si="148"/>
        <v>-9.0045746713764974E-3</v>
      </c>
      <c r="AM330" s="10">
        <f t="shared" si="149"/>
        <v>-1.9510364881343167E-2</v>
      </c>
      <c r="AN330" s="10">
        <f t="shared" si="150"/>
        <v>-1.0964912280701733E-2</v>
      </c>
      <c r="AO330" s="10">
        <f t="shared" si="151"/>
        <v>-5.7358884108981156E-3</v>
      </c>
      <c r="AP330" s="10">
        <f t="shared" si="152"/>
        <v>-1.3651365136513549E-2</v>
      </c>
      <c r="AR330" s="48">
        <f t="shared" si="153"/>
        <v>3.4160246673726052E-2</v>
      </c>
      <c r="AS330" s="48">
        <f t="shared" si="154"/>
        <v>-1.0540054397445875E-2</v>
      </c>
      <c r="AT330" s="10">
        <f t="shared" si="155"/>
        <v>3.0389158333560262E-2</v>
      </c>
      <c r="AV330" s="48">
        <f t="shared" si="156"/>
        <v>3.4053143499122876E-2</v>
      </c>
      <c r="AW330" s="48">
        <f t="shared" si="157"/>
        <v>-1.064715757204905E-2</v>
      </c>
      <c r="AX330" s="48">
        <f t="shared" si="158"/>
        <v>3.0282055158957089E-2</v>
      </c>
      <c r="BA330" s="48">
        <f t="shared" si="159"/>
        <v>3.4053143499122876E-2</v>
      </c>
      <c r="BB330" s="48">
        <f t="shared" si="160"/>
        <v>-1.064715757204905E-2</v>
      </c>
      <c r="BC330" s="48">
        <f t="shared" si="161"/>
        <v>3.0282055158957089E-2</v>
      </c>
      <c r="BF330" s="10">
        <v>1.0098192505675219E-3</v>
      </c>
      <c r="BG330" s="48">
        <v>7.690155043409086E-3</v>
      </c>
      <c r="BH330" s="48">
        <v>8.5753732113257226E-4</v>
      </c>
    </row>
    <row r="331" spans="2:60" x14ac:dyDescent="0.2">
      <c r="B331" s="27">
        <v>45642</v>
      </c>
      <c r="C331" s="28">
        <v>81.33</v>
      </c>
      <c r="D331" s="28">
        <v>417.11</v>
      </c>
      <c r="E331" s="28">
        <v>184.07</v>
      </c>
      <c r="F331" s="28">
        <v>109.21</v>
      </c>
      <c r="G331" s="28">
        <v>497.74</v>
      </c>
      <c r="H331" s="28">
        <v>170.76</v>
      </c>
      <c r="I331" s="28">
        <v>431.81</v>
      </c>
      <c r="J331" s="28">
        <v>207.96</v>
      </c>
      <c r="K331" s="28">
        <v>39.5</v>
      </c>
      <c r="L331" s="28">
        <v>81.33</v>
      </c>
      <c r="M331" s="28">
        <v>143.11000000000001</v>
      </c>
      <c r="N331" s="28">
        <v>158.26364985999999</v>
      </c>
      <c r="O331" s="28">
        <v>85.29</v>
      </c>
      <c r="P331" s="28">
        <v>343.83</v>
      </c>
      <c r="Q331" s="28">
        <v>206.79</v>
      </c>
      <c r="R331" s="28">
        <v>90.1</v>
      </c>
      <c r="S331" s="28">
        <v>75.61</v>
      </c>
      <c r="T331" s="28">
        <v>193.97</v>
      </c>
      <c r="U331">
        <v>6074.08</v>
      </c>
      <c r="X331" s="10"/>
      <c r="Y331" s="10">
        <f t="shared" si="135"/>
        <v>-1.5851887705711554E-2</v>
      </c>
      <c r="Z331" s="10">
        <f t="shared" si="136"/>
        <v>2.1102107762736022E-2</v>
      </c>
      <c r="AA331" s="10">
        <f t="shared" si="137"/>
        <v>9.6307325789160236E-2</v>
      </c>
      <c r="AB331" s="10">
        <f t="shared" si="138"/>
        <v>1.8085205556073403E-2</v>
      </c>
      <c r="AC331" s="10">
        <f t="shared" si="139"/>
        <v>1.966648912197333E-2</v>
      </c>
      <c r="AD331" s="10">
        <f t="shared" si="140"/>
        <v>2.4600984039361506E-2</v>
      </c>
      <c r="AE331" s="10">
        <f t="shared" si="141"/>
        <v>8.0539732934914454E-3</v>
      </c>
      <c r="AF331" s="10">
        <f t="shared" si="142"/>
        <v>4.4290448930400794E-2</v>
      </c>
      <c r="AG331" s="10">
        <f t="shared" si="143"/>
        <v>5.1091005854177807E-2</v>
      </c>
      <c r="AH331" s="10">
        <f t="shared" si="144"/>
        <v>-1.5851887705711554E-2</v>
      </c>
      <c r="AI331" s="10">
        <f t="shared" si="145"/>
        <v>-1.4936674008810491E-2</v>
      </c>
      <c r="AJ331" s="10">
        <f t="shared" si="146"/>
        <v>8.6570430090393558E-3</v>
      </c>
      <c r="AK331" s="10">
        <f t="shared" si="147"/>
        <v>-1.5666926339478748E-2</v>
      </c>
      <c r="AL331" s="10">
        <f t="shared" si="148"/>
        <v>4.5578052414760872E-3</v>
      </c>
      <c r="AM331" s="10">
        <f t="shared" si="149"/>
        <v>-1.0858126853534933E-2</v>
      </c>
      <c r="AN331" s="10">
        <f t="shared" si="150"/>
        <v>-1.1086474501109667E-3</v>
      </c>
      <c r="AO331" s="10">
        <f t="shared" si="151"/>
        <v>-8.653467942834614E-3</v>
      </c>
      <c r="AP331" s="10">
        <f t="shared" si="152"/>
        <v>-1.6628643852978464E-2</v>
      </c>
      <c r="AR331" s="48">
        <f t="shared" si="153"/>
        <v>2.9705072515740331E-2</v>
      </c>
      <c r="AS331" s="48">
        <f t="shared" si="154"/>
        <v>-7.8321695447715924E-3</v>
      </c>
      <c r="AT331" s="10">
        <f t="shared" si="155"/>
        <v>3.8789477424590046E-3</v>
      </c>
      <c r="AV331" s="48">
        <f t="shared" si="156"/>
        <v>2.9597969341137158E-2</v>
      </c>
      <c r="AW331" s="48">
        <f t="shared" si="157"/>
        <v>-7.939272719374767E-3</v>
      </c>
      <c r="AX331" s="48">
        <f t="shared" si="158"/>
        <v>3.77184456785583E-3</v>
      </c>
      <c r="BA331" s="48">
        <f t="shared" si="159"/>
        <v>2.9597969341137158E-2</v>
      </c>
      <c r="BB331" s="48">
        <f t="shared" si="160"/>
        <v>-7.939272719374767E-3</v>
      </c>
      <c r="BC331" s="48">
        <f t="shared" si="161"/>
        <v>3.77184456785583E-3</v>
      </c>
      <c r="BF331" s="10">
        <v>-2.5991542128315333E-2</v>
      </c>
      <c r="BG331" s="48">
        <v>5.8670453912321729E-3</v>
      </c>
      <c r="BH331" s="48">
        <v>1.9669179752184619E-2</v>
      </c>
    </row>
    <row r="332" spans="2:60" x14ac:dyDescent="0.2">
      <c r="B332" s="27">
        <v>45641</v>
      </c>
      <c r="C332" s="28">
        <v>86.24</v>
      </c>
      <c r="D332" s="28">
        <v>418.35</v>
      </c>
      <c r="E332" s="28">
        <v>186.98</v>
      </c>
      <c r="F332" s="28">
        <v>117.02</v>
      </c>
      <c r="G332" s="28">
        <v>474.83</v>
      </c>
      <c r="H332" s="28">
        <v>171.54</v>
      </c>
      <c r="I332" s="28">
        <v>438.5</v>
      </c>
      <c r="J332" s="28">
        <v>212.8</v>
      </c>
      <c r="K332" s="28">
        <v>40.31</v>
      </c>
      <c r="L332" s="28">
        <v>86.24</v>
      </c>
      <c r="M332" s="28">
        <v>143.18</v>
      </c>
      <c r="N332" s="28">
        <v>158.80698427999999</v>
      </c>
      <c r="O332" s="28">
        <v>86.405000000000001</v>
      </c>
      <c r="P332" s="28">
        <v>346.04</v>
      </c>
      <c r="Q332" s="28">
        <v>210.33</v>
      </c>
      <c r="R332" s="28">
        <v>89.53</v>
      </c>
      <c r="S332" s="28">
        <v>75.97</v>
      </c>
      <c r="T332" s="28">
        <v>197.22</v>
      </c>
      <c r="U332" t="s">
        <v>226</v>
      </c>
      <c r="X332" s="10"/>
      <c r="Y332" s="10">
        <f t="shared" si="135"/>
        <v>6.037132669371692E-2</v>
      </c>
      <c r="Z332" s="10">
        <f t="shared" si="136"/>
        <v>2.9728369015367129E-3</v>
      </c>
      <c r="AA332" s="10">
        <f t="shared" si="137"/>
        <v>1.5809203020590079E-2</v>
      </c>
      <c r="AB332" s="10">
        <f t="shared" si="138"/>
        <v>7.1513597655892269E-2</v>
      </c>
      <c r="AC332" s="10">
        <f t="shared" si="139"/>
        <v>-4.6028046771406816E-2</v>
      </c>
      <c r="AD332" s="10">
        <f t="shared" si="140"/>
        <v>4.5678144764582651E-3</v>
      </c>
      <c r="AE332" s="10">
        <f t="shared" si="141"/>
        <v>1.5492925129107604E-2</v>
      </c>
      <c r="AF332" s="10">
        <f t="shared" si="142"/>
        <v>2.3273706482015877E-2</v>
      </c>
      <c r="AG332" s="10">
        <f t="shared" si="143"/>
        <v>2.0506329113924027E-2</v>
      </c>
      <c r="AH332" s="10">
        <f t="shared" si="144"/>
        <v>6.037132669371692E-2</v>
      </c>
      <c r="AI332" s="10">
        <f t="shared" si="145"/>
        <v>4.8913423240848353E-4</v>
      </c>
      <c r="AJ332" s="10">
        <f t="shared" si="146"/>
        <v>3.4330967375051369E-3</v>
      </c>
      <c r="AK332" s="10">
        <f t="shared" si="147"/>
        <v>1.3073044905616005E-2</v>
      </c>
      <c r="AL332" s="10">
        <f t="shared" si="148"/>
        <v>6.4275950324288456E-3</v>
      </c>
      <c r="AM332" s="10">
        <f t="shared" si="149"/>
        <v>1.7118816190338171E-2</v>
      </c>
      <c r="AN332" s="10">
        <f t="shared" si="150"/>
        <v>-6.3263041065482195E-3</v>
      </c>
      <c r="AO332" s="10">
        <f t="shared" si="151"/>
        <v>4.761274963629214E-3</v>
      </c>
      <c r="AP332" s="10">
        <f t="shared" si="152"/>
        <v>1.6755168324998682E-2</v>
      </c>
      <c r="AR332" s="48">
        <f t="shared" si="153"/>
        <v>1.8719965855759437E-2</v>
      </c>
      <c r="AS332" s="48">
        <f t="shared" si="154"/>
        <v>1.2900350330454804E-2</v>
      </c>
      <c r="AT332" s="10" t="str">
        <f t="shared" si="155"/>
        <v/>
      </c>
      <c r="AV332" s="48" t="str">
        <f t="shared" si="156"/>
        <v/>
      </c>
      <c r="AW332" s="48" t="str">
        <f t="shared" si="157"/>
        <v/>
      </c>
      <c r="AX332" s="48" t="str">
        <f t="shared" si="158"/>
        <v/>
      </c>
      <c r="BA332" s="48" t="str">
        <f t="shared" si="159"/>
        <v/>
      </c>
      <c r="BB332" s="48" t="str">
        <f t="shared" si="160"/>
        <v/>
      </c>
      <c r="BC332" s="48" t="str">
        <f t="shared" si="161"/>
        <v/>
      </c>
      <c r="BF332" s="10">
        <v>3.385266595466975E-2</v>
      </c>
      <c r="BG332" s="48">
        <v>-1.3869685062232961E-2</v>
      </c>
      <c r="BH332" s="48">
        <v>5.229113866607062E-4</v>
      </c>
    </row>
    <row r="333" spans="2:60" x14ac:dyDescent="0.2">
      <c r="B333" s="27">
        <v>45640</v>
      </c>
      <c r="C333" s="28">
        <v>89.03</v>
      </c>
      <c r="D333" s="28">
        <v>422.92</v>
      </c>
      <c r="E333" s="28">
        <v>181.71</v>
      </c>
      <c r="F333" s="28">
        <v>103.73</v>
      </c>
      <c r="G333" s="28">
        <v>463.19</v>
      </c>
      <c r="H333" s="28">
        <v>170.29</v>
      </c>
      <c r="I333" s="28">
        <v>441.26</v>
      </c>
      <c r="J333" s="28">
        <v>215.19</v>
      </c>
      <c r="K333" s="28">
        <v>41.28</v>
      </c>
      <c r="L333" s="28">
        <v>89.03</v>
      </c>
      <c r="M333" s="28">
        <v>140.07499999999999</v>
      </c>
      <c r="N333" s="28">
        <v>157.50531501</v>
      </c>
      <c r="O333" s="28">
        <v>86.172499999999999</v>
      </c>
      <c r="P333" s="28">
        <v>347.69</v>
      </c>
      <c r="Q333" s="28">
        <v>208.42</v>
      </c>
      <c r="R333" s="28">
        <v>90.06</v>
      </c>
      <c r="S333" s="28">
        <v>75.180000000000007</v>
      </c>
      <c r="T333" s="28">
        <v>197.82</v>
      </c>
      <c r="U333" t="s">
        <v>226</v>
      </c>
      <c r="X333" s="10"/>
      <c r="Y333" s="10">
        <f t="shared" si="135"/>
        <v>3.235157699443425E-2</v>
      </c>
      <c r="Z333" s="10">
        <f t="shared" si="136"/>
        <v>1.092386757499697E-2</v>
      </c>
      <c r="AA333" s="10">
        <f t="shared" si="137"/>
        <v>-2.818483260241722E-2</v>
      </c>
      <c r="AB333" s="10">
        <f t="shared" si="138"/>
        <v>-0.11357032985814386</v>
      </c>
      <c r="AC333" s="10">
        <f t="shared" si="139"/>
        <v>-2.4514036602573563E-2</v>
      </c>
      <c r="AD333" s="10">
        <f t="shared" si="140"/>
        <v>-7.2869301620612781E-3</v>
      </c>
      <c r="AE333" s="10">
        <f t="shared" si="141"/>
        <v>6.2941847206385848E-3</v>
      </c>
      <c r="AF333" s="10">
        <f t="shared" si="142"/>
        <v>1.1231203007518786E-2</v>
      </c>
      <c r="AG333" s="10">
        <f t="shared" si="143"/>
        <v>2.4063507814438001E-2</v>
      </c>
      <c r="AH333" s="10">
        <f t="shared" si="144"/>
        <v>3.235157699443425E-2</v>
      </c>
      <c r="AI333" s="10">
        <f t="shared" si="145"/>
        <v>-2.1685989663360883E-2</v>
      </c>
      <c r="AJ333" s="10">
        <f t="shared" si="146"/>
        <v>-8.1965492632550818E-3</v>
      </c>
      <c r="AK333" s="10">
        <f t="shared" si="147"/>
        <v>-2.6908165036745313E-3</v>
      </c>
      <c r="AL333" s="10">
        <f t="shared" si="148"/>
        <v>4.7682348861401991E-3</v>
      </c>
      <c r="AM333" s="10">
        <f t="shared" si="149"/>
        <v>-9.0809680026625594E-3</v>
      </c>
      <c r="AN333" s="10">
        <f t="shared" si="150"/>
        <v>5.9198034178487013E-3</v>
      </c>
      <c r="AO333" s="10">
        <f t="shared" si="151"/>
        <v>-1.0398841648018853E-2</v>
      </c>
      <c r="AP333" s="10">
        <f t="shared" si="152"/>
        <v>3.0422878004259246E-3</v>
      </c>
      <c r="AR333" s="48">
        <f t="shared" si="153"/>
        <v>-9.8546432347965916E-3</v>
      </c>
      <c r="AS333" s="48">
        <f t="shared" si="154"/>
        <v>-6.6347355356920364E-4</v>
      </c>
      <c r="AT333" s="10" t="str">
        <f t="shared" si="155"/>
        <v/>
      </c>
      <c r="AV333" s="48" t="str">
        <f t="shared" si="156"/>
        <v/>
      </c>
      <c r="AW333" s="48" t="str">
        <f t="shared" si="157"/>
        <v/>
      </c>
      <c r="AX333" s="48" t="str">
        <f t="shared" si="158"/>
        <v/>
      </c>
      <c r="BA333" s="48" t="str">
        <f t="shared" si="159"/>
        <v/>
      </c>
      <c r="BB333" s="48" t="str">
        <f t="shared" si="160"/>
        <v/>
      </c>
      <c r="BC333" s="48" t="str">
        <f t="shared" si="161"/>
        <v/>
      </c>
      <c r="BF333" s="10">
        <v>2.2616650399252303E-2</v>
      </c>
      <c r="BG333" s="48">
        <v>1.2670895055440057E-2</v>
      </c>
      <c r="BH333" s="48">
        <v>2.5260327959224383E-3</v>
      </c>
    </row>
    <row r="334" spans="2:60" x14ac:dyDescent="0.2">
      <c r="B334" s="27">
        <v>45639</v>
      </c>
      <c r="C334" s="28">
        <v>87.92</v>
      </c>
      <c r="D334" s="28">
        <v>426.73</v>
      </c>
      <c r="E334" s="28">
        <v>183.2</v>
      </c>
      <c r="F334" s="28">
        <v>111.59</v>
      </c>
      <c r="G334" s="28">
        <v>465.71</v>
      </c>
      <c r="H334" s="28">
        <v>169.53</v>
      </c>
      <c r="I334" s="28">
        <v>438.31</v>
      </c>
      <c r="J334" s="28">
        <v>210.85</v>
      </c>
      <c r="K334" s="28">
        <v>41.09</v>
      </c>
      <c r="L334" s="28">
        <v>87.92</v>
      </c>
      <c r="M334" s="28">
        <v>144.69</v>
      </c>
      <c r="N334" s="28">
        <v>162.42699152</v>
      </c>
      <c r="O334" s="28">
        <v>88.782499999999999</v>
      </c>
      <c r="P334" s="28">
        <v>351.62</v>
      </c>
      <c r="Q334" s="28">
        <v>212.96</v>
      </c>
      <c r="R334" s="28">
        <v>89.91</v>
      </c>
      <c r="S334" s="28">
        <v>74.73</v>
      </c>
      <c r="T334" s="28">
        <v>199.43</v>
      </c>
      <c r="U334">
        <v>6051.09</v>
      </c>
      <c r="X334" s="10"/>
      <c r="Y334" s="10">
        <f t="shared" si="135"/>
        <v>-1.2467707514321025E-2</v>
      </c>
      <c r="Z334" s="10">
        <f t="shared" si="136"/>
        <v>9.0087959897853231E-3</v>
      </c>
      <c r="AA334" s="10">
        <f t="shared" si="137"/>
        <v>8.1998789279620343E-3</v>
      </c>
      <c r="AB334" s="10">
        <f t="shared" si="138"/>
        <v>7.5773643111925137E-2</v>
      </c>
      <c r="AC334" s="10">
        <f t="shared" si="139"/>
        <v>5.4405319631252169E-3</v>
      </c>
      <c r="AD334" s="10">
        <f t="shared" si="140"/>
        <v>-4.4629749251277051E-3</v>
      </c>
      <c r="AE334" s="10">
        <f t="shared" si="141"/>
        <v>-6.6854008974300827E-3</v>
      </c>
      <c r="AF334" s="10">
        <f t="shared" si="142"/>
        <v>-2.0168223430456766E-2</v>
      </c>
      <c r="AG334" s="10">
        <f t="shared" si="143"/>
        <v>-4.6027131782945263E-3</v>
      </c>
      <c r="AH334" s="10">
        <f t="shared" si="144"/>
        <v>-1.2467707514321025E-2</v>
      </c>
      <c r="AI334" s="10">
        <f t="shared" si="145"/>
        <v>3.2946635730858542E-2</v>
      </c>
      <c r="AJ334" s="10">
        <f t="shared" si="146"/>
        <v>3.1247685258668945E-2</v>
      </c>
      <c r="AK334" s="10">
        <f t="shared" si="147"/>
        <v>3.0288084945893301E-2</v>
      </c>
      <c r="AL334" s="10">
        <f t="shared" si="148"/>
        <v>1.1303172366188274E-2</v>
      </c>
      <c r="AM334" s="10">
        <f t="shared" si="149"/>
        <v>2.1782938297668197E-2</v>
      </c>
      <c r="AN334" s="10">
        <f t="shared" si="150"/>
        <v>-1.6655562958028947E-3</v>
      </c>
      <c r="AO334" s="10">
        <f t="shared" si="151"/>
        <v>-5.9856344772546421E-3</v>
      </c>
      <c r="AP334" s="10">
        <f t="shared" si="152"/>
        <v>8.1387119603679725E-3</v>
      </c>
      <c r="AR334" s="48">
        <f t="shared" si="153"/>
        <v>5.5595366719075117E-3</v>
      </c>
      <c r="AS334" s="48">
        <f t="shared" si="154"/>
        <v>1.284314780802963E-2</v>
      </c>
      <c r="AT334" s="10" t="str">
        <f t="shared" si="155"/>
        <v/>
      </c>
      <c r="AV334" s="48" t="str">
        <f t="shared" si="156"/>
        <v/>
      </c>
      <c r="AW334" s="48" t="str">
        <f t="shared" si="157"/>
        <v/>
      </c>
      <c r="AX334" s="48" t="str">
        <f t="shared" si="158"/>
        <v/>
      </c>
      <c r="BA334" s="48" t="str">
        <f t="shared" si="159"/>
        <v/>
      </c>
      <c r="BB334" s="48" t="str">
        <f t="shared" si="160"/>
        <v/>
      </c>
      <c r="BC334" s="48" t="str">
        <f t="shared" si="161"/>
        <v/>
      </c>
      <c r="BF334" s="10">
        <v>-1.9311005277177426E-2</v>
      </c>
      <c r="BG334" s="48">
        <v>4.008276448074592E-3</v>
      </c>
      <c r="BH334" s="48">
        <v>2.8916015021624875E-3</v>
      </c>
    </row>
    <row r="335" spans="2:60" x14ac:dyDescent="0.2">
      <c r="B335" s="27">
        <v>45638</v>
      </c>
      <c r="C335" s="28">
        <v>84.89</v>
      </c>
      <c r="D335" s="28">
        <v>425.27</v>
      </c>
      <c r="E335" s="28">
        <v>182.5</v>
      </c>
      <c r="F335" s="28">
        <v>113.06</v>
      </c>
      <c r="G335" s="28">
        <v>465.7</v>
      </c>
      <c r="H335" s="28">
        <v>167</v>
      </c>
      <c r="I335" s="28">
        <v>437.66</v>
      </c>
      <c r="J335" s="28">
        <v>212.24</v>
      </c>
      <c r="K335" s="28">
        <v>41.67</v>
      </c>
      <c r="L335" s="28">
        <v>84.89</v>
      </c>
      <c r="M335" s="28">
        <v>142.06</v>
      </c>
      <c r="N335" s="28">
        <v>159.14865162999999</v>
      </c>
      <c r="O335" s="28">
        <v>88.042500000000004</v>
      </c>
      <c r="P335" s="28">
        <v>342.16</v>
      </c>
      <c r="Q335" s="28">
        <v>208.07</v>
      </c>
      <c r="R335" s="28">
        <v>88.77</v>
      </c>
      <c r="S335" s="28">
        <v>74.489999999999995</v>
      </c>
      <c r="T335" s="28">
        <v>197.78</v>
      </c>
      <c r="U335">
        <v>6051.25</v>
      </c>
      <c r="X335" s="10"/>
      <c r="Y335" s="10">
        <f t="shared" si="135"/>
        <v>-3.4463148316651537E-2</v>
      </c>
      <c r="Z335" s="10">
        <f t="shared" si="136"/>
        <v>-3.4213671408150903E-3</v>
      </c>
      <c r="AA335" s="10">
        <f t="shared" si="137"/>
        <v>-3.8209606986898681E-3</v>
      </c>
      <c r="AB335" s="10">
        <f t="shared" si="138"/>
        <v>1.3173223407115353E-2</v>
      </c>
      <c r="AC335" s="10">
        <f t="shared" si="139"/>
        <v>-2.1472590238547085E-5</v>
      </c>
      <c r="AD335" s="10">
        <f t="shared" si="140"/>
        <v>-1.4923612339998837E-2</v>
      </c>
      <c r="AE335" s="10">
        <f t="shared" si="141"/>
        <v>-1.4829686751385296E-3</v>
      </c>
      <c r="AF335" s="10">
        <f t="shared" si="142"/>
        <v>6.5923642399809967E-3</v>
      </c>
      <c r="AG335" s="10">
        <f t="shared" si="143"/>
        <v>1.4115356534436518E-2</v>
      </c>
      <c r="AH335" s="10">
        <f t="shared" si="144"/>
        <v>-3.4463148316651537E-2</v>
      </c>
      <c r="AI335" s="10">
        <f t="shared" si="145"/>
        <v>-1.8176791761697397E-2</v>
      </c>
      <c r="AJ335" s="10">
        <f t="shared" si="146"/>
        <v>-2.0183467410934242E-2</v>
      </c>
      <c r="AK335" s="10">
        <f t="shared" si="147"/>
        <v>-8.334975924309318E-3</v>
      </c>
      <c r="AL335" s="10">
        <f t="shared" si="148"/>
        <v>-2.6904044138558625E-2</v>
      </c>
      <c r="AM335" s="10">
        <f t="shared" si="149"/>
        <v>-2.2962058602554514E-2</v>
      </c>
      <c r="AN335" s="10">
        <f t="shared" si="150"/>
        <v>-1.2679346012679393E-2</v>
      </c>
      <c r="AO335" s="10">
        <f t="shared" si="151"/>
        <v>-3.2115616218387766E-3</v>
      </c>
      <c r="AP335" s="10">
        <f t="shared" si="152"/>
        <v>-8.2735797021511459E-3</v>
      </c>
      <c r="AR335" s="48">
        <f t="shared" si="153"/>
        <v>-2.6947317311110603E-3</v>
      </c>
      <c r="AS335" s="48">
        <f t="shared" si="154"/>
        <v>-1.724321927681944E-2</v>
      </c>
      <c r="AT335" s="10">
        <f t="shared" si="155"/>
        <v>2.6441517148034777E-5</v>
      </c>
      <c r="AV335" s="48">
        <f t="shared" si="156"/>
        <v>-2.801834905714235E-3</v>
      </c>
      <c r="AW335" s="48">
        <f t="shared" si="157"/>
        <v>-1.7350322451422612E-2</v>
      </c>
      <c r="AX335" s="48">
        <f t="shared" si="158"/>
        <v>-8.0661657455139842E-5</v>
      </c>
      <c r="BA335" s="48">
        <f t="shared" si="159"/>
        <v>-2.801834905714235E-3</v>
      </c>
      <c r="BB335" s="48">
        <f t="shared" si="160"/>
        <v>-1.7350322451422612E-2</v>
      </c>
      <c r="BC335" s="48">
        <f t="shared" si="161"/>
        <v>-8.0661657455139842E-5</v>
      </c>
      <c r="BF335" s="10">
        <v>2.0339733613200631E-2</v>
      </c>
      <c r="BG335" s="48">
        <v>-5.4655736500519581E-3</v>
      </c>
      <c r="BH335" s="48">
        <v>-1.0710317460317462E-4</v>
      </c>
    </row>
    <row r="336" spans="2:60" x14ac:dyDescent="0.2">
      <c r="B336" s="27">
        <v>45637</v>
      </c>
      <c r="C336" s="28">
        <v>91.24</v>
      </c>
      <c r="D336" s="28">
        <v>418.4</v>
      </c>
      <c r="E336" s="28">
        <v>179.85</v>
      </c>
      <c r="F336" s="28">
        <v>112.28</v>
      </c>
      <c r="G336" s="28">
        <v>453.41</v>
      </c>
      <c r="H336" s="28">
        <v>167.28</v>
      </c>
      <c r="I336" s="28">
        <v>433.29</v>
      </c>
      <c r="J336" s="28">
        <v>208.67</v>
      </c>
      <c r="K336" s="28">
        <v>41.68</v>
      </c>
      <c r="L336" s="28">
        <v>91.24</v>
      </c>
      <c r="M336" s="28">
        <v>140.6</v>
      </c>
      <c r="N336" s="28">
        <v>159.59031917999999</v>
      </c>
      <c r="O336" s="28">
        <v>88.972499999999997</v>
      </c>
      <c r="P336" s="28">
        <v>345</v>
      </c>
      <c r="Q336" s="28">
        <v>215.75</v>
      </c>
      <c r="R336" s="28">
        <v>88.64</v>
      </c>
      <c r="S336" s="28">
        <v>75.42</v>
      </c>
      <c r="T336" s="28">
        <v>200.47</v>
      </c>
      <c r="U336">
        <v>6084.19</v>
      </c>
      <c r="X336" s="10"/>
      <c r="Y336" s="10">
        <f t="shared" si="135"/>
        <v>7.4802685828719406E-2</v>
      </c>
      <c r="Z336" s="10">
        <f t="shared" si="136"/>
        <v>-1.6154443059703261E-2</v>
      </c>
      <c r="AA336" s="10">
        <f t="shared" si="137"/>
        <v>-1.452054794520552E-2</v>
      </c>
      <c r="AB336" s="10">
        <f t="shared" si="138"/>
        <v>-6.8989916858305245E-3</v>
      </c>
      <c r="AC336" s="10">
        <f t="shared" si="139"/>
        <v>-2.6390380073008313E-2</v>
      </c>
      <c r="AD336" s="10">
        <f t="shared" si="140"/>
        <v>1.6766467065867374E-3</v>
      </c>
      <c r="AE336" s="10">
        <f t="shared" si="141"/>
        <v>-9.9849198007585516E-3</v>
      </c>
      <c r="AF336" s="10">
        <f t="shared" si="142"/>
        <v>-1.6820580474934177E-2</v>
      </c>
      <c r="AG336" s="10">
        <f t="shared" si="143"/>
        <v>2.3998080153586621E-4</v>
      </c>
      <c r="AH336" s="10">
        <f t="shared" si="144"/>
        <v>7.4802685828719406E-2</v>
      </c>
      <c r="AI336" s="10">
        <f t="shared" si="145"/>
        <v>-1.0277347599605857E-2</v>
      </c>
      <c r="AJ336" s="10">
        <f t="shared" si="146"/>
        <v>2.7751887651981111E-3</v>
      </c>
      <c r="AK336" s="10">
        <f t="shared" si="147"/>
        <v>1.0563080330522112E-2</v>
      </c>
      <c r="AL336" s="10">
        <f t="shared" si="148"/>
        <v>8.3002104278699917E-3</v>
      </c>
      <c r="AM336" s="10">
        <f t="shared" si="149"/>
        <v>3.691065506800606E-2</v>
      </c>
      <c r="AN336" s="10">
        <f t="shared" si="150"/>
        <v>-1.464458713529293E-3</v>
      </c>
      <c r="AO336" s="10">
        <f t="shared" si="151"/>
        <v>1.2484897301651365E-2</v>
      </c>
      <c r="AP336" s="10">
        <f t="shared" si="152"/>
        <v>1.3600970775609289E-2</v>
      </c>
      <c r="AR336" s="48">
        <f t="shared" si="153"/>
        <v>-1.5611721891775929E-3</v>
      </c>
      <c r="AS336" s="48">
        <f t="shared" si="154"/>
        <v>1.6410653576049022E-2</v>
      </c>
      <c r="AT336" s="10">
        <f t="shared" si="155"/>
        <v>5.4435034083866185E-3</v>
      </c>
      <c r="AV336" s="48">
        <f t="shared" si="156"/>
        <v>-1.6682753637807675E-3</v>
      </c>
      <c r="AW336" s="48">
        <f t="shared" si="157"/>
        <v>1.6303550401445849E-2</v>
      </c>
      <c r="AX336" s="48">
        <f t="shared" si="158"/>
        <v>5.3364002337834438E-3</v>
      </c>
      <c r="BA336" s="48">
        <f t="shared" si="159"/>
        <v>-1.6682753637807675E-3</v>
      </c>
      <c r="BB336" s="48">
        <f t="shared" si="160"/>
        <v>1.6303550401445849E-2</v>
      </c>
      <c r="BC336" s="48">
        <f t="shared" si="161"/>
        <v>5.3364002337834438E-3</v>
      </c>
      <c r="BF336" s="10">
        <v>-2.5735080647986561E-2</v>
      </c>
      <c r="BG336" s="48">
        <v>1.3340460222444284E-2</v>
      </c>
      <c r="BH336" s="48">
        <v>-6.2923124200413693E-3</v>
      </c>
    </row>
    <row r="337" spans="2:60" x14ac:dyDescent="0.2">
      <c r="B337" s="27">
        <v>45636</v>
      </c>
      <c r="C337" s="28">
        <v>88.98</v>
      </c>
      <c r="D337" s="28">
        <v>428.9</v>
      </c>
      <c r="E337" s="28">
        <v>180.83</v>
      </c>
      <c r="F337" s="28">
        <v>114.25</v>
      </c>
      <c r="G337" s="28">
        <v>461.27</v>
      </c>
      <c r="H337" s="28">
        <v>172.63</v>
      </c>
      <c r="I337" s="28">
        <v>432.8</v>
      </c>
      <c r="J337" s="28">
        <v>208.59</v>
      </c>
      <c r="K337" s="28">
        <v>42.19</v>
      </c>
      <c r="L337" s="28">
        <v>88.98</v>
      </c>
      <c r="M337" s="28">
        <v>135.01</v>
      </c>
      <c r="N337" s="28">
        <v>158.11198289000001</v>
      </c>
      <c r="O337" s="28">
        <v>88.447500000000005</v>
      </c>
      <c r="P337" s="28">
        <v>344.85</v>
      </c>
      <c r="Q337" s="28">
        <v>210.05</v>
      </c>
      <c r="R337" s="28">
        <v>87.94</v>
      </c>
      <c r="S337" s="28">
        <v>75.569999999999993</v>
      </c>
      <c r="T337" s="28">
        <v>197.15</v>
      </c>
      <c r="U337">
        <v>6034.91</v>
      </c>
      <c r="X337" s="10"/>
      <c r="Y337" s="10">
        <f t="shared" si="135"/>
        <v>-2.4769837790442728E-2</v>
      </c>
      <c r="Z337" s="10">
        <f t="shared" si="136"/>
        <v>2.5095602294455066E-2</v>
      </c>
      <c r="AA337" s="10">
        <f t="shared" si="137"/>
        <v>5.4489852654990845E-3</v>
      </c>
      <c r="AB337" s="10">
        <f t="shared" si="138"/>
        <v>1.7545422158888435E-2</v>
      </c>
      <c r="AC337" s="10">
        <f t="shared" si="139"/>
        <v>1.733530358836366E-2</v>
      </c>
      <c r="AD337" s="10">
        <f t="shared" si="140"/>
        <v>3.1982305117168819E-2</v>
      </c>
      <c r="AE337" s="10">
        <f t="shared" si="141"/>
        <v>-1.1308823190011585E-3</v>
      </c>
      <c r="AF337" s="10">
        <f t="shared" si="142"/>
        <v>-3.8338045718111502E-4</v>
      </c>
      <c r="AG337" s="10">
        <f t="shared" si="143"/>
        <v>1.2236084452974971E-2</v>
      </c>
      <c r="AH337" s="10">
        <f t="shared" si="144"/>
        <v>-2.4769837790442728E-2</v>
      </c>
      <c r="AI337" s="10">
        <f t="shared" si="145"/>
        <v>-3.9758179231863422E-2</v>
      </c>
      <c r="AJ337" s="10">
        <f t="shared" si="146"/>
        <v>-9.2633205923511319E-3</v>
      </c>
      <c r="AK337" s="10">
        <f t="shared" si="147"/>
        <v>-5.9006996543874424E-3</v>
      </c>
      <c r="AL337" s="10">
        <f t="shared" si="148"/>
        <v>-4.3478260869556085E-4</v>
      </c>
      <c r="AM337" s="10">
        <f t="shared" si="149"/>
        <v>-2.6419466975666217E-2</v>
      </c>
      <c r="AN337" s="10">
        <f t="shared" si="150"/>
        <v>-7.8971119133574019E-3</v>
      </c>
      <c r="AO337" s="10">
        <f t="shared" si="151"/>
        <v>1.9888623707238207E-3</v>
      </c>
      <c r="AP337" s="10">
        <f t="shared" si="152"/>
        <v>-1.6561081458572269E-2</v>
      </c>
      <c r="AR337" s="48">
        <f t="shared" si="153"/>
        <v>9.2621780345250038E-3</v>
      </c>
      <c r="AS337" s="48">
        <f t="shared" si="154"/>
        <v>-1.4335068650512484E-2</v>
      </c>
      <c r="AT337" s="10">
        <f t="shared" si="155"/>
        <v>-8.0996813051531502E-3</v>
      </c>
      <c r="AV337" s="48">
        <f t="shared" si="156"/>
        <v>9.1550748599218291E-3</v>
      </c>
      <c r="AW337" s="48">
        <f t="shared" si="157"/>
        <v>-1.4442171825115658E-2</v>
      </c>
      <c r="AX337" s="48">
        <f t="shared" si="158"/>
        <v>-8.2067844797563249E-3</v>
      </c>
      <c r="BA337" s="48">
        <f t="shared" si="159"/>
        <v>9.1550748599218291E-3</v>
      </c>
      <c r="BB337" s="48">
        <f t="shared" si="160"/>
        <v>-1.4442171825115658E-2</v>
      </c>
      <c r="BC337" s="48">
        <f t="shared" si="161"/>
        <v>-8.2067844797563249E-3</v>
      </c>
      <c r="BF337" s="10">
        <v>4.6779857507254795E-2</v>
      </c>
      <c r="BG337" s="48">
        <v>-1.8985416248746216E-3</v>
      </c>
      <c r="BH337" s="48">
        <v>-1.018469187782446E-2</v>
      </c>
    </row>
    <row r="338" spans="2:60" x14ac:dyDescent="0.2">
      <c r="B338" s="27">
        <v>45635</v>
      </c>
      <c r="C338" s="28">
        <v>88.89</v>
      </c>
      <c r="D338" s="28">
        <v>444.85</v>
      </c>
      <c r="E338" s="28">
        <v>186.41</v>
      </c>
      <c r="F338" s="28">
        <v>122.59</v>
      </c>
      <c r="G338" s="28">
        <v>488.69</v>
      </c>
      <c r="H338" s="28">
        <v>181.79</v>
      </c>
      <c r="I338" s="28">
        <v>434.01</v>
      </c>
      <c r="J338" s="28">
        <v>210.33</v>
      </c>
      <c r="K338" s="28">
        <v>42.41</v>
      </c>
      <c r="L338" s="28">
        <v>88.89</v>
      </c>
      <c r="M338" s="28">
        <v>139.31</v>
      </c>
      <c r="N338" s="28">
        <v>160.53698774</v>
      </c>
      <c r="O338" s="28">
        <v>88.015000000000001</v>
      </c>
      <c r="P338" s="28">
        <v>347.02</v>
      </c>
      <c r="Q338" s="28">
        <v>213.97</v>
      </c>
      <c r="R338" s="28">
        <v>88.62</v>
      </c>
      <c r="S338" s="28">
        <v>74.77</v>
      </c>
      <c r="T338" s="28">
        <v>195.5</v>
      </c>
      <c r="U338">
        <v>6052.85</v>
      </c>
      <c r="X338" s="10"/>
      <c r="Y338" s="10">
        <f t="shared" si="135"/>
        <v>-1.0114632501686538E-3</v>
      </c>
      <c r="Z338" s="10">
        <f t="shared" si="136"/>
        <v>3.7188155747260643E-2</v>
      </c>
      <c r="AA338" s="10">
        <f t="shared" si="137"/>
        <v>3.0857711662887644E-2</v>
      </c>
      <c r="AB338" s="10">
        <f t="shared" si="138"/>
        <v>7.2997811816192693E-2</v>
      </c>
      <c r="AC338" s="10">
        <f t="shared" si="139"/>
        <v>5.9444576928913584E-2</v>
      </c>
      <c r="AD338" s="10">
        <f t="shared" si="140"/>
        <v>5.306146092799624E-2</v>
      </c>
      <c r="AE338" s="10">
        <f t="shared" si="141"/>
        <v>2.7957486136782617E-3</v>
      </c>
      <c r="AF338" s="10">
        <f t="shared" si="142"/>
        <v>8.3417229972673201E-3</v>
      </c>
      <c r="AG338" s="10">
        <f t="shared" si="143"/>
        <v>5.2145058070631745E-3</v>
      </c>
      <c r="AH338" s="10">
        <f t="shared" si="144"/>
        <v>-1.0114632501686538E-3</v>
      </c>
      <c r="AI338" s="10">
        <f t="shared" si="145"/>
        <v>3.1849492630175558E-2</v>
      </c>
      <c r="AJ338" s="10">
        <f t="shared" si="146"/>
        <v>1.533726163998006E-2</v>
      </c>
      <c r="AK338" s="10">
        <f t="shared" si="147"/>
        <v>-4.8899064416745297E-3</v>
      </c>
      <c r="AL338" s="10">
        <f t="shared" si="148"/>
        <v>6.292590981586077E-3</v>
      </c>
      <c r="AM338" s="10">
        <f t="shared" si="149"/>
        <v>1.8662223280171419E-2</v>
      </c>
      <c r="AN338" s="10">
        <f t="shared" si="150"/>
        <v>7.7325449169889371E-3</v>
      </c>
      <c r="AO338" s="10">
        <f t="shared" si="151"/>
        <v>-1.0586211459573835E-2</v>
      </c>
      <c r="AP338" s="10">
        <f t="shared" si="152"/>
        <v>-8.369261983261489E-3</v>
      </c>
      <c r="AR338" s="48">
        <f t="shared" si="153"/>
        <v>2.9876692361232322E-2</v>
      </c>
      <c r="AS338" s="48">
        <f t="shared" si="154"/>
        <v>6.1130300349137266E-3</v>
      </c>
      <c r="AT338" s="10">
        <f t="shared" si="155"/>
        <v>2.9727038182840726E-3</v>
      </c>
      <c r="AV338" s="48">
        <f t="shared" si="156"/>
        <v>2.9769589186629149E-2</v>
      </c>
      <c r="AW338" s="48">
        <f t="shared" si="157"/>
        <v>6.0059268603105519E-3</v>
      </c>
      <c r="AX338" s="48">
        <f t="shared" si="158"/>
        <v>2.8656006436808979E-3</v>
      </c>
      <c r="BA338" s="48">
        <f t="shared" si="159"/>
        <v>2.9769589186629149E-2</v>
      </c>
      <c r="BB338" s="48">
        <f t="shared" si="160"/>
        <v>6.0059268603105519E-3</v>
      </c>
      <c r="BC338" s="48">
        <f t="shared" si="161"/>
        <v>2.8656006436808979E-3</v>
      </c>
      <c r="BF338" s="10">
        <v>1.4953139188974994E-2</v>
      </c>
      <c r="BG338" s="48">
        <v>3.8397997482710625E-2</v>
      </c>
      <c r="BH338" s="48">
        <v>-1.7574511756239041E-2</v>
      </c>
    </row>
    <row r="339" spans="2:60" x14ac:dyDescent="0.2">
      <c r="B339" s="27">
        <v>45634</v>
      </c>
      <c r="C339" s="28">
        <v>87.5</v>
      </c>
      <c r="D339" s="28">
        <v>442.94</v>
      </c>
      <c r="E339" s="28">
        <v>182.55</v>
      </c>
      <c r="F339" s="28">
        <v>123.54</v>
      </c>
      <c r="G339" s="28">
        <v>487.4</v>
      </c>
      <c r="H339" s="28">
        <v>181.67</v>
      </c>
      <c r="I339" s="28">
        <v>435.98</v>
      </c>
      <c r="J339" s="28">
        <v>210.28</v>
      </c>
      <c r="K339" s="28">
        <v>42.3</v>
      </c>
      <c r="L339" s="28">
        <v>87.5</v>
      </c>
      <c r="M339" s="28">
        <v>136.05000000000001</v>
      </c>
      <c r="N339" s="28">
        <v>158.42198350999999</v>
      </c>
      <c r="O339" s="28">
        <v>88.472499999999997</v>
      </c>
      <c r="P339" s="28">
        <v>344.14</v>
      </c>
      <c r="Q339" s="28">
        <v>209.14</v>
      </c>
      <c r="R339" s="28">
        <v>87.94</v>
      </c>
      <c r="S339" s="28">
        <v>74.72</v>
      </c>
      <c r="T339" s="28">
        <v>192.9</v>
      </c>
      <c r="U339" t="s">
        <v>226</v>
      </c>
      <c r="X339" s="10"/>
      <c r="Y339" s="10">
        <f t="shared" si="135"/>
        <v>-1.5637304533693386E-2</v>
      </c>
      <c r="Z339" s="10">
        <f t="shared" si="136"/>
        <v>-4.29358210632802E-3</v>
      </c>
      <c r="AA339" s="10">
        <f t="shared" si="137"/>
        <v>-2.0707043613539922E-2</v>
      </c>
      <c r="AB339" s="10">
        <f t="shared" si="138"/>
        <v>7.7494085977649618E-3</v>
      </c>
      <c r="AC339" s="10">
        <f t="shared" si="139"/>
        <v>-2.6397102457591526E-3</v>
      </c>
      <c r="AD339" s="10">
        <f t="shared" si="140"/>
        <v>-6.6010231585900137E-4</v>
      </c>
      <c r="AE339" s="10">
        <f t="shared" si="141"/>
        <v>4.539065920140084E-3</v>
      </c>
      <c r="AF339" s="10">
        <f t="shared" si="142"/>
        <v>-2.3772167546243228E-4</v>
      </c>
      <c r="AG339" s="10">
        <f t="shared" si="143"/>
        <v>-2.593727894364517E-3</v>
      </c>
      <c r="AH339" s="10">
        <f t="shared" si="144"/>
        <v>-1.5637304533693386E-2</v>
      </c>
      <c r="AI339" s="10">
        <f t="shared" si="145"/>
        <v>-2.3401048022396065E-2</v>
      </c>
      <c r="AJ339" s="10">
        <f t="shared" si="146"/>
        <v>-1.3174560328896856E-2</v>
      </c>
      <c r="AK339" s="10">
        <f t="shared" si="147"/>
        <v>5.1979776174515546E-3</v>
      </c>
      <c r="AL339" s="10">
        <f t="shared" si="148"/>
        <v>-8.299233473574974E-3</v>
      </c>
      <c r="AM339" s="10">
        <f t="shared" si="149"/>
        <v>-2.2573257933355184E-2</v>
      </c>
      <c r="AN339" s="10">
        <f t="shared" si="150"/>
        <v>-7.6732114646806959E-3</v>
      </c>
      <c r="AO339" s="10">
        <f t="shared" si="151"/>
        <v>-6.6871740002671931E-4</v>
      </c>
      <c r="AP339" s="10">
        <f t="shared" si="152"/>
        <v>-1.3299232736572852E-2</v>
      </c>
      <c r="AR339" s="48">
        <f t="shared" si="153"/>
        <v>-3.831190874122376E-3</v>
      </c>
      <c r="AS339" s="48">
        <f t="shared" si="154"/>
        <v>-1.1058732030638353E-2</v>
      </c>
      <c r="AT339" s="10" t="str">
        <f t="shared" si="155"/>
        <v/>
      </c>
      <c r="AV339" s="48" t="str">
        <f t="shared" si="156"/>
        <v/>
      </c>
      <c r="AW339" s="48" t="str">
        <f t="shared" si="157"/>
        <v/>
      </c>
      <c r="AX339" s="48" t="str">
        <f t="shared" si="158"/>
        <v/>
      </c>
      <c r="BA339" s="48" t="str">
        <f t="shared" si="159"/>
        <v/>
      </c>
      <c r="BB339" s="48" t="str">
        <f t="shared" si="160"/>
        <v/>
      </c>
      <c r="BC339" s="48" t="str">
        <f t="shared" si="161"/>
        <v/>
      </c>
      <c r="BF339" s="10">
        <v>5.0948627838353451E-3</v>
      </c>
      <c r="BG339" s="48">
        <v>6.9530081093162671E-3</v>
      </c>
      <c r="BH339" s="48">
        <v>1.0287560768054137E-2</v>
      </c>
    </row>
    <row r="340" spans="2:60" x14ac:dyDescent="0.2">
      <c r="B340" s="27">
        <v>45633</v>
      </c>
      <c r="C340" s="28">
        <v>87.73</v>
      </c>
      <c r="D340" s="28">
        <v>437.11</v>
      </c>
      <c r="E340" s="28">
        <v>183.13</v>
      </c>
      <c r="F340" s="28">
        <v>117.93</v>
      </c>
      <c r="G340" s="28">
        <v>476.79</v>
      </c>
      <c r="H340" s="28">
        <v>177.66</v>
      </c>
      <c r="I340" s="28">
        <v>434.47</v>
      </c>
      <c r="J340" s="28">
        <v>209.78</v>
      </c>
      <c r="K340" s="28">
        <v>42.9</v>
      </c>
      <c r="L340" s="28">
        <v>87.73</v>
      </c>
      <c r="M340" s="28">
        <v>137.18</v>
      </c>
      <c r="N340" s="28">
        <v>157.92531585</v>
      </c>
      <c r="O340" s="28">
        <v>89.15</v>
      </c>
      <c r="P340" s="28">
        <v>343.21</v>
      </c>
      <c r="Q340" s="28">
        <v>210.88</v>
      </c>
      <c r="R340" s="28">
        <v>87.81</v>
      </c>
      <c r="S340" s="28">
        <v>73.400000000000006</v>
      </c>
      <c r="T340" s="28">
        <v>190.34</v>
      </c>
      <c r="U340" t="s">
        <v>226</v>
      </c>
      <c r="X340" s="10"/>
      <c r="Y340" s="10">
        <f t="shared" si="135"/>
        <v>2.6285714285714246E-3</v>
      </c>
      <c r="Z340" s="10">
        <f t="shared" si="136"/>
        <v>-1.316205355127098E-2</v>
      </c>
      <c r="AA340" s="10">
        <f t="shared" si="137"/>
        <v>3.1772117228154872E-3</v>
      </c>
      <c r="AB340" s="10">
        <f t="shared" si="138"/>
        <v>-4.5410393394851867E-2</v>
      </c>
      <c r="AC340" s="10">
        <f t="shared" si="139"/>
        <v>-2.1768567911366388E-2</v>
      </c>
      <c r="AD340" s="10">
        <f t="shared" si="140"/>
        <v>-2.2072989486431438E-2</v>
      </c>
      <c r="AE340" s="10">
        <f t="shared" si="141"/>
        <v>-3.4634616266800977E-3</v>
      </c>
      <c r="AF340" s="10">
        <f t="shared" si="142"/>
        <v>-2.377782004945761E-3</v>
      </c>
      <c r="AG340" s="10">
        <f t="shared" si="143"/>
        <v>1.4184397163120588E-2</v>
      </c>
      <c r="AH340" s="10">
        <f t="shared" si="144"/>
        <v>2.6285714285714246E-3</v>
      </c>
      <c r="AI340" s="10">
        <f t="shared" si="145"/>
        <v>8.3057699375228555E-3</v>
      </c>
      <c r="AJ340" s="10">
        <f t="shared" si="146"/>
        <v>-3.1350930533491361E-3</v>
      </c>
      <c r="AK340" s="10">
        <f t="shared" si="147"/>
        <v>7.6577467574672209E-3</v>
      </c>
      <c r="AL340" s="10">
        <f t="shared" si="148"/>
        <v>-2.7023885627942557E-3</v>
      </c>
      <c r="AM340" s="10">
        <f t="shared" si="149"/>
        <v>8.319785789423495E-3</v>
      </c>
      <c r="AN340" s="10">
        <f t="shared" si="150"/>
        <v>-1.4782806458948361E-3</v>
      </c>
      <c r="AO340" s="10">
        <f t="shared" si="151"/>
        <v>-1.7665952890792203E-2</v>
      </c>
      <c r="AP340" s="10">
        <f t="shared" si="152"/>
        <v>-1.3271124935199552E-2</v>
      </c>
      <c r="AR340" s="48">
        <f t="shared" si="153"/>
        <v>-9.8072297401154487E-3</v>
      </c>
      <c r="AS340" s="48">
        <f t="shared" si="154"/>
        <v>-1.2601073527827762E-3</v>
      </c>
      <c r="AT340" s="10" t="str">
        <f t="shared" si="155"/>
        <v/>
      </c>
      <c r="AV340" s="48" t="str">
        <f t="shared" si="156"/>
        <v/>
      </c>
      <c r="AW340" s="48" t="str">
        <f t="shared" si="157"/>
        <v/>
      </c>
      <c r="AX340" s="48" t="str">
        <f t="shared" si="158"/>
        <v/>
      </c>
      <c r="BA340" s="48" t="str">
        <f t="shared" si="159"/>
        <v/>
      </c>
      <c r="BB340" s="48" t="str">
        <f t="shared" si="160"/>
        <v/>
      </c>
      <c r="BC340" s="48" t="str">
        <f t="shared" si="161"/>
        <v/>
      </c>
      <c r="BF340" s="10">
        <v>-7.8408892288668278E-2</v>
      </c>
      <c r="BG340" s="48">
        <v>2.2122495319967512E-4</v>
      </c>
      <c r="BH340" s="48">
        <v>8.7133960253831123E-3</v>
      </c>
    </row>
    <row r="341" spans="2:60" x14ac:dyDescent="0.2">
      <c r="B341" s="27">
        <v>45632</v>
      </c>
      <c r="C341" s="28">
        <v>84.32</v>
      </c>
      <c r="D341" s="28">
        <v>440.37</v>
      </c>
      <c r="E341" s="28">
        <v>183.75</v>
      </c>
      <c r="F341" s="28">
        <v>121.09</v>
      </c>
      <c r="G341" s="28">
        <v>475.85</v>
      </c>
      <c r="H341" s="28">
        <v>177.69</v>
      </c>
      <c r="I341" s="28">
        <v>441.82</v>
      </c>
      <c r="J341" s="28">
        <v>209.98</v>
      </c>
      <c r="K341" s="28">
        <v>43.01</v>
      </c>
      <c r="L341" s="28">
        <v>84.32</v>
      </c>
      <c r="M341" s="28">
        <v>131.38999999999999</v>
      </c>
      <c r="N341" s="28">
        <v>153.22863978999999</v>
      </c>
      <c r="O341" s="28">
        <v>87.162499999999994</v>
      </c>
      <c r="P341" s="28">
        <v>333.24</v>
      </c>
      <c r="Q341" s="28">
        <v>199.11</v>
      </c>
      <c r="R341" s="28">
        <v>85.99</v>
      </c>
      <c r="S341" s="28">
        <v>72.790000000000006</v>
      </c>
      <c r="T341" s="28">
        <v>183.98</v>
      </c>
      <c r="U341">
        <v>6090.27</v>
      </c>
      <c r="X341" s="10"/>
      <c r="Y341" s="10">
        <f t="shared" si="135"/>
        <v>-3.88692579505302E-2</v>
      </c>
      <c r="Z341" s="10">
        <f t="shared" si="136"/>
        <v>7.4580769142778003E-3</v>
      </c>
      <c r="AA341" s="10">
        <f t="shared" si="137"/>
        <v>3.3855730901546366E-3</v>
      </c>
      <c r="AB341" s="10">
        <f t="shared" si="138"/>
        <v>2.679555668616973E-2</v>
      </c>
      <c r="AC341" s="10">
        <f t="shared" si="139"/>
        <v>-1.9715178590155036E-3</v>
      </c>
      <c r="AD341" s="10">
        <f t="shared" si="140"/>
        <v>1.688618709896339E-4</v>
      </c>
      <c r="AE341" s="10">
        <f t="shared" si="141"/>
        <v>1.6917163440513638E-2</v>
      </c>
      <c r="AF341" s="10">
        <f t="shared" si="142"/>
        <v>9.5337973114695274E-4</v>
      </c>
      <c r="AG341" s="10">
        <f t="shared" si="143"/>
        <v>2.564102564102555E-3</v>
      </c>
      <c r="AH341" s="10">
        <f t="shared" si="144"/>
        <v>-3.88692579505302E-2</v>
      </c>
      <c r="AI341" s="10">
        <f t="shared" si="145"/>
        <v>-4.2207318851144593E-2</v>
      </c>
      <c r="AJ341" s="10">
        <f t="shared" si="146"/>
        <v>-2.9739855416600847E-2</v>
      </c>
      <c r="AK341" s="10">
        <f t="shared" si="147"/>
        <v>-2.2293886707795973E-2</v>
      </c>
      <c r="AL341" s="10">
        <f t="shared" si="148"/>
        <v>-2.9049270126161764E-2</v>
      </c>
      <c r="AM341" s="10">
        <f t="shared" si="149"/>
        <v>-5.5813732928679749E-2</v>
      </c>
      <c r="AN341" s="10">
        <f t="shared" si="150"/>
        <v>-2.0726568727935435E-2</v>
      </c>
      <c r="AO341" s="10">
        <f t="shared" si="151"/>
        <v>-8.3106267029973147E-3</v>
      </c>
      <c r="AP341" s="10">
        <f t="shared" si="152"/>
        <v>-3.341389093201641E-2</v>
      </c>
      <c r="AR341" s="48">
        <f t="shared" si="153"/>
        <v>1.9335487208676937E-3</v>
      </c>
      <c r="AS341" s="48">
        <f t="shared" si="154"/>
        <v>-3.1158267593762477E-2</v>
      </c>
      <c r="AT341" s="10" t="str">
        <f t="shared" si="155"/>
        <v/>
      </c>
      <c r="AV341" s="48" t="str">
        <f t="shared" si="156"/>
        <v/>
      </c>
      <c r="AW341" s="48" t="str">
        <f t="shared" si="157"/>
        <v/>
      </c>
      <c r="AX341" s="48" t="str">
        <f t="shared" si="158"/>
        <v/>
      </c>
      <c r="BA341" s="48" t="str">
        <f t="shared" si="159"/>
        <v/>
      </c>
      <c r="BB341" s="48" t="str">
        <f t="shared" si="160"/>
        <v/>
      </c>
      <c r="BC341" s="48" t="str">
        <f t="shared" si="161"/>
        <v/>
      </c>
      <c r="BF341" s="10">
        <v>1.4996403703427598E-2</v>
      </c>
      <c r="BG341" s="48">
        <v>-4.6980012154179433E-3</v>
      </c>
      <c r="BH341" s="48">
        <v>-1.6192541139718918E-2</v>
      </c>
    </row>
    <row r="342" spans="2:60" x14ac:dyDescent="0.2">
      <c r="B342" s="27">
        <v>45631</v>
      </c>
      <c r="C342" s="28">
        <v>84.63</v>
      </c>
      <c r="D342" s="28">
        <v>443.52</v>
      </c>
      <c r="E342" s="28">
        <v>187.93</v>
      </c>
      <c r="F342" s="28">
        <v>117.99</v>
      </c>
      <c r="G342" s="28">
        <v>461.99</v>
      </c>
      <c r="H342" s="28">
        <v>181.02</v>
      </c>
      <c r="I342" s="28">
        <v>445.61</v>
      </c>
      <c r="J342" s="28">
        <v>216.87</v>
      </c>
      <c r="K342" s="28">
        <v>43.98</v>
      </c>
      <c r="L342" s="28">
        <v>84.63</v>
      </c>
      <c r="M342" s="28">
        <v>134.61000000000001</v>
      </c>
      <c r="N342" s="28">
        <v>157.38698144</v>
      </c>
      <c r="O342" s="28">
        <v>86.547499999999999</v>
      </c>
      <c r="P342" s="28">
        <v>332.12</v>
      </c>
      <c r="Q342" s="28">
        <v>199.79</v>
      </c>
      <c r="R342" s="28">
        <v>86.2</v>
      </c>
      <c r="S342" s="28">
        <v>71.5</v>
      </c>
      <c r="T342" s="28">
        <v>178.49</v>
      </c>
      <c r="U342">
        <v>6075.11</v>
      </c>
      <c r="X342" s="10"/>
      <c r="Y342" s="10">
        <f t="shared" si="135"/>
        <v>3.6764705882352811E-3</v>
      </c>
      <c r="Z342" s="10">
        <f t="shared" si="136"/>
        <v>7.1530758226037161E-3</v>
      </c>
      <c r="AA342" s="10">
        <f t="shared" si="137"/>
        <v>2.2748299319727883E-2</v>
      </c>
      <c r="AB342" s="10">
        <f t="shared" si="138"/>
        <v>-2.5600792798744831E-2</v>
      </c>
      <c r="AC342" s="10">
        <f t="shared" si="139"/>
        <v>-2.9126825680361512E-2</v>
      </c>
      <c r="AD342" s="10">
        <f t="shared" si="140"/>
        <v>1.8740503123417351E-2</v>
      </c>
      <c r="AE342" s="10">
        <f t="shared" si="141"/>
        <v>8.5781539993663447E-3</v>
      </c>
      <c r="AF342" s="10">
        <f t="shared" si="142"/>
        <v>3.2812648823697499E-2</v>
      </c>
      <c r="AG342" s="10">
        <f t="shared" si="143"/>
        <v>2.2552894675656798E-2</v>
      </c>
      <c r="AH342" s="10">
        <f t="shared" si="144"/>
        <v>3.6764705882352811E-3</v>
      </c>
      <c r="AI342" s="10">
        <f t="shared" si="145"/>
        <v>2.4507192328183436E-2</v>
      </c>
      <c r="AJ342" s="10">
        <f t="shared" si="146"/>
        <v>2.7138148949824359E-2</v>
      </c>
      <c r="AK342" s="10">
        <f t="shared" si="147"/>
        <v>-7.0557866054782314E-3</v>
      </c>
      <c r="AL342" s="10">
        <f t="shared" si="148"/>
        <v>-3.3609410634978243E-3</v>
      </c>
      <c r="AM342" s="10">
        <f t="shared" si="149"/>
        <v>3.4151976294509723E-3</v>
      </c>
      <c r="AN342" s="10">
        <f t="shared" si="150"/>
        <v>2.4421444353994737E-3</v>
      </c>
      <c r="AO342" s="10">
        <f t="shared" si="151"/>
        <v>-1.7722214589916296E-2</v>
      </c>
      <c r="AP342" s="10">
        <f t="shared" si="152"/>
        <v>-2.984020002174137E-2</v>
      </c>
      <c r="AR342" s="48">
        <f t="shared" si="153"/>
        <v>6.8371586526220591E-3</v>
      </c>
      <c r="AS342" s="48">
        <f t="shared" si="154"/>
        <v>3.5555685005108885E-4</v>
      </c>
      <c r="AT342" s="10">
        <f t="shared" si="155"/>
        <v>-2.4892164058408772E-3</v>
      </c>
      <c r="AV342" s="48">
        <f t="shared" si="156"/>
        <v>6.7300554780188844E-3</v>
      </c>
      <c r="AW342" s="48">
        <f t="shared" si="157"/>
        <v>2.4845367544791422E-4</v>
      </c>
      <c r="AX342" s="48">
        <f t="shared" si="158"/>
        <v>-2.5963195804440519E-3</v>
      </c>
      <c r="BA342" s="48">
        <f t="shared" si="159"/>
        <v>6.7300554780188844E-3</v>
      </c>
      <c r="BB342" s="48">
        <f t="shared" si="160"/>
        <v>2.4845367544791422E-4</v>
      </c>
      <c r="BC342" s="48">
        <f t="shared" si="161"/>
        <v>-2.5963195804440519E-3</v>
      </c>
      <c r="BF342" s="10">
        <v>3.3414965300985436E-2</v>
      </c>
      <c r="BG342" s="48">
        <v>2.7419131634040961E-3</v>
      </c>
      <c r="BH342" s="48">
        <v>7.4197251778889018E-3</v>
      </c>
    </row>
    <row r="343" spans="2:60" x14ac:dyDescent="0.2">
      <c r="B343" s="27">
        <v>45630</v>
      </c>
      <c r="C343" s="28">
        <v>83.11</v>
      </c>
      <c r="D343" s="28">
        <v>449.52</v>
      </c>
      <c r="E343" s="28">
        <v>193.02</v>
      </c>
      <c r="F343" s="28">
        <v>126.36</v>
      </c>
      <c r="G343" s="28">
        <v>489.79</v>
      </c>
      <c r="H343" s="28">
        <v>183.92</v>
      </c>
      <c r="I343" s="28">
        <v>438.9</v>
      </c>
      <c r="J343" s="28">
        <v>213.62</v>
      </c>
      <c r="K343" s="28">
        <v>44.13</v>
      </c>
      <c r="L343" s="28">
        <v>83.11</v>
      </c>
      <c r="M343" s="28">
        <v>130.24</v>
      </c>
      <c r="N343" s="28">
        <v>153.0503061</v>
      </c>
      <c r="O343" s="28">
        <v>84.582499999999996</v>
      </c>
      <c r="P343" s="28">
        <v>320.33999999999997</v>
      </c>
      <c r="Q343" s="28">
        <v>192.33</v>
      </c>
      <c r="R343" s="28">
        <v>84.83</v>
      </c>
      <c r="S343" s="28">
        <v>70.36</v>
      </c>
      <c r="T343" s="28">
        <v>172.55</v>
      </c>
      <c r="U343">
        <v>6086.49</v>
      </c>
      <c r="X343" s="10"/>
      <c r="Y343" s="10">
        <f t="shared" si="135"/>
        <v>-1.7960534089566327E-2</v>
      </c>
      <c r="Z343" s="10">
        <f t="shared" si="136"/>
        <v>1.35281385281385E-2</v>
      </c>
      <c r="AA343" s="10">
        <f t="shared" si="137"/>
        <v>2.7084552759006009E-2</v>
      </c>
      <c r="AB343" s="10">
        <f t="shared" si="138"/>
        <v>7.0938215102974933E-2</v>
      </c>
      <c r="AC343" s="10">
        <f t="shared" si="139"/>
        <v>6.0174462650706806E-2</v>
      </c>
      <c r="AD343" s="10">
        <f t="shared" si="140"/>
        <v>1.6020329245387099E-2</v>
      </c>
      <c r="AE343" s="10">
        <f t="shared" si="141"/>
        <v>-1.5058010367810515E-2</v>
      </c>
      <c r="AF343" s="10">
        <f t="shared" si="142"/>
        <v>-1.498593627518785E-2</v>
      </c>
      <c r="AG343" s="10">
        <f t="shared" si="143"/>
        <v>3.4106412005459052E-3</v>
      </c>
      <c r="AH343" s="10">
        <f t="shared" si="144"/>
        <v>-1.7960534089566327E-2</v>
      </c>
      <c r="AI343" s="10">
        <f t="shared" si="145"/>
        <v>-3.2464155709085563E-2</v>
      </c>
      <c r="AJ343" s="10">
        <f t="shared" si="146"/>
        <v>-2.7554218908844463E-2</v>
      </c>
      <c r="AK343" s="10">
        <f t="shared" si="147"/>
        <v>-2.2704295329154522E-2</v>
      </c>
      <c r="AL343" s="10">
        <f t="shared" si="148"/>
        <v>-3.5469107551487467E-2</v>
      </c>
      <c r="AM343" s="10">
        <f t="shared" si="149"/>
        <v>-3.7339206166474681E-2</v>
      </c>
      <c r="AN343" s="10">
        <f t="shared" si="150"/>
        <v>-1.589327146171704E-2</v>
      </c>
      <c r="AO343" s="10">
        <f t="shared" si="151"/>
        <v>-1.5944055944055902E-2</v>
      </c>
      <c r="AP343" s="10">
        <f t="shared" si="152"/>
        <v>-3.3279175303938535E-2</v>
      </c>
      <c r="AR343" s="48">
        <f t="shared" si="153"/>
        <v>1.5905762083799395E-2</v>
      </c>
      <c r="AS343" s="48">
        <f t="shared" si="154"/>
        <v>-2.6512002273813833E-2</v>
      </c>
      <c r="AT343" s="10">
        <f t="shared" si="155"/>
        <v>1.8732171104720585E-3</v>
      </c>
      <c r="AV343" s="48">
        <f t="shared" si="156"/>
        <v>1.5798658909196222E-2</v>
      </c>
      <c r="AW343" s="48">
        <f t="shared" si="157"/>
        <v>-2.6619105448417005E-2</v>
      </c>
      <c r="AX343" s="48">
        <f t="shared" si="158"/>
        <v>1.7661139358688838E-3</v>
      </c>
      <c r="BA343" s="48">
        <f t="shared" si="159"/>
        <v>1.5798658909196222E-2</v>
      </c>
      <c r="BB343" s="48">
        <f t="shared" si="160"/>
        <v>-2.6619105448417005E-2</v>
      </c>
      <c r="BC343" s="48">
        <f t="shared" si="161"/>
        <v>1.7661139358688838E-3</v>
      </c>
      <c r="BF343" s="10">
        <v>0.12967494032492566</v>
      </c>
      <c r="BG343" s="48">
        <v>-2.4706638611039437E-2</v>
      </c>
      <c r="BH343" s="48">
        <v>-9.565891549864881E-3</v>
      </c>
    </row>
    <row r="344" spans="2:60" x14ac:dyDescent="0.2">
      <c r="B344" s="27">
        <v>45629</v>
      </c>
      <c r="C344" s="28">
        <v>86.96</v>
      </c>
      <c r="D344" s="28">
        <v>453.96</v>
      </c>
      <c r="E344" s="28">
        <v>192.72</v>
      </c>
      <c r="F344" s="28">
        <v>128.44</v>
      </c>
      <c r="G344" s="28">
        <v>496.16</v>
      </c>
      <c r="H344" s="28">
        <v>186.53</v>
      </c>
      <c r="I344" s="28">
        <v>434.42</v>
      </c>
      <c r="J344" s="28">
        <v>210.05</v>
      </c>
      <c r="K344" s="28">
        <v>41.89</v>
      </c>
      <c r="L344" s="28">
        <v>86.96</v>
      </c>
      <c r="M344" s="28">
        <v>132.27000000000001</v>
      </c>
      <c r="N344" s="28">
        <v>148.37529674999999</v>
      </c>
      <c r="O344" s="28">
        <v>83.952500000000001</v>
      </c>
      <c r="P344" s="28">
        <v>319.95</v>
      </c>
      <c r="Q344" s="28">
        <v>192.94</v>
      </c>
      <c r="R344" s="28">
        <v>85.13</v>
      </c>
      <c r="S344" s="28">
        <v>69.69</v>
      </c>
      <c r="T344" s="28">
        <v>174.36</v>
      </c>
      <c r="U344">
        <v>6049.88</v>
      </c>
      <c r="X344" s="10"/>
      <c r="Y344" s="10">
        <f t="shared" si="135"/>
        <v>4.6324148718565716E-2</v>
      </c>
      <c r="Z344" s="10">
        <f t="shared" si="136"/>
        <v>9.8772023491724426E-3</v>
      </c>
      <c r="AA344" s="10">
        <f t="shared" si="137"/>
        <v>-1.5542430836182897E-3</v>
      </c>
      <c r="AB344" s="10">
        <f t="shared" si="138"/>
        <v>1.6460905349794164E-2</v>
      </c>
      <c r="AC344" s="10">
        <f t="shared" si="139"/>
        <v>1.3005573817350236E-2</v>
      </c>
      <c r="AD344" s="10">
        <f t="shared" si="140"/>
        <v>1.4190952588081895E-2</v>
      </c>
      <c r="AE344" s="10">
        <f t="shared" si="141"/>
        <v>-1.0207336523125887E-2</v>
      </c>
      <c r="AF344" s="10">
        <f t="shared" si="142"/>
        <v>-1.6711918359704092E-2</v>
      </c>
      <c r="AG344" s="10">
        <f t="shared" si="143"/>
        <v>-5.0759120779515166E-2</v>
      </c>
      <c r="AH344" s="10">
        <f t="shared" si="144"/>
        <v>4.6324148718565716E-2</v>
      </c>
      <c r="AI344" s="10">
        <f t="shared" si="145"/>
        <v>1.558660933660927E-2</v>
      </c>
      <c r="AJ344" s="10">
        <f t="shared" si="146"/>
        <v>-3.0545573342045107E-2</v>
      </c>
      <c r="AK344" s="10">
        <f t="shared" si="147"/>
        <v>-7.4483492448200739E-3</v>
      </c>
      <c r="AL344" s="10">
        <f t="shared" si="148"/>
        <v>-1.2174564525191389E-3</v>
      </c>
      <c r="AM344" s="10">
        <f t="shared" si="149"/>
        <v>3.1716320906773898E-3</v>
      </c>
      <c r="AN344" s="10">
        <f t="shared" si="150"/>
        <v>3.5364847341741168E-3</v>
      </c>
      <c r="AO344" s="10">
        <f t="shared" si="151"/>
        <v>-9.5224559408755294E-3</v>
      </c>
      <c r="AP344" s="10">
        <f t="shared" si="152"/>
        <v>1.048971312662994E-2</v>
      </c>
      <c r="AR344" s="48">
        <f t="shared" si="153"/>
        <v>2.2917960085556688E-3</v>
      </c>
      <c r="AS344" s="48">
        <f t="shared" si="154"/>
        <v>3.3749725584885093E-3</v>
      </c>
      <c r="AT344" s="10">
        <f t="shared" si="155"/>
        <v>-6.0149610037968371E-3</v>
      </c>
      <c r="AV344" s="48">
        <f t="shared" si="156"/>
        <v>2.1846928339524941E-3</v>
      </c>
      <c r="AW344" s="48">
        <f t="shared" si="157"/>
        <v>3.2678693838853346E-3</v>
      </c>
      <c r="AX344" s="48">
        <f t="shared" si="158"/>
        <v>-6.1220641784000118E-3</v>
      </c>
      <c r="BA344" s="48">
        <f t="shared" si="159"/>
        <v>2.1846928339524941E-3</v>
      </c>
      <c r="BB344" s="48">
        <f t="shared" si="160"/>
        <v>3.2678693838853346E-3</v>
      </c>
      <c r="BC344" s="48">
        <f t="shared" si="161"/>
        <v>-6.1220641784000118E-3</v>
      </c>
      <c r="BF344" s="10">
        <v>-9.9200416271061201E-2</v>
      </c>
      <c r="BG344" s="48">
        <v>7.9482911001651775E-4</v>
      </c>
      <c r="BH344" s="48">
        <v>7.1259684169511107E-3</v>
      </c>
    </row>
    <row r="345" spans="2:60" x14ac:dyDescent="0.2">
      <c r="B345" s="27">
        <v>45628</v>
      </c>
      <c r="C345" s="28"/>
      <c r="D345" s="28">
        <v>453.55</v>
      </c>
      <c r="E345" s="28">
        <v>194.49</v>
      </c>
      <c r="F345" s="28">
        <v>129.24</v>
      </c>
      <c r="G345" s="28">
        <v>498.87</v>
      </c>
      <c r="H345" s="28">
        <v>185.07</v>
      </c>
      <c r="I345" s="28">
        <v>424.44</v>
      </c>
      <c r="J345" s="28">
        <v>204.94</v>
      </c>
      <c r="K345" s="28">
        <v>41.59</v>
      </c>
      <c r="L345" s="28"/>
      <c r="M345" s="28"/>
      <c r="N345" s="28"/>
      <c r="O345" s="28"/>
      <c r="P345" s="28"/>
      <c r="Q345" s="28"/>
      <c r="R345" s="28"/>
      <c r="S345" s="28"/>
      <c r="T345" s="28"/>
      <c r="U345">
        <v>6047.15</v>
      </c>
      <c r="X345" s="10"/>
      <c r="Y345" s="10" t="str">
        <f t="shared" si="135"/>
        <v/>
      </c>
      <c r="Z345" s="10">
        <f t="shared" si="136"/>
        <v>-9.0316327429718068E-4</v>
      </c>
      <c r="AA345" s="10">
        <f t="shared" si="137"/>
        <v>9.1843088418430696E-3</v>
      </c>
      <c r="AB345" s="10">
        <f t="shared" si="138"/>
        <v>6.228589224540837E-3</v>
      </c>
      <c r="AC345" s="10">
        <f t="shared" si="139"/>
        <v>5.4619477587873888E-3</v>
      </c>
      <c r="AD345" s="10">
        <f t="shared" si="140"/>
        <v>-7.8271591701066789E-3</v>
      </c>
      <c r="AE345" s="10">
        <f t="shared" si="141"/>
        <v>-2.2973159615119032E-2</v>
      </c>
      <c r="AF345" s="10">
        <f t="shared" si="142"/>
        <v>-2.4327541061652025E-2</v>
      </c>
      <c r="AG345" s="10">
        <f t="shared" si="143"/>
        <v>-7.1616137502983346E-3</v>
      </c>
      <c r="AH345" s="10" t="str">
        <f t="shared" si="144"/>
        <v/>
      </c>
      <c r="AI345" s="10" t="str">
        <f t="shared" si="145"/>
        <v/>
      </c>
      <c r="AJ345" s="10" t="str">
        <f t="shared" si="146"/>
        <v/>
      </c>
      <c r="AK345" s="10" t="str">
        <f t="shared" si="147"/>
        <v/>
      </c>
      <c r="AL345" s="10" t="str">
        <f t="shared" si="148"/>
        <v/>
      </c>
      <c r="AM345" s="10" t="str">
        <f t="shared" si="149"/>
        <v/>
      </c>
      <c r="AN345" s="10" t="str">
        <f t="shared" si="150"/>
        <v/>
      </c>
      <c r="AO345" s="10" t="str">
        <f t="shared" si="151"/>
        <v/>
      </c>
      <c r="AP345" s="10" t="str">
        <f t="shared" si="152"/>
        <v/>
      </c>
      <c r="AR345" s="48" t="str">
        <f t="shared" si="153"/>
        <v/>
      </c>
      <c r="AS345" s="48" t="str">
        <f t="shared" si="154"/>
        <v/>
      </c>
      <c r="AT345" s="10">
        <f t="shared" si="155"/>
        <v>-4.5124861980738729E-4</v>
      </c>
      <c r="AV345" s="48" t="str">
        <f t="shared" si="156"/>
        <v/>
      </c>
      <c r="AW345" s="48" t="str">
        <f t="shared" si="157"/>
        <v/>
      </c>
      <c r="AX345" s="48">
        <f t="shared" si="158"/>
        <v>-5.5835179441056186E-4</v>
      </c>
      <c r="BA345" s="48" t="str">
        <f t="shared" si="159"/>
        <v/>
      </c>
      <c r="BB345" s="48" t="str">
        <f t="shared" si="160"/>
        <v/>
      </c>
      <c r="BC345" s="48" t="str">
        <f t="shared" si="161"/>
        <v/>
      </c>
      <c r="BF345" s="10">
        <v>9.7566733718927864E-2</v>
      </c>
      <c r="BG345" s="48">
        <v>3.1958327629035298E-2</v>
      </c>
      <c r="BH345" s="48">
        <v>-3.1829070633892075E-3</v>
      </c>
    </row>
    <row r="346" spans="2:60" x14ac:dyDescent="0.2">
      <c r="B346" s="27">
        <v>45627</v>
      </c>
      <c r="C346" s="28">
        <v>89.29</v>
      </c>
      <c r="D346" s="28">
        <v>454.7</v>
      </c>
      <c r="E346" s="28">
        <v>195.05</v>
      </c>
      <c r="F346" s="28">
        <v>127.4</v>
      </c>
      <c r="G346" s="28">
        <v>512.70000000000005</v>
      </c>
      <c r="H346" s="28">
        <v>185.57</v>
      </c>
      <c r="I346" s="28">
        <v>418.78</v>
      </c>
      <c r="J346" s="28">
        <v>207.45</v>
      </c>
      <c r="K346" s="28">
        <v>41.81</v>
      </c>
      <c r="L346" s="28">
        <v>89.29</v>
      </c>
      <c r="M346" s="28">
        <v>131.75</v>
      </c>
      <c r="N346" s="28">
        <v>147.32196131000001</v>
      </c>
      <c r="O346" s="28">
        <v>83.625</v>
      </c>
      <c r="P346" s="28">
        <v>321.70999999999998</v>
      </c>
      <c r="Q346" s="28">
        <v>177.81</v>
      </c>
      <c r="R346" s="28">
        <v>84.78</v>
      </c>
      <c r="S346" s="28">
        <v>68.680000000000007</v>
      </c>
      <c r="T346" s="28">
        <v>171.71</v>
      </c>
      <c r="U346" t="s">
        <v>226</v>
      </c>
      <c r="X346" s="10"/>
      <c r="Y346" s="10" t="str">
        <f t="shared" si="135"/>
        <v/>
      </c>
      <c r="Z346" s="10">
        <f t="shared" si="136"/>
        <v>2.5355528607651223E-3</v>
      </c>
      <c r="AA346" s="10">
        <f t="shared" si="137"/>
        <v>2.8793254151884273E-3</v>
      </c>
      <c r="AB346" s="10">
        <f t="shared" si="138"/>
        <v>-1.4237078303930728E-2</v>
      </c>
      <c r="AC346" s="10">
        <f t="shared" si="139"/>
        <v>2.7722653196223579E-2</v>
      </c>
      <c r="AD346" s="10">
        <f t="shared" si="140"/>
        <v>2.701680445236887E-3</v>
      </c>
      <c r="AE346" s="10">
        <f t="shared" si="141"/>
        <v>-1.3335218169823859E-2</v>
      </c>
      <c r="AF346" s="10">
        <f t="shared" si="142"/>
        <v>1.2247487069386054E-2</v>
      </c>
      <c r="AG346" s="10">
        <f t="shared" si="143"/>
        <v>5.2897331089203359E-3</v>
      </c>
      <c r="AH346" s="10" t="str">
        <f t="shared" si="144"/>
        <v/>
      </c>
      <c r="AI346" s="10" t="str">
        <f t="shared" si="145"/>
        <v/>
      </c>
      <c r="AJ346" s="10" t="str">
        <f t="shared" si="146"/>
        <v/>
      </c>
      <c r="AK346" s="10" t="str">
        <f t="shared" si="147"/>
        <v/>
      </c>
      <c r="AL346" s="10" t="str">
        <f t="shared" si="148"/>
        <v/>
      </c>
      <c r="AM346" s="10" t="str">
        <f t="shared" si="149"/>
        <v/>
      </c>
      <c r="AN346" s="10" t="str">
        <f t="shared" si="150"/>
        <v/>
      </c>
      <c r="AO346" s="10" t="str">
        <f t="shared" si="151"/>
        <v/>
      </c>
      <c r="AP346" s="10" t="str">
        <f t="shared" si="152"/>
        <v/>
      </c>
      <c r="AR346" s="48" t="str">
        <f t="shared" si="153"/>
        <v/>
      </c>
      <c r="AS346" s="48" t="str">
        <f t="shared" si="154"/>
        <v/>
      </c>
      <c r="AT346" s="10" t="str">
        <f t="shared" si="155"/>
        <v/>
      </c>
      <c r="AV346" s="48" t="str">
        <f t="shared" si="156"/>
        <v/>
      </c>
      <c r="AW346" s="48" t="str">
        <f t="shared" si="157"/>
        <v/>
      </c>
      <c r="AX346" s="48" t="str">
        <f t="shared" si="158"/>
        <v/>
      </c>
      <c r="BA346" s="48" t="str">
        <f t="shared" si="159"/>
        <v/>
      </c>
      <c r="BB346" s="48" t="str">
        <f t="shared" si="160"/>
        <v/>
      </c>
      <c r="BC346" s="48" t="str">
        <f t="shared" si="161"/>
        <v/>
      </c>
      <c r="BF346" s="10">
        <v>4.444851400513098E-2</v>
      </c>
      <c r="BG346" s="48">
        <v>1.5522464760493843E-2</v>
      </c>
      <c r="BH346" s="48">
        <v>-2.0394082424616499E-2</v>
      </c>
    </row>
    <row r="347" spans="2:60" x14ac:dyDescent="0.2">
      <c r="B347" s="27">
        <v>45626</v>
      </c>
      <c r="C347" s="28">
        <v>86.93</v>
      </c>
      <c r="D347" s="28">
        <v>466.25</v>
      </c>
      <c r="E347" s="28">
        <v>199.79</v>
      </c>
      <c r="F347" s="28">
        <v>134.91</v>
      </c>
      <c r="G347" s="28">
        <v>534.69000000000005</v>
      </c>
      <c r="H347" s="28">
        <v>191.18</v>
      </c>
      <c r="I347" s="28">
        <v>413.79</v>
      </c>
      <c r="J347" s="28">
        <v>207.8</v>
      </c>
      <c r="K347" s="28">
        <v>41.74</v>
      </c>
      <c r="L347" s="28">
        <v>86.93</v>
      </c>
      <c r="M347" s="28">
        <v>126.18</v>
      </c>
      <c r="N347" s="28">
        <v>140.54694775999999</v>
      </c>
      <c r="O347" s="28">
        <v>79.332499999999996</v>
      </c>
      <c r="P347" s="28">
        <v>314.64999999999998</v>
      </c>
      <c r="Q347" s="28">
        <v>164</v>
      </c>
      <c r="R347" s="28">
        <v>83.46</v>
      </c>
      <c r="S347" s="28">
        <v>69.930000000000007</v>
      </c>
      <c r="T347" s="28">
        <v>166.2</v>
      </c>
      <c r="U347" t="s">
        <v>226</v>
      </c>
      <c r="X347" s="10"/>
      <c r="Y347" s="10">
        <f t="shared" si="135"/>
        <v>-2.6430731324896373E-2</v>
      </c>
      <c r="Z347" s="10">
        <f t="shared" si="136"/>
        <v>2.5401363536397659E-2</v>
      </c>
      <c r="AA347" s="10">
        <f t="shared" si="137"/>
        <v>2.4301461163804161E-2</v>
      </c>
      <c r="AB347" s="10">
        <f t="shared" si="138"/>
        <v>5.8948194662480358E-2</v>
      </c>
      <c r="AC347" s="10">
        <f t="shared" si="139"/>
        <v>4.2890579286132269E-2</v>
      </c>
      <c r="AD347" s="10">
        <f t="shared" si="140"/>
        <v>3.0231179608773084E-2</v>
      </c>
      <c r="AE347" s="10">
        <f t="shared" si="141"/>
        <v>-1.1915564258082934E-2</v>
      </c>
      <c r="AF347" s="10">
        <f t="shared" si="142"/>
        <v>1.6871535309714858E-3</v>
      </c>
      <c r="AG347" s="10">
        <f t="shared" si="143"/>
        <v>-1.6742406122937092E-3</v>
      </c>
      <c r="AH347" s="10">
        <f t="shared" si="144"/>
        <v>-2.6430731324896373E-2</v>
      </c>
      <c r="AI347" s="10">
        <f t="shared" si="145"/>
        <v>-4.2277039848197306E-2</v>
      </c>
      <c r="AJ347" s="10">
        <f t="shared" si="146"/>
        <v>-4.5987804464154514E-2</v>
      </c>
      <c r="AK347" s="10">
        <f t="shared" si="147"/>
        <v>-5.1330343796711531E-2</v>
      </c>
      <c r="AL347" s="10">
        <f t="shared" si="148"/>
        <v>-2.1945230176245722E-2</v>
      </c>
      <c r="AM347" s="10">
        <f t="shared" si="149"/>
        <v>-7.7667172824925523E-2</v>
      </c>
      <c r="AN347" s="10">
        <f t="shared" si="150"/>
        <v>-1.5569709837225831E-2</v>
      </c>
      <c r="AO347" s="10">
        <f t="shared" si="151"/>
        <v>1.8200349446709341E-2</v>
      </c>
      <c r="AP347" s="10">
        <f t="shared" si="152"/>
        <v>-3.2088987245938005E-2</v>
      </c>
      <c r="AR347" s="48">
        <f t="shared" si="153"/>
        <v>1.5937710621476222E-2</v>
      </c>
      <c r="AS347" s="48">
        <f t="shared" si="154"/>
        <v>-3.2788518896842832E-2</v>
      </c>
      <c r="AT347" s="10" t="str">
        <f t="shared" si="155"/>
        <v/>
      </c>
      <c r="AV347" s="48" t="str">
        <f t="shared" si="156"/>
        <v/>
      </c>
      <c r="AW347" s="48" t="str">
        <f t="shared" si="157"/>
        <v/>
      </c>
      <c r="AX347" s="48" t="str">
        <f t="shared" si="158"/>
        <v/>
      </c>
      <c r="BA347" s="48" t="str">
        <f t="shared" si="159"/>
        <v/>
      </c>
      <c r="BB347" s="48" t="str">
        <f t="shared" si="160"/>
        <v/>
      </c>
      <c r="BC347" s="48" t="str">
        <f t="shared" si="161"/>
        <v/>
      </c>
      <c r="BF347" s="10">
        <v>3.3369887027951628E-2</v>
      </c>
      <c r="BG347" s="48">
        <v>-1.3801816496993536E-2</v>
      </c>
      <c r="BH347" s="48">
        <v>8.4134645106976758E-3</v>
      </c>
    </row>
    <row r="348" spans="2:60" x14ac:dyDescent="0.2">
      <c r="B348" s="27">
        <v>45625</v>
      </c>
      <c r="C348" s="28">
        <v>86.27</v>
      </c>
      <c r="D348" s="28">
        <v>459.54</v>
      </c>
      <c r="E348" s="28">
        <v>199.34</v>
      </c>
      <c r="F348" s="28">
        <v>131.38</v>
      </c>
      <c r="G348" s="28">
        <v>530</v>
      </c>
      <c r="H348" s="28">
        <v>188.98</v>
      </c>
      <c r="I348" s="28">
        <v>410.52</v>
      </c>
      <c r="J348" s="28">
        <v>207.63</v>
      </c>
      <c r="K348" s="28">
        <v>41.42</v>
      </c>
      <c r="L348" s="28">
        <v>86.27</v>
      </c>
      <c r="M348" s="28">
        <v>126.69</v>
      </c>
      <c r="N348" s="28">
        <v>144.86695639999999</v>
      </c>
      <c r="O348" s="28">
        <v>80.885000000000005</v>
      </c>
      <c r="P348" s="28">
        <v>316.56</v>
      </c>
      <c r="Q348" s="28">
        <v>168.49</v>
      </c>
      <c r="R348" s="28">
        <v>84.57</v>
      </c>
      <c r="S348" s="28">
        <v>55.81</v>
      </c>
      <c r="T348" s="28">
        <v>165.75</v>
      </c>
      <c r="U348">
        <v>6032.38</v>
      </c>
      <c r="X348" s="10"/>
      <c r="Y348" s="10">
        <f t="shared" si="135"/>
        <v>-7.5923156562752725E-3</v>
      </c>
      <c r="Z348" s="10">
        <f t="shared" si="136"/>
        <v>-1.4391420911528119E-2</v>
      </c>
      <c r="AA348" s="10">
        <f t="shared" si="137"/>
        <v>-2.2523649832323356E-3</v>
      </c>
      <c r="AB348" s="10">
        <f t="shared" si="138"/>
        <v>-2.6165591876065486E-2</v>
      </c>
      <c r="AC348" s="10">
        <f t="shared" si="139"/>
        <v>-8.771437655464065E-3</v>
      </c>
      <c r="AD348" s="10">
        <f t="shared" si="140"/>
        <v>-1.1507479861910364E-2</v>
      </c>
      <c r="AE348" s="10">
        <f t="shared" si="141"/>
        <v>-7.9025592691945867E-3</v>
      </c>
      <c r="AF348" s="10">
        <f t="shared" si="142"/>
        <v>-8.1809432146306982E-4</v>
      </c>
      <c r="AG348" s="10">
        <f t="shared" si="143"/>
        <v>-7.6665069477719339E-3</v>
      </c>
      <c r="AH348" s="10">
        <f t="shared" si="144"/>
        <v>-7.5923156562752725E-3</v>
      </c>
      <c r="AI348" s="10">
        <f t="shared" si="145"/>
        <v>4.0418449833570236E-3</v>
      </c>
      <c r="AJ348" s="10">
        <f t="shared" si="146"/>
        <v>3.0737121715207261E-2</v>
      </c>
      <c r="AK348" s="10">
        <f t="shared" si="147"/>
        <v>1.9569533293417152E-2</v>
      </c>
      <c r="AL348" s="10">
        <f t="shared" si="148"/>
        <v>6.0702367710154803E-3</v>
      </c>
      <c r="AM348" s="10">
        <f t="shared" si="149"/>
        <v>2.7378048780487774E-2</v>
      </c>
      <c r="AN348" s="10">
        <f t="shared" si="150"/>
        <v>1.3299784327821751E-2</v>
      </c>
      <c r="AO348" s="10">
        <f t="shared" si="151"/>
        <v>-0.20191620191620197</v>
      </c>
      <c r="AP348" s="10">
        <f t="shared" si="152"/>
        <v>-2.7075812274367506E-3</v>
      </c>
      <c r="AR348" s="48">
        <f t="shared" si="153"/>
        <v>-9.6741968314339143E-3</v>
      </c>
      <c r="AS348" s="48">
        <f t="shared" si="154"/>
        <v>-1.2346614325400839E-2</v>
      </c>
      <c r="AT348" s="10" t="str">
        <f t="shared" si="155"/>
        <v/>
      </c>
      <c r="AV348" s="48" t="str">
        <f t="shared" si="156"/>
        <v/>
      </c>
      <c r="AW348" s="48" t="str">
        <f t="shared" si="157"/>
        <v/>
      </c>
      <c r="AX348" s="48" t="str">
        <f t="shared" si="158"/>
        <v/>
      </c>
      <c r="BA348" s="48" t="str">
        <f t="shared" si="159"/>
        <v/>
      </c>
      <c r="BB348" s="48" t="str">
        <f t="shared" si="160"/>
        <v/>
      </c>
      <c r="BC348" s="48" t="str">
        <f t="shared" si="161"/>
        <v/>
      </c>
      <c r="BF348" s="10">
        <v>-3.0407137735169575E-2</v>
      </c>
      <c r="BG348" s="48">
        <v>5.0789364565778034E-3</v>
      </c>
      <c r="BH348" s="48">
        <v>-1.4102864682981954E-2</v>
      </c>
    </row>
    <row r="349" spans="2:60" x14ac:dyDescent="0.2">
      <c r="B349" s="27">
        <v>45624</v>
      </c>
      <c r="C349" s="28">
        <v>83.96</v>
      </c>
      <c r="D349" s="28">
        <v>466.24</v>
      </c>
      <c r="E349" s="28">
        <v>199.29</v>
      </c>
      <c r="F349" s="28">
        <v>128.19999999999999</v>
      </c>
      <c r="G349" s="28">
        <v>529.32000000000005</v>
      </c>
      <c r="H349" s="28">
        <v>189.03</v>
      </c>
      <c r="I349" s="28">
        <v>409.08</v>
      </c>
      <c r="J349" s="28">
        <v>205.17</v>
      </c>
      <c r="K349" s="28">
        <v>40.619999999999997</v>
      </c>
      <c r="L349" s="28">
        <v>83.96</v>
      </c>
      <c r="M349" s="28">
        <v>121.05</v>
      </c>
      <c r="N349" s="28">
        <v>141.74695016000001</v>
      </c>
      <c r="O349" s="28">
        <v>78.732500000000002</v>
      </c>
      <c r="P349" s="28">
        <v>317.86</v>
      </c>
      <c r="Q349" s="28">
        <v>166.28</v>
      </c>
      <c r="R349" s="28">
        <v>84.88</v>
      </c>
      <c r="S349" s="28">
        <v>55.39</v>
      </c>
      <c r="T349" s="28">
        <v>165.23</v>
      </c>
      <c r="U349" t="s">
        <v>226</v>
      </c>
      <c r="X349" s="10"/>
      <c r="Y349" s="10">
        <f t="shared" si="135"/>
        <v>-2.6776399675437657E-2</v>
      </c>
      <c r="Z349" s="10">
        <f t="shared" si="136"/>
        <v>1.4579797188492893E-2</v>
      </c>
      <c r="AA349" s="10">
        <f t="shared" si="137"/>
        <v>-2.5082773151408055E-4</v>
      </c>
      <c r="AB349" s="10">
        <f t="shared" si="138"/>
        <v>-2.4204597351195067E-2</v>
      </c>
      <c r="AC349" s="10">
        <f t="shared" si="139"/>
        <v>-1.2830188679244792E-3</v>
      </c>
      <c r="AD349" s="10">
        <f t="shared" si="140"/>
        <v>2.6457826225012582E-4</v>
      </c>
      <c r="AE349" s="10">
        <f t="shared" si="141"/>
        <v>-3.5077462730195297E-3</v>
      </c>
      <c r="AF349" s="10">
        <f t="shared" si="142"/>
        <v>-1.1847998844097707E-2</v>
      </c>
      <c r="AG349" s="10">
        <f t="shared" si="143"/>
        <v>-1.93143408981169E-2</v>
      </c>
      <c r="AH349" s="10">
        <f t="shared" si="144"/>
        <v>-2.6776399675437657E-2</v>
      </c>
      <c r="AI349" s="10">
        <f t="shared" si="145"/>
        <v>-4.4518115084063448E-2</v>
      </c>
      <c r="AJ349" s="10">
        <f t="shared" si="146"/>
        <v>-2.1537045559134715E-2</v>
      </c>
      <c r="AK349" s="10">
        <f t="shared" si="147"/>
        <v>-2.661185633924712E-2</v>
      </c>
      <c r="AL349" s="10">
        <f t="shared" si="148"/>
        <v>4.1066464493302313E-3</v>
      </c>
      <c r="AM349" s="10">
        <f t="shared" si="149"/>
        <v>-1.3116505430589398E-2</v>
      </c>
      <c r="AN349" s="10">
        <f t="shared" si="150"/>
        <v>3.6656024595009828E-3</v>
      </c>
      <c r="AO349" s="10">
        <f t="shared" si="151"/>
        <v>-7.5255330585917157E-3</v>
      </c>
      <c r="AP349" s="10">
        <f t="shared" si="152"/>
        <v>-3.1372549019608176E-3</v>
      </c>
      <c r="AR349" s="48">
        <f t="shared" si="153"/>
        <v>-8.037839354506934E-3</v>
      </c>
      <c r="AS349" s="48">
        <f t="shared" si="154"/>
        <v>-1.5050051237799296E-2</v>
      </c>
      <c r="AT349" s="10" t="str">
        <f t="shared" si="155"/>
        <v/>
      </c>
      <c r="AV349" s="48" t="str">
        <f t="shared" si="156"/>
        <v/>
      </c>
      <c r="AW349" s="48" t="str">
        <f t="shared" si="157"/>
        <v/>
      </c>
      <c r="AX349" s="48" t="str">
        <f t="shared" si="158"/>
        <v/>
      </c>
      <c r="BA349" s="48" t="str">
        <f t="shared" si="159"/>
        <v/>
      </c>
      <c r="BB349" s="48" t="str">
        <f t="shared" si="160"/>
        <v/>
      </c>
      <c r="BC349" s="48" t="str">
        <f t="shared" si="161"/>
        <v/>
      </c>
      <c r="BF349" s="10">
        <v>3.8293073909320574E-2</v>
      </c>
      <c r="BG349" s="48">
        <v>-1.981877126106325E-3</v>
      </c>
      <c r="BH349" s="48">
        <v>1.1849360761014604E-2</v>
      </c>
    </row>
    <row r="350" spans="2:60" x14ac:dyDescent="0.2">
      <c r="B350" s="27">
        <v>45623</v>
      </c>
      <c r="C350" s="28">
        <v>84.44</v>
      </c>
      <c r="D350" s="28">
        <v>467.56</v>
      </c>
      <c r="E350" s="28">
        <v>200</v>
      </c>
      <c r="F350" s="28">
        <v>125.83</v>
      </c>
      <c r="G350" s="28">
        <v>539.91</v>
      </c>
      <c r="H350" s="28">
        <v>190.6</v>
      </c>
      <c r="I350" s="28">
        <v>411.17</v>
      </c>
      <c r="J350" s="28">
        <v>204.79</v>
      </c>
      <c r="K350" s="28">
        <v>40.409999999999997</v>
      </c>
      <c r="L350" s="28">
        <v>84.44</v>
      </c>
      <c r="M350" s="28">
        <v>123.31</v>
      </c>
      <c r="N350" s="28">
        <v>144.22195511000001</v>
      </c>
      <c r="O350" s="28">
        <v>79.834999999999994</v>
      </c>
      <c r="P350" s="28">
        <v>322.3</v>
      </c>
      <c r="Q350" s="28">
        <v>158.44999999999999</v>
      </c>
      <c r="R350" s="28">
        <v>87.23</v>
      </c>
      <c r="S350" s="28">
        <v>56.51</v>
      </c>
      <c r="T350" s="28">
        <v>169.52</v>
      </c>
      <c r="U350">
        <v>5998.74</v>
      </c>
      <c r="X350" s="10"/>
      <c r="Y350" s="10">
        <f t="shared" si="135"/>
        <v>5.7170080990949224E-3</v>
      </c>
      <c r="Z350" s="10">
        <f t="shared" si="136"/>
        <v>2.8311599176389368E-3</v>
      </c>
      <c r="AA350" s="10">
        <f t="shared" si="137"/>
        <v>3.5626473982639517E-3</v>
      </c>
      <c r="AB350" s="10">
        <f t="shared" si="138"/>
        <v>-1.8486739469578684E-2</v>
      </c>
      <c r="AC350" s="10">
        <f t="shared" si="139"/>
        <v>2.000680117887077E-2</v>
      </c>
      <c r="AD350" s="10">
        <f t="shared" si="140"/>
        <v>8.3055599640269318E-3</v>
      </c>
      <c r="AE350" s="10">
        <f t="shared" si="141"/>
        <v>5.1090251295591305E-3</v>
      </c>
      <c r="AF350" s="10">
        <f t="shared" si="142"/>
        <v>-1.852122630014108E-3</v>
      </c>
      <c r="AG350" s="10">
        <f t="shared" si="143"/>
        <v>-5.1698670605613284E-3</v>
      </c>
      <c r="AH350" s="10">
        <f t="shared" si="144"/>
        <v>5.7170080990949224E-3</v>
      </c>
      <c r="AI350" s="10">
        <f t="shared" si="145"/>
        <v>1.8669971086328063E-2</v>
      </c>
      <c r="AJ350" s="10">
        <f t="shared" si="146"/>
        <v>1.746072805944876E-2</v>
      </c>
      <c r="AK350" s="10">
        <f t="shared" si="147"/>
        <v>1.4003111802622703E-2</v>
      </c>
      <c r="AL350" s="10">
        <f t="shared" si="148"/>
        <v>1.3968413767067256E-2</v>
      </c>
      <c r="AM350" s="10">
        <f t="shared" si="149"/>
        <v>-4.7089247053163419E-2</v>
      </c>
      <c r="AN350" s="10">
        <f t="shared" si="150"/>
        <v>2.7686145146088803E-2</v>
      </c>
      <c r="AO350" s="10">
        <f t="shared" si="151"/>
        <v>2.0220256363964628E-2</v>
      </c>
      <c r="AP350" s="10">
        <f t="shared" si="152"/>
        <v>2.5963808025177171E-2</v>
      </c>
      <c r="AR350" s="48">
        <f t="shared" si="153"/>
        <v>2.2248302808111691E-3</v>
      </c>
      <c r="AS350" s="48">
        <f t="shared" si="154"/>
        <v>1.0733355032958766E-2</v>
      </c>
      <c r="AT350" s="10" t="str">
        <f t="shared" si="155"/>
        <v/>
      </c>
      <c r="AV350" s="48" t="str">
        <f t="shared" si="156"/>
        <v/>
      </c>
      <c r="AW350" s="48" t="str">
        <f t="shared" si="157"/>
        <v/>
      </c>
      <c r="AX350" s="48" t="str">
        <f t="shared" si="158"/>
        <v/>
      </c>
      <c r="BA350" s="48" t="str">
        <f t="shared" si="159"/>
        <v/>
      </c>
      <c r="BB350" s="48" t="str">
        <f t="shared" si="160"/>
        <v/>
      </c>
      <c r="BC350" s="48" t="str">
        <f t="shared" si="161"/>
        <v/>
      </c>
      <c r="BF350" s="10">
        <v>-3.2760477138340564E-2</v>
      </c>
      <c r="BG350" s="48">
        <v>5.8194208439853708E-3</v>
      </c>
      <c r="BH350" s="48">
        <v>1.9220683118368321E-2</v>
      </c>
    </row>
    <row r="351" spans="2:60" x14ac:dyDescent="0.2">
      <c r="B351" s="27">
        <v>45622</v>
      </c>
      <c r="C351" s="28">
        <v>94.5</v>
      </c>
      <c r="D351" s="28">
        <v>460.77</v>
      </c>
      <c r="E351" s="28">
        <v>197.59</v>
      </c>
      <c r="F351" s="28">
        <v>128.28</v>
      </c>
      <c r="G351" s="28">
        <v>509.96</v>
      </c>
      <c r="H351" s="28">
        <v>185.82</v>
      </c>
      <c r="I351" s="28">
        <v>405.77</v>
      </c>
      <c r="J351" s="28">
        <v>208.69</v>
      </c>
      <c r="K351" s="28">
        <v>40.9</v>
      </c>
      <c r="L351" s="28">
        <v>94.5</v>
      </c>
      <c r="M351" s="28">
        <v>130.81</v>
      </c>
      <c r="N351" s="28">
        <v>151.03530207</v>
      </c>
      <c r="O351" s="28">
        <v>84.66</v>
      </c>
      <c r="P351" s="28">
        <v>342.58</v>
      </c>
      <c r="Q351" s="28">
        <v>173.67</v>
      </c>
      <c r="R351" s="28">
        <v>90.6</v>
      </c>
      <c r="S351" s="28">
        <v>57.2</v>
      </c>
      <c r="T351" s="28">
        <v>174.44</v>
      </c>
      <c r="U351">
        <v>6021.63</v>
      </c>
      <c r="X351" s="10"/>
      <c r="Y351" s="10">
        <f t="shared" si="135"/>
        <v>0.11913784936049265</v>
      </c>
      <c r="Z351" s="10">
        <f t="shared" si="136"/>
        <v>-1.4522200359312176E-2</v>
      </c>
      <c r="AA351" s="10">
        <f t="shared" si="137"/>
        <v>-1.2050000000000005E-2</v>
      </c>
      <c r="AB351" s="10">
        <f t="shared" si="138"/>
        <v>1.9470714456012006E-2</v>
      </c>
      <c r="AC351" s="10">
        <f t="shared" si="139"/>
        <v>-5.5472208331018069E-2</v>
      </c>
      <c r="AD351" s="10">
        <f t="shared" si="140"/>
        <v>-2.5078698845750313E-2</v>
      </c>
      <c r="AE351" s="10">
        <f t="shared" si="141"/>
        <v>-1.3133253885254326E-2</v>
      </c>
      <c r="AF351" s="10">
        <f t="shared" si="142"/>
        <v>1.904389862786271E-2</v>
      </c>
      <c r="AG351" s="10">
        <f t="shared" si="143"/>
        <v>1.212571145756014E-2</v>
      </c>
      <c r="AH351" s="10">
        <f t="shared" si="144"/>
        <v>0.11913784936049265</v>
      </c>
      <c r="AI351" s="10">
        <f t="shared" si="145"/>
        <v>6.0822317735787834E-2</v>
      </c>
      <c r="AJ351" s="10">
        <f t="shared" si="146"/>
        <v>4.724209261206691E-2</v>
      </c>
      <c r="AK351" s="10">
        <f t="shared" si="147"/>
        <v>6.0437151625227115E-2</v>
      </c>
      <c r="AL351" s="10">
        <f t="shared" si="148"/>
        <v>6.2922742786224006E-2</v>
      </c>
      <c r="AM351" s="10">
        <f t="shared" si="149"/>
        <v>9.6055538024613529E-2</v>
      </c>
      <c r="AN351" s="10">
        <f t="shared" si="150"/>
        <v>3.8633497649890991E-2</v>
      </c>
      <c r="AO351" s="10">
        <f t="shared" si="151"/>
        <v>1.2210228278180857E-2</v>
      </c>
      <c r="AP351" s="10">
        <f t="shared" si="152"/>
        <v>2.9023124115148624E-2</v>
      </c>
      <c r="AR351" s="48">
        <f t="shared" si="153"/>
        <v>5.5024236089547358E-3</v>
      </c>
      <c r="AS351" s="48">
        <f t="shared" si="154"/>
        <v>5.8498282465292505E-2</v>
      </c>
      <c r="AT351" s="10">
        <f t="shared" si="155"/>
        <v>3.8158013182769679E-3</v>
      </c>
      <c r="AV351" s="48">
        <f t="shared" si="156"/>
        <v>5.3953204343515611E-3</v>
      </c>
      <c r="AW351" s="48">
        <f t="shared" si="157"/>
        <v>5.8391179290689328E-2</v>
      </c>
      <c r="AX351" s="48">
        <f t="shared" si="158"/>
        <v>3.7086981436737932E-3</v>
      </c>
      <c r="BA351" s="48">
        <f t="shared" si="159"/>
        <v>5.3953204343515611E-3</v>
      </c>
      <c r="BB351" s="48">
        <f t="shared" si="160"/>
        <v>5.8391179290689328E-2</v>
      </c>
      <c r="BC351" s="48">
        <f t="shared" si="161"/>
        <v>3.7086981436737932E-3</v>
      </c>
      <c r="BF351" s="10">
        <v>2.5219508418845561E-2</v>
      </c>
      <c r="BG351" s="48">
        <v>1.7991216831457275E-2</v>
      </c>
      <c r="BH351" s="48">
        <v>-2.3957539341544886E-3</v>
      </c>
    </row>
    <row r="352" spans="2:60" x14ac:dyDescent="0.2">
      <c r="B352" s="27">
        <v>45621</v>
      </c>
      <c r="C352" s="28">
        <v>101.01</v>
      </c>
      <c r="D352" s="28">
        <v>459.28</v>
      </c>
      <c r="E352" s="28">
        <v>200</v>
      </c>
      <c r="F352" s="28">
        <v>122.67</v>
      </c>
      <c r="G352" s="28">
        <v>509.5</v>
      </c>
      <c r="H352" s="28">
        <v>185.24</v>
      </c>
      <c r="I352" s="28">
        <v>407.1</v>
      </c>
      <c r="J352" s="28">
        <v>208.83</v>
      </c>
      <c r="K352" s="28">
        <v>40.93</v>
      </c>
      <c r="L352" s="28">
        <v>101.01</v>
      </c>
      <c r="M352" s="28">
        <v>134.37</v>
      </c>
      <c r="N352" s="28">
        <v>153.77197421</v>
      </c>
      <c r="O352" s="28">
        <v>86.637500000000003</v>
      </c>
      <c r="P352" s="28">
        <v>351.19</v>
      </c>
      <c r="Q352" s="28">
        <v>191.3</v>
      </c>
      <c r="R352" s="28">
        <v>92.9</v>
      </c>
      <c r="S352" s="28">
        <v>58.04</v>
      </c>
      <c r="T352" s="28">
        <v>179.35</v>
      </c>
      <c r="U352">
        <v>5987.37</v>
      </c>
      <c r="X352" s="10"/>
      <c r="Y352" s="10">
        <f t="shared" si="135"/>
        <v>6.8888888888888999E-2</v>
      </c>
      <c r="Z352" s="10">
        <f t="shared" si="136"/>
        <v>-3.2337174729257789E-3</v>
      </c>
      <c r="AA352" s="10">
        <f t="shared" si="137"/>
        <v>1.2196973531049204E-2</v>
      </c>
      <c r="AB352" s="10">
        <f t="shared" si="138"/>
        <v>-4.3732460243217974E-2</v>
      </c>
      <c r="AC352" s="10">
        <f t="shared" si="139"/>
        <v>-9.0203153188483931E-4</v>
      </c>
      <c r="AD352" s="10">
        <f t="shared" si="140"/>
        <v>-3.1213001829726306E-3</v>
      </c>
      <c r="AE352" s="10">
        <f t="shared" si="141"/>
        <v>3.2777189047983324E-3</v>
      </c>
      <c r="AF352" s="10">
        <f t="shared" si="142"/>
        <v>6.7085150222823131E-4</v>
      </c>
      <c r="AG352" s="10">
        <f t="shared" si="143"/>
        <v>7.3349633251829083E-4</v>
      </c>
      <c r="AH352" s="10">
        <f t="shared" si="144"/>
        <v>6.8888888888888999E-2</v>
      </c>
      <c r="AI352" s="10">
        <f t="shared" si="145"/>
        <v>2.72150447213515E-2</v>
      </c>
      <c r="AJ352" s="10">
        <f t="shared" si="146"/>
        <v>1.8119420443384993E-2</v>
      </c>
      <c r="AK352" s="10">
        <f t="shared" si="147"/>
        <v>2.3358138436097464E-2</v>
      </c>
      <c r="AL352" s="10">
        <f t="shared" si="148"/>
        <v>2.5132815692684884E-2</v>
      </c>
      <c r="AM352" s="10">
        <f t="shared" si="149"/>
        <v>0.101514366326942</v>
      </c>
      <c r="AN352" s="10">
        <f t="shared" si="150"/>
        <v>2.5386313465783683E-2</v>
      </c>
      <c r="AO352" s="10">
        <f t="shared" si="151"/>
        <v>1.4685314685314532E-2</v>
      </c>
      <c r="AP352" s="10">
        <f t="shared" si="152"/>
        <v>2.8147213941756455E-2</v>
      </c>
      <c r="AR352" s="48">
        <f t="shared" si="153"/>
        <v>3.864268858720204E-3</v>
      </c>
      <c r="AS352" s="48">
        <f t="shared" si="154"/>
        <v>3.6938612955800504E-2</v>
      </c>
      <c r="AT352" s="10">
        <f t="shared" si="155"/>
        <v>-5.6894893907464272E-3</v>
      </c>
      <c r="AV352" s="48">
        <f t="shared" si="156"/>
        <v>3.7571656841170293E-3</v>
      </c>
      <c r="AW352" s="48">
        <f t="shared" si="157"/>
        <v>3.6831509781197327E-2</v>
      </c>
      <c r="AX352" s="48">
        <f t="shared" si="158"/>
        <v>-5.7965925653496019E-3</v>
      </c>
      <c r="BA352" s="48">
        <f t="shared" si="159"/>
        <v>3.7571656841170293E-3</v>
      </c>
      <c r="BB352" s="48">
        <f t="shared" si="160"/>
        <v>3.6831509781197327E-2</v>
      </c>
      <c r="BC352" s="48">
        <f t="shared" si="161"/>
        <v>-5.7965925653496019E-3</v>
      </c>
      <c r="BF352" s="10">
        <v>9.6061370001505608E-3</v>
      </c>
      <c r="BG352" s="48">
        <v>-2.1100391542108396E-2</v>
      </c>
      <c r="BH352" s="48">
        <v>-1.7614404803357863E-3</v>
      </c>
    </row>
    <row r="353" spans="2:60" x14ac:dyDescent="0.2">
      <c r="B353" s="27">
        <v>45620</v>
      </c>
      <c r="C353" s="28">
        <v>98.62</v>
      </c>
      <c r="D353" s="28">
        <v>456.73</v>
      </c>
      <c r="E353" s="28">
        <v>197.2</v>
      </c>
      <c r="F353" s="28">
        <v>124.3</v>
      </c>
      <c r="G353" s="28">
        <v>504.68</v>
      </c>
      <c r="H353" s="28">
        <v>182.99</v>
      </c>
      <c r="I353" s="28">
        <v>405.19</v>
      </c>
      <c r="J353" s="28">
        <v>205.45</v>
      </c>
      <c r="K353" s="28">
        <v>40.01</v>
      </c>
      <c r="L353" s="28">
        <v>98.62</v>
      </c>
      <c r="M353" s="28">
        <v>132.61000000000001</v>
      </c>
      <c r="N353" s="28">
        <v>151.87197040999999</v>
      </c>
      <c r="O353" s="28">
        <v>77.855000000000004</v>
      </c>
      <c r="P353" s="28">
        <v>348.12</v>
      </c>
      <c r="Q353" s="28">
        <v>177.89</v>
      </c>
      <c r="R353" s="28">
        <v>92.06</v>
      </c>
      <c r="S353" s="28">
        <v>57.5</v>
      </c>
      <c r="T353" s="28">
        <v>176.75</v>
      </c>
      <c r="U353" t="s">
        <v>226</v>
      </c>
      <c r="X353" s="10"/>
      <c r="Y353" s="10">
        <f t="shared" si="135"/>
        <v>-2.3661023661023628E-2</v>
      </c>
      <c r="Z353" s="10">
        <f t="shared" si="136"/>
        <v>-5.552168611740016E-3</v>
      </c>
      <c r="AA353" s="10">
        <f t="shared" si="137"/>
        <v>-1.4000000000000012E-2</v>
      </c>
      <c r="AB353" s="10">
        <f t="shared" si="138"/>
        <v>1.328768239993483E-2</v>
      </c>
      <c r="AC353" s="10">
        <f t="shared" si="139"/>
        <v>-9.4602551521099087E-3</v>
      </c>
      <c r="AD353" s="10">
        <f t="shared" si="140"/>
        <v>-1.2146404664219346E-2</v>
      </c>
      <c r="AE353" s="10">
        <f t="shared" si="141"/>
        <v>-4.6917219356423789E-3</v>
      </c>
      <c r="AF353" s="10">
        <f t="shared" si="142"/>
        <v>-1.6185413973088258E-2</v>
      </c>
      <c r="AG353" s="10">
        <f t="shared" si="143"/>
        <v>-2.2477400439775308E-2</v>
      </c>
      <c r="AH353" s="10">
        <f t="shared" si="144"/>
        <v>-2.3661023661023628E-2</v>
      </c>
      <c r="AI353" s="10">
        <f t="shared" si="145"/>
        <v>-1.3098161792066576E-2</v>
      </c>
      <c r="AJ353" s="10">
        <f t="shared" si="146"/>
        <v>-1.2355982354790185E-2</v>
      </c>
      <c r="AK353" s="10">
        <f t="shared" si="147"/>
        <v>-0.10137065358534125</v>
      </c>
      <c r="AL353" s="10">
        <f t="shared" si="148"/>
        <v>-8.7417067684159022E-3</v>
      </c>
      <c r="AM353" s="10">
        <f t="shared" si="149"/>
        <v>-7.0099320439101054E-2</v>
      </c>
      <c r="AN353" s="10">
        <f t="shared" si="150"/>
        <v>-9.0419806243272616E-3</v>
      </c>
      <c r="AO353" s="10">
        <f t="shared" si="151"/>
        <v>-9.3039283252929206E-3</v>
      </c>
      <c r="AP353" s="10">
        <f t="shared" si="152"/>
        <v>-1.4496793978254763E-2</v>
      </c>
      <c r="AR353" s="48">
        <f t="shared" si="153"/>
        <v>-1.0542967337518225E-2</v>
      </c>
      <c r="AS353" s="48">
        <f t="shared" si="154"/>
        <v>-2.9129950169845948E-2</v>
      </c>
      <c r="AT353" s="10" t="str">
        <f t="shared" si="155"/>
        <v/>
      </c>
      <c r="AV353" s="48" t="str">
        <f t="shared" si="156"/>
        <v/>
      </c>
      <c r="AW353" s="48" t="str">
        <f t="shared" si="157"/>
        <v/>
      </c>
      <c r="AX353" s="48" t="str">
        <f t="shared" si="158"/>
        <v/>
      </c>
      <c r="BA353" s="48" t="str">
        <f t="shared" si="159"/>
        <v/>
      </c>
      <c r="BB353" s="48" t="str">
        <f t="shared" si="160"/>
        <v/>
      </c>
      <c r="BC353" s="48" t="str">
        <f t="shared" si="161"/>
        <v/>
      </c>
      <c r="BF353" s="10">
        <v>1.133806191905715E-2</v>
      </c>
      <c r="BG353" s="48">
        <v>3.5782580104606394E-2</v>
      </c>
      <c r="BH353" s="48">
        <v>1.2935047488358154E-3</v>
      </c>
    </row>
    <row r="354" spans="2:60" x14ac:dyDescent="0.2">
      <c r="B354" s="27">
        <v>45619</v>
      </c>
      <c r="C354" s="28">
        <v>100.78</v>
      </c>
      <c r="D354" s="28">
        <v>446.95</v>
      </c>
      <c r="E354" s="28">
        <v>193.25</v>
      </c>
      <c r="F354" s="28">
        <v>123.54</v>
      </c>
      <c r="G354" s="28">
        <v>504.22</v>
      </c>
      <c r="H354" s="28">
        <v>182.15</v>
      </c>
      <c r="I354" s="28">
        <v>406.8</v>
      </c>
      <c r="J354" s="28">
        <v>202.26</v>
      </c>
      <c r="K354" s="28">
        <v>39.770000000000003</v>
      </c>
      <c r="L354" s="28">
        <v>100.78</v>
      </c>
      <c r="M354" s="28">
        <v>132.51</v>
      </c>
      <c r="N354" s="28">
        <v>153.53697374000001</v>
      </c>
      <c r="O354" s="28">
        <v>80.137500000000003</v>
      </c>
      <c r="P354" s="28">
        <v>335.09</v>
      </c>
      <c r="Q354" s="28">
        <v>189.08</v>
      </c>
      <c r="R354" s="28">
        <v>91.51</v>
      </c>
      <c r="S354" s="28">
        <v>57.39</v>
      </c>
      <c r="T354" s="28">
        <v>181.15</v>
      </c>
      <c r="U354" t="s">
        <v>226</v>
      </c>
      <c r="X354" s="10"/>
      <c r="Y354" s="10">
        <f t="shared" si="135"/>
        <v>2.1902251064692679E-2</v>
      </c>
      <c r="Z354" s="10">
        <f t="shared" si="136"/>
        <v>-2.1413088695728444E-2</v>
      </c>
      <c r="AA354" s="10">
        <f t="shared" si="137"/>
        <v>-2.0030425963488807E-2</v>
      </c>
      <c r="AB354" s="10">
        <f t="shared" si="138"/>
        <v>-6.1142397425582029E-3</v>
      </c>
      <c r="AC354" s="10">
        <f t="shared" si="139"/>
        <v>-9.1146865340407945E-4</v>
      </c>
      <c r="AD354" s="10">
        <f t="shared" si="140"/>
        <v>-4.590414776763807E-3</v>
      </c>
      <c r="AE354" s="10">
        <f t="shared" si="141"/>
        <v>3.9734445568746501E-3</v>
      </c>
      <c r="AF354" s="10">
        <f t="shared" si="142"/>
        <v>-1.5526892187880281E-2</v>
      </c>
      <c r="AG354" s="10">
        <f t="shared" si="143"/>
        <v>-5.9985003749061239E-3</v>
      </c>
      <c r="AH354" s="10">
        <f t="shared" si="144"/>
        <v>2.1902251064692679E-2</v>
      </c>
      <c r="AI354" s="10">
        <f t="shared" si="145"/>
        <v>-7.5409094336797988E-4</v>
      </c>
      <c r="AJ354" s="10">
        <f t="shared" si="146"/>
        <v>1.0963203581971781E-2</v>
      </c>
      <c r="AK354" s="10">
        <f t="shared" si="147"/>
        <v>2.931732066020154E-2</v>
      </c>
      <c r="AL354" s="10">
        <f t="shared" si="148"/>
        <v>-3.7429621969435889E-2</v>
      </c>
      <c r="AM354" s="10">
        <f t="shared" si="149"/>
        <v>6.2904041823599099E-2</v>
      </c>
      <c r="AN354" s="10">
        <f t="shared" si="150"/>
        <v>-5.9743645448619986E-3</v>
      </c>
      <c r="AO354" s="10">
        <f t="shared" si="151"/>
        <v>-1.913043478260823E-3</v>
      </c>
      <c r="AP354" s="10">
        <f t="shared" si="152"/>
        <v>2.4893917963224821E-2</v>
      </c>
      <c r="AR354" s="48">
        <f t="shared" si="153"/>
        <v>-5.412148308129157E-3</v>
      </c>
      <c r="AS354" s="48">
        <f t="shared" si="154"/>
        <v>1.1545512684195914E-2</v>
      </c>
      <c r="AT354" s="10" t="str">
        <f t="shared" si="155"/>
        <v/>
      </c>
      <c r="AV354" s="48" t="str">
        <f t="shared" si="156"/>
        <v/>
      </c>
      <c r="AW354" s="48" t="str">
        <f t="shared" si="157"/>
        <v/>
      </c>
      <c r="AX354" s="48" t="str">
        <f t="shared" si="158"/>
        <v/>
      </c>
      <c r="BA354" s="48" t="str">
        <f t="shared" si="159"/>
        <v/>
      </c>
      <c r="BB354" s="48" t="str">
        <f t="shared" si="160"/>
        <v/>
      </c>
      <c r="BC354" s="48" t="str">
        <f t="shared" si="161"/>
        <v/>
      </c>
      <c r="BF354" s="10">
        <v>1.2857544375709396E-3</v>
      </c>
      <c r="BG354" s="48">
        <v>2.8750070578557968E-2</v>
      </c>
      <c r="BH354" s="48">
        <v>-3.4804404190521675E-3</v>
      </c>
    </row>
    <row r="355" spans="2:60" x14ac:dyDescent="0.2">
      <c r="B355" s="27">
        <v>45618</v>
      </c>
      <c r="C355" s="28">
        <v>104.74</v>
      </c>
      <c r="D355" s="28">
        <v>452.85</v>
      </c>
      <c r="E355" s="28">
        <v>197.85</v>
      </c>
      <c r="F355" s="28">
        <v>123.99</v>
      </c>
      <c r="G355" s="28">
        <v>519.55999999999995</v>
      </c>
      <c r="H355" s="28">
        <v>185.41</v>
      </c>
      <c r="I355" s="28">
        <v>407.95</v>
      </c>
      <c r="J355" s="28">
        <v>199.17</v>
      </c>
      <c r="K355" s="28">
        <v>39.25</v>
      </c>
      <c r="L355" s="28">
        <v>104.74</v>
      </c>
      <c r="M355" s="28">
        <v>130.5</v>
      </c>
      <c r="N355" s="28">
        <v>149.1169649</v>
      </c>
      <c r="O355" s="28">
        <v>79.802499999999995</v>
      </c>
      <c r="P355" s="28">
        <v>325.98</v>
      </c>
      <c r="Q355" s="28">
        <v>188.8</v>
      </c>
      <c r="R355" s="28">
        <v>92.06</v>
      </c>
      <c r="S355" s="28">
        <v>57</v>
      </c>
      <c r="T355" s="28">
        <v>181.36</v>
      </c>
      <c r="U355">
        <v>5969.34</v>
      </c>
      <c r="X355" s="10"/>
      <c r="Y355" s="10">
        <f t="shared" si="135"/>
        <v>3.9293510617185889E-2</v>
      </c>
      <c r="Z355" s="10">
        <f t="shared" si="136"/>
        <v>1.3200581720550497E-2</v>
      </c>
      <c r="AA355" s="10">
        <f t="shared" si="137"/>
        <v>2.3803363518758003E-2</v>
      </c>
      <c r="AB355" s="10">
        <f t="shared" si="138"/>
        <v>3.6425449247206032E-3</v>
      </c>
      <c r="AC355" s="10">
        <f t="shared" si="139"/>
        <v>3.0423227956050791E-2</v>
      </c>
      <c r="AD355" s="10">
        <f t="shared" si="140"/>
        <v>1.7897337359319199E-2</v>
      </c>
      <c r="AE355" s="10">
        <f t="shared" si="141"/>
        <v>2.8269419862338996E-3</v>
      </c>
      <c r="AF355" s="10">
        <f t="shared" si="142"/>
        <v>-1.5277365766834805E-2</v>
      </c>
      <c r="AG355" s="10">
        <f t="shared" si="143"/>
        <v>-1.3075182298214805E-2</v>
      </c>
      <c r="AH355" s="10">
        <f t="shared" si="144"/>
        <v>3.9293510617185889E-2</v>
      </c>
      <c r="AI355" s="10">
        <f t="shared" si="145"/>
        <v>-1.5168666515734563E-2</v>
      </c>
      <c r="AJ355" s="10">
        <f t="shared" si="146"/>
        <v>-2.87879116823343E-2</v>
      </c>
      <c r="AK355" s="10">
        <f t="shared" si="147"/>
        <v>-4.1803150834504033E-3</v>
      </c>
      <c r="AL355" s="10">
        <f t="shared" si="148"/>
        <v>-2.7186725954221114E-2</v>
      </c>
      <c r="AM355" s="10">
        <f t="shared" si="149"/>
        <v>-1.4808546646921661E-3</v>
      </c>
      <c r="AN355" s="10">
        <f t="shared" si="150"/>
        <v>6.0102721014096971E-3</v>
      </c>
      <c r="AO355" s="10">
        <f t="shared" si="151"/>
        <v>-6.7956089911134221E-3</v>
      </c>
      <c r="AP355" s="10">
        <f t="shared" si="152"/>
        <v>1.1592602815346797E-3</v>
      </c>
      <c r="AR355" s="48">
        <f t="shared" si="153"/>
        <v>1.1414995557529919E-2</v>
      </c>
      <c r="AS355" s="48">
        <f t="shared" si="154"/>
        <v>-4.1263377657128559E-3</v>
      </c>
      <c r="AT355" s="10" t="str">
        <f t="shared" si="155"/>
        <v/>
      </c>
      <c r="AV355" s="48" t="str">
        <f t="shared" si="156"/>
        <v/>
      </c>
      <c r="AW355" s="48" t="str">
        <f t="shared" si="157"/>
        <v/>
      </c>
      <c r="AX355" s="48" t="str">
        <f t="shared" si="158"/>
        <v/>
      </c>
      <c r="BA355" s="48" t="str">
        <f t="shared" si="159"/>
        <v/>
      </c>
      <c r="BB355" s="48" t="str">
        <f t="shared" si="160"/>
        <v/>
      </c>
      <c r="BC355" s="48" t="str">
        <f t="shared" si="161"/>
        <v/>
      </c>
      <c r="BF355" s="10">
        <v>2.3538959932065799E-3</v>
      </c>
      <c r="BG355" s="48">
        <v>-7.473537150616728E-3</v>
      </c>
      <c r="BH355" s="48">
        <v>2.5013124315280567E-3</v>
      </c>
    </row>
    <row r="356" spans="2:60" x14ac:dyDescent="0.2">
      <c r="B356" s="27">
        <v>45617</v>
      </c>
      <c r="C356" s="28">
        <v>101.59</v>
      </c>
      <c r="D356" s="28">
        <v>452.16</v>
      </c>
      <c r="E356" s="28">
        <v>193.61</v>
      </c>
      <c r="F356" s="28">
        <v>126.4</v>
      </c>
      <c r="G356" s="28">
        <v>513.12</v>
      </c>
      <c r="H356" s="28">
        <v>183.88</v>
      </c>
      <c r="I356" s="28">
        <v>410.26</v>
      </c>
      <c r="J356" s="28">
        <v>197.43</v>
      </c>
      <c r="K356" s="28">
        <v>39</v>
      </c>
      <c r="L356" s="28">
        <v>101.59</v>
      </c>
      <c r="M356" s="28">
        <v>125.14</v>
      </c>
      <c r="N356" s="28">
        <v>140.2502805</v>
      </c>
      <c r="O356" s="28">
        <v>78.53</v>
      </c>
      <c r="P356" s="28">
        <v>324.41000000000003</v>
      </c>
      <c r="Q356" s="28">
        <v>189.14</v>
      </c>
      <c r="R356" s="28">
        <v>91.29</v>
      </c>
      <c r="S356" s="28">
        <v>57.31</v>
      </c>
      <c r="T356" s="28">
        <v>182</v>
      </c>
      <c r="U356">
        <v>5948.71</v>
      </c>
      <c r="X356" s="10"/>
      <c r="Y356" s="10">
        <f t="shared" si="135"/>
        <v>-3.0074470116478791E-2</v>
      </c>
      <c r="Z356" s="10">
        <f t="shared" si="136"/>
        <v>-1.5236833388538873E-3</v>
      </c>
      <c r="AA356" s="10">
        <f t="shared" si="137"/>
        <v>-2.1430376547889707E-2</v>
      </c>
      <c r="AB356" s="10">
        <f t="shared" si="138"/>
        <v>1.9437051375110981E-2</v>
      </c>
      <c r="AC356" s="10">
        <f t="shared" si="139"/>
        <v>-1.239510354915685E-2</v>
      </c>
      <c r="AD356" s="10">
        <f t="shared" si="140"/>
        <v>-8.2519820937382304E-3</v>
      </c>
      <c r="AE356" s="10">
        <f t="shared" si="141"/>
        <v>5.6624586346365469E-3</v>
      </c>
      <c r="AF356" s="10">
        <f t="shared" si="142"/>
        <v>-8.7362554601595477E-3</v>
      </c>
      <c r="AG356" s="10">
        <f t="shared" si="143"/>
        <v>-6.3694267515923553E-3</v>
      </c>
      <c r="AH356" s="10">
        <f t="shared" si="144"/>
        <v>-3.0074470116478791E-2</v>
      </c>
      <c r="AI356" s="10">
        <f t="shared" si="145"/>
        <v>-4.1072796934865874E-2</v>
      </c>
      <c r="AJ356" s="10">
        <f t="shared" si="146"/>
        <v>-5.9461271934726723E-2</v>
      </c>
      <c r="AK356" s="10">
        <f t="shared" si="147"/>
        <v>-1.5945615738855223E-2</v>
      </c>
      <c r="AL356" s="10">
        <f t="shared" si="148"/>
        <v>-4.8162463954843915E-3</v>
      </c>
      <c r="AM356" s="10">
        <f t="shared" si="149"/>
        <v>1.8008474576269862E-3</v>
      </c>
      <c r="AN356" s="10">
        <f t="shared" si="150"/>
        <v>-8.3641103628068203E-3</v>
      </c>
      <c r="AO356" s="10">
        <f t="shared" si="151"/>
        <v>5.4385964912280205E-3</v>
      </c>
      <c r="AP356" s="10">
        <f t="shared" si="152"/>
        <v>3.5288928098808903E-3</v>
      </c>
      <c r="AR356" s="48">
        <f t="shared" si="153"/>
        <v>-7.0757542053468715E-3</v>
      </c>
      <c r="AS356" s="48">
        <f t="shared" si="154"/>
        <v>-1.6551797191609104E-2</v>
      </c>
      <c r="AT356" s="10">
        <f t="shared" si="155"/>
        <v>-3.4559934599135422E-3</v>
      </c>
      <c r="AV356" s="48">
        <f t="shared" si="156"/>
        <v>-7.1828573799500462E-3</v>
      </c>
      <c r="AW356" s="48">
        <f t="shared" si="157"/>
        <v>-1.6658900366212277E-2</v>
      </c>
      <c r="AX356" s="48">
        <f t="shared" si="158"/>
        <v>-3.5630966345167169E-3</v>
      </c>
      <c r="BA356" s="48">
        <f t="shared" si="159"/>
        <v>-7.1828573799500462E-3</v>
      </c>
      <c r="BB356" s="48">
        <f t="shared" si="160"/>
        <v>-1.6658900366212277E-2</v>
      </c>
      <c r="BC356" s="48">
        <f t="shared" si="161"/>
        <v>-3.5630966345167169E-3</v>
      </c>
      <c r="BF356" s="10">
        <v>-1.175154861879113E-2</v>
      </c>
      <c r="BG356" s="48">
        <v>1.0739314166152888E-2</v>
      </c>
      <c r="BH356" s="48">
        <v>-3.9574297078201048E-3</v>
      </c>
    </row>
    <row r="357" spans="2:60" x14ac:dyDescent="0.2">
      <c r="B357" s="27">
        <v>45616</v>
      </c>
      <c r="C357" s="28">
        <v>97.28</v>
      </c>
      <c r="D357" s="28">
        <v>450.95</v>
      </c>
      <c r="E357" s="28">
        <v>186.34</v>
      </c>
      <c r="F357" s="28">
        <v>126.09</v>
      </c>
      <c r="G357" s="28">
        <v>510.6</v>
      </c>
      <c r="H357" s="28">
        <v>184.03</v>
      </c>
      <c r="I357" s="28">
        <v>410.97</v>
      </c>
      <c r="J357" s="28">
        <v>198.07</v>
      </c>
      <c r="K357" s="28">
        <v>39.380000000000003</v>
      </c>
      <c r="L357" s="28">
        <v>97.28</v>
      </c>
      <c r="M357" s="28">
        <v>129.38</v>
      </c>
      <c r="N357" s="28">
        <v>141.00694867999999</v>
      </c>
      <c r="O357" s="28">
        <v>81.467500000000001</v>
      </c>
      <c r="P357" s="28">
        <v>322.08999999999997</v>
      </c>
      <c r="Q357" s="28">
        <v>197.93</v>
      </c>
      <c r="R357" s="28">
        <v>90.12</v>
      </c>
      <c r="S357" s="28">
        <v>56.64</v>
      </c>
      <c r="T357" s="28">
        <v>181.82</v>
      </c>
      <c r="U357">
        <v>5917.11</v>
      </c>
      <c r="X357" s="10"/>
      <c r="Y357" s="10">
        <f t="shared" si="135"/>
        <v>-4.242543557436762E-2</v>
      </c>
      <c r="Z357" s="10">
        <f t="shared" si="136"/>
        <v>-2.6760438782732487E-3</v>
      </c>
      <c r="AA357" s="10">
        <f t="shared" si="137"/>
        <v>-3.7549713341253121E-2</v>
      </c>
      <c r="AB357" s="10">
        <f t="shared" si="138"/>
        <v>-2.4525316455696888E-3</v>
      </c>
      <c r="AC357" s="10">
        <f t="shared" si="139"/>
        <v>-4.9111318989709662E-3</v>
      </c>
      <c r="AD357" s="10">
        <f t="shared" si="140"/>
        <v>8.1574940178374966E-4</v>
      </c>
      <c r="AE357" s="10">
        <f t="shared" si="141"/>
        <v>1.7306098571638895E-3</v>
      </c>
      <c r="AF357" s="10">
        <f t="shared" si="142"/>
        <v>3.2416552702223544E-3</v>
      </c>
      <c r="AG357" s="10">
        <f t="shared" si="143"/>
        <v>9.7435897435897978E-3</v>
      </c>
      <c r="AH357" s="10">
        <f t="shared" si="144"/>
        <v>-4.242543557436762E-2</v>
      </c>
      <c r="AI357" s="10">
        <f t="shared" si="145"/>
        <v>3.3882052101646076E-2</v>
      </c>
      <c r="AJ357" s="10">
        <f t="shared" si="146"/>
        <v>5.3951277480688287E-3</v>
      </c>
      <c r="AK357" s="10">
        <f t="shared" si="147"/>
        <v>3.7406086845791497E-2</v>
      </c>
      <c r="AL357" s="10">
        <f t="shared" si="148"/>
        <v>-7.1514441601678858E-3</v>
      </c>
      <c r="AM357" s="10">
        <f t="shared" si="149"/>
        <v>4.6473511684466562E-2</v>
      </c>
      <c r="AN357" s="10">
        <f t="shared" si="150"/>
        <v>-1.2816299704239253E-2</v>
      </c>
      <c r="AO357" s="10">
        <f t="shared" si="151"/>
        <v>-1.1690804397138432E-2</v>
      </c>
      <c r="AP357" s="10">
        <f t="shared" si="152"/>
        <v>-9.8901098901105211E-4</v>
      </c>
      <c r="AR357" s="48">
        <f t="shared" si="153"/>
        <v>-8.2759168961860953E-3</v>
      </c>
      <c r="AS357" s="48">
        <f t="shared" si="154"/>
        <v>5.3426426172276352E-3</v>
      </c>
      <c r="AT357" s="10">
        <f t="shared" si="155"/>
        <v>-5.3120760635499975E-3</v>
      </c>
      <c r="AV357" s="48">
        <f t="shared" si="156"/>
        <v>-8.38302007078927E-3</v>
      </c>
      <c r="AW357" s="48">
        <f t="shared" si="157"/>
        <v>5.2355394426244605E-3</v>
      </c>
      <c r="AX357" s="48">
        <f t="shared" si="158"/>
        <v>-5.4191792381531722E-3</v>
      </c>
      <c r="BA357" s="48">
        <f t="shared" si="159"/>
        <v>-8.38302007078927E-3</v>
      </c>
      <c r="BB357" s="48">
        <f t="shared" si="160"/>
        <v>5.2355394426244605E-3</v>
      </c>
      <c r="BC357" s="48">
        <f t="shared" si="161"/>
        <v>-5.4191792381531722E-3</v>
      </c>
      <c r="BF357" s="10">
        <v>-1.3130589254443584E-2</v>
      </c>
      <c r="BG357" s="48">
        <v>-5.2464398794308876E-4</v>
      </c>
      <c r="BH357" s="48">
        <v>-7.2779499879753861E-3</v>
      </c>
    </row>
    <row r="358" spans="2:60" x14ac:dyDescent="0.2">
      <c r="B358" s="27">
        <v>45615</v>
      </c>
      <c r="C358" s="28">
        <v>104.53</v>
      </c>
      <c r="D358" s="28">
        <v>447.67</v>
      </c>
      <c r="E358" s="28">
        <v>185.57</v>
      </c>
      <c r="F358" s="28">
        <v>118.11</v>
      </c>
      <c r="G358" s="28">
        <v>498.91</v>
      </c>
      <c r="H358" s="28">
        <v>179.22</v>
      </c>
      <c r="I358" s="28">
        <v>413.98</v>
      </c>
      <c r="J358" s="28">
        <v>198.88</v>
      </c>
      <c r="K358" s="28">
        <v>40.020000000000003</v>
      </c>
      <c r="L358" s="28">
        <v>104.53</v>
      </c>
      <c r="M358" s="28">
        <v>131.30000000000001</v>
      </c>
      <c r="N358" s="28">
        <v>147.07196081000001</v>
      </c>
      <c r="O358" s="28">
        <v>86.662499999999994</v>
      </c>
      <c r="P358" s="28">
        <v>331.2</v>
      </c>
      <c r="Q358" s="28">
        <v>211.91</v>
      </c>
      <c r="R358" s="28">
        <v>92.13</v>
      </c>
      <c r="S358" s="28">
        <v>57.94</v>
      </c>
      <c r="T358" s="28">
        <v>191.07</v>
      </c>
      <c r="U358">
        <v>5916.98</v>
      </c>
      <c r="X358" s="10"/>
      <c r="Y358" s="10">
        <f t="shared" si="135"/>
        <v>7.452713815789469E-2</v>
      </c>
      <c r="Z358" s="10">
        <f t="shared" si="136"/>
        <v>-7.2735336511807747E-3</v>
      </c>
      <c r="AA358" s="10">
        <f t="shared" si="137"/>
        <v>-4.1322314049587749E-3</v>
      </c>
      <c r="AB358" s="10">
        <f t="shared" si="138"/>
        <v>-6.3288127527956206E-2</v>
      </c>
      <c r="AC358" s="10">
        <f t="shared" si="139"/>
        <v>-2.2894633764198979E-2</v>
      </c>
      <c r="AD358" s="10">
        <f t="shared" si="140"/>
        <v>-2.6137042873444538E-2</v>
      </c>
      <c r="AE358" s="10">
        <f t="shared" si="141"/>
        <v>7.3241355816726639E-3</v>
      </c>
      <c r="AF358" s="10">
        <f t="shared" si="142"/>
        <v>4.0894633210482034E-3</v>
      </c>
      <c r="AG358" s="10">
        <f t="shared" si="143"/>
        <v>1.6251904520060867E-2</v>
      </c>
      <c r="AH358" s="10">
        <f t="shared" si="144"/>
        <v>7.452713815789469E-2</v>
      </c>
      <c r="AI358" s="10">
        <f t="shared" si="145"/>
        <v>1.484000618333603E-2</v>
      </c>
      <c r="AJ358" s="10">
        <f t="shared" si="146"/>
        <v>4.3012150725734166E-2</v>
      </c>
      <c r="AK358" s="10">
        <f t="shared" si="147"/>
        <v>6.3767760149752828E-2</v>
      </c>
      <c r="AL358" s="10">
        <f t="shared" si="148"/>
        <v>2.8284019994411436E-2</v>
      </c>
      <c r="AM358" s="10">
        <f t="shared" si="149"/>
        <v>7.0631031172636805E-2</v>
      </c>
      <c r="AN358" s="10">
        <f t="shared" si="150"/>
        <v>2.2303595206391469E-2</v>
      </c>
      <c r="AO358" s="10">
        <f t="shared" si="151"/>
        <v>2.2951977401129975E-2</v>
      </c>
      <c r="AP358" s="10">
        <f t="shared" si="152"/>
        <v>5.0874491255087362E-2</v>
      </c>
      <c r="AR358" s="48">
        <f t="shared" si="153"/>
        <v>-2.3925475156736497E-3</v>
      </c>
      <c r="AS358" s="48">
        <f t="shared" si="154"/>
        <v>4.3465796694041638E-2</v>
      </c>
      <c r="AT358" s="10">
        <f t="shared" si="155"/>
        <v>-2.1970184769237733E-5</v>
      </c>
      <c r="AV358" s="48">
        <f t="shared" si="156"/>
        <v>-2.4996506902768244E-3</v>
      </c>
      <c r="AW358" s="48">
        <f t="shared" si="157"/>
        <v>4.3358693519438461E-2</v>
      </c>
      <c r="AX358" s="48">
        <f t="shared" si="158"/>
        <v>-1.2907335937241236E-4</v>
      </c>
      <c r="BA358" s="48">
        <f t="shared" si="159"/>
        <v>-2.4996506902768244E-3</v>
      </c>
      <c r="BB358" s="48">
        <f t="shared" si="160"/>
        <v>4.3358693519438461E-2</v>
      </c>
      <c r="BC358" s="48">
        <f t="shared" si="161"/>
        <v>-1.2907335937241236E-4</v>
      </c>
      <c r="BF358" s="10">
        <v>-9.3503573170741951E-3</v>
      </c>
      <c r="BG358" s="48">
        <v>-1.1646612883974405E-3</v>
      </c>
      <c r="BH358" s="48">
        <v>-6.5772725107117274E-4</v>
      </c>
    </row>
    <row r="359" spans="2:60" x14ac:dyDescent="0.2">
      <c r="B359" s="27">
        <v>45614</v>
      </c>
      <c r="C359" s="28">
        <v>105.76</v>
      </c>
      <c r="D359" s="28">
        <v>449.78</v>
      </c>
      <c r="E359" s="28">
        <v>189.08</v>
      </c>
      <c r="F359" s="28">
        <v>126.57</v>
      </c>
      <c r="G359" s="28">
        <v>494.78</v>
      </c>
      <c r="H359" s="28">
        <v>179.63</v>
      </c>
      <c r="I359" s="28">
        <v>409.62</v>
      </c>
      <c r="J359" s="28">
        <v>196.3</v>
      </c>
      <c r="K359" s="28">
        <v>39.49</v>
      </c>
      <c r="L359" s="28">
        <v>105.76</v>
      </c>
      <c r="M359" s="28">
        <v>133.28</v>
      </c>
      <c r="N359" s="28">
        <v>147.31862796999999</v>
      </c>
      <c r="O359" s="28">
        <v>85.56</v>
      </c>
      <c r="P359" s="28">
        <v>326.57</v>
      </c>
      <c r="Q359" s="28">
        <v>208.58</v>
      </c>
      <c r="R359" s="28">
        <v>91.82</v>
      </c>
      <c r="S359" s="28">
        <v>58.45</v>
      </c>
      <c r="T359" s="28">
        <v>188.41</v>
      </c>
      <c r="U359">
        <v>5893.62</v>
      </c>
      <c r="X359" s="10"/>
      <c r="Y359" s="10">
        <f t="shared" si="135"/>
        <v>1.1766956854491584E-2</v>
      </c>
      <c r="Z359" s="10">
        <f t="shared" si="136"/>
        <v>4.7132932740634459E-3</v>
      </c>
      <c r="AA359" s="10">
        <f t="shared" si="137"/>
        <v>1.8914695263243075E-2</v>
      </c>
      <c r="AB359" s="10">
        <f t="shared" si="138"/>
        <v>7.1628143256286414E-2</v>
      </c>
      <c r="AC359" s="10">
        <f t="shared" si="139"/>
        <v>-8.2780461405865813E-3</v>
      </c>
      <c r="AD359" s="10">
        <f t="shared" si="140"/>
        <v>2.2876911059033223E-3</v>
      </c>
      <c r="AE359" s="10">
        <f t="shared" si="141"/>
        <v>-1.053190975409446E-2</v>
      </c>
      <c r="AF359" s="10">
        <f t="shared" si="142"/>
        <v>-1.2972646822204226E-2</v>
      </c>
      <c r="AG359" s="10">
        <f t="shared" si="143"/>
        <v>-1.3243378310844656E-2</v>
      </c>
      <c r="AH359" s="10">
        <f t="shared" si="144"/>
        <v>1.1766956854491584E-2</v>
      </c>
      <c r="AI359" s="10">
        <f t="shared" si="145"/>
        <v>1.5079969535414905E-2</v>
      </c>
      <c r="AJ359" s="10">
        <f t="shared" si="146"/>
        <v>1.6771868590141903E-3</v>
      </c>
      <c r="AK359" s="10">
        <f t="shared" si="147"/>
        <v>-1.2721765469493662E-2</v>
      </c>
      <c r="AL359" s="10">
        <f t="shared" si="148"/>
        <v>-1.3979468599033762E-2</v>
      </c>
      <c r="AM359" s="10">
        <f t="shared" si="149"/>
        <v>-1.5714218300221683E-2</v>
      </c>
      <c r="AN359" s="10">
        <f t="shared" si="150"/>
        <v>-3.3648105937262862E-3</v>
      </c>
      <c r="AO359" s="10">
        <f t="shared" si="151"/>
        <v>8.8022091819124348E-3</v>
      </c>
      <c r="AP359" s="10">
        <f t="shared" si="152"/>
        <v>-1.3921599413827423E-2</v>
      </c>
      <c r="AR359" s="48">
        <f t="shared" si="153"/>
        <v>7.1427554140286575E-3</v>
      </c>
      <c r="AS359" s="48">
        <f t="shared" si="154"/>
        <v>-2.4861711050521893E-3</v>
      </c>
      <c r="AT359" s="10">
        <f t="shared" si="155"/>
        <v>-3.9479599390228604E-3</v>
      </c>
      <c r="AV359" s="48">
        <f t="shared" si="156"/>
        <v>7.0356522394254828E-3</v>
      </c>
      <c r="AW359" s="48">
        <f t="shared" si="157"/>
        <v>-2.593274279655364E-3</v>
      </c>
      <c r="AX359" s="48">
        <f t="shared" si="158"/>
        <v>-4.055063113626035E-3</v>
      </c>
      <c r="BA359" s="48">
        <f t="shared" si="159"/>
        <v>7.0356522394254828E-3</v>
      </c>
      <c r="BB359" s="48">
        <f t="shared" si="160"/>
        <v>-2.593274279655364E-3</v>
      </c>
      <c r="BC359" s="48">
        <f t="shared" si="161"/>
        <v>-4.055063113626035E-3</v>
      </c>
      <c r="BF359" s="10">
        <v>9.5723225227620414E-3</v>
      </c>
      <c r="BG359" s="48">
        <v>-1.1969616566298445E-2</v>
      </c>
      <c r="BH359" s="48">
        <v>8.1869371248774903E-3</v>
      </c>
    </row>
    <row r="360" spans="2:60" x14ac:dyDescent="0.2">
      <c r="B360" s="27">
        <v>45613</v>
      </c>
      <c r="C360" s="28">
        <v>101.85</v>
      </c>
      <c r="D360" s="28">
        <v>445.7</v>
      </c>
      <c r="E360" s="28">
        <v>186.1</v>
      </c>
      <c r="F360" s="28">
        <v>130.78</v>
      </c>
      <c r="G360" s="28">
        <v>501.7</v>
      </c>
      <c r="H360" s="28">
        <v>176.3</v>
      </c>
      <c r="I360" s="28">
        <v>409.15</v>
      </c>
      <c r="J360" s="28">
        <v>198.67</v>
      </c>
      <c r="K360" s="28">
        <v>39.99</v>
      </c>
      <c r="L360" s="28">
        <v>101.85</v>
      </c>
      <c r="M360" s="28">
        <v>133.5</v>
      </c>
      <c r="N360" s="28">
        <v>145.20695708</v>
      </c>
      <c r="O360" s="28">
        <v>82.64</v>
      </c>
      <c r="P360" s="28">
        <v>321.45</v>
      </c>
      <c r="Q360" s="28">
        <v>197.01</v>
      </c>
      <c r="R360" s="28">
        <v>90.33</v>
      </c>
      <c r="S360" s="28">
        <v>58.48</v>
      </c>
      <c r="T360" s="28">
        <v>188.54</v>
      </c>
      <c r="U360" t="s">
        <v>226</v>
      </c>
      <c r="X360" s="10"/>
      <c r="Y360" s="10">
        <f t="shared" si="135"/>
        <v>-3.6970499243570432E-2</v>
      </c>
      <c r="Z360" s="10">
        <f t="shared" si="136"/>
        <v>-9.0711014273644475E-3</v>
      </c>
      <c r="AA360" s="10">
        <f t="shared" si="137"/>
        <v>-1.5760524645652696E-2</v>
      </c>
      <c r="AB360" s="10">
        <f t="shared" si="138"/>
        <v>3.3262226435964326E-2</v>
      </c>
      <c r="AC360" s="10">
        <f t="shared" si="139"/>
        <v>1.3986013986013957E-2</v>
      </c>
      <c r="AD360" s="10">
        <f t="shared" si="140"/>
        <v>-1.8538106106997576E-2</v>
      </c>
      <c r="AE360" s="10">
        <f t="shared" si="141"/>
        <v>-1.1474049118695984E-3</v>
      </c>
      <c r="AF360" s="10">
        <f t="shared" si="142"/>
        <v>1.2073357106469507E-2</v>
      </c>
      <c r="AG360" s="10">
        <f t="shared" si="143"/>
        <v>1.2661433274246736E-2</v>
      </c>
      <c r="AH360" s="10">
        <f t="shared" si="144"/>
        <v>-3.6970499243570432E-2</v>
      </c>
      <c r="AI360" s="10">
        <f t="shared" si="145"/>
        <v>1.6506602641055412E-3</v>
      </c>
      <c r="AJ360" s="10">
        <f t="shared" si="146"/>
        <v>-1.4334038533334814E-2</v>
      </c>
      <c r="AK360" s="10">
        <f t="shared" si="147"/>
        <v>-3.4128097241701738E-2</v>
      </c>
      <c r="AL360" s="10">
        <f t="shared" si="148"/>
        <v>-1.5678108828122594E-2</v>
      </c>
      <c r="AM360" s="10">
        <f t="shared" si="149"/>
        <v>-5.5470323137405408E-2</v>
      </c>
      <c r="AN360" s="10">
        <f t="shared" si="150"/>
        <v>-1.6227401437595268E-2</v>
      </c>
      <c r="AO360" s="10">
        <f t="shared" si="151"/>
        <v>5.1325919589384483E-4</v>
      </c>
      <c r="AP360" s="10">
        <f t="shared" si="152"/>
        <v>6.8998460803570971E-4</v>
      </c>
      <c r="AR360" s="48">
        <f t="shared" si="153"/>
        <v>-1.0560672814178026E-3</v>
      </c>
      <c r="AS360" s="48">
        <f t="shared" si="154"/>
        <v>-1.8883840483743905E-2</v>
      </c>
      <c r="AT360" s="10" t="str">
        <f t="shared" si="155"/>
        <v/>
      </c>
      <c r="AV360" s="48" t="str">
        <f t="shared" si="156"/>
        <v/>
      </c>
      <c r="AW360" s="48" t="str">
        <f t="shared" si="157"/>
        <v/>
      </c>
      <c r="AX360" s="48" t="str">
        <f t="shared" si="158"/>
        <v/>
      </c>
      <c r="BA360" s="48" t="str">
        <f t="shared" si="159"/>
        <v/>
      </c>
      <c r="BB360" s="48" t="str">
        <f t="shared" si="160"/>
        <v/>
      </c>
      <c r="BC360" s="48" t="str">
        <f t="shared" si="161"/>
        <v/>
      </c>
      <c r="BF360" s="10">
        <v>-1.6585582565916294E-4</v>
      </c>
      <c r="BG360" s="48">
        <v>1.4992249563309641E-2</v>
      </c>
      <c r="BH360" s="48">
        <v>3.4039154476688139E-3</v>
      </c>
    </row>
    <row r="361" spans="2:60" x14ac:dyDescent="0.2">
      <c r="B361" s="27">
        <v>45612</v>
      </c>
      <c r="C361" s="28">
        <v>109.15</v>
      </c>
      <c r="D361" s="28">
        <v>446.34</v>
      </c>
      <c r="E361" s="28">
        <v>182.81</v>
      </c>
      <c r="F361" s="28">
        <v>135.58000000000001</v>
      </c>
      <c r="G361" s="28">
        <v>499.49</v>
      </c>
      <c r="H361" s="28">
        <v>175.09</v>
      </c>
      <c r="I361" s="28">
        <v>407.95</v>
      </c>
      <c r="J361" s="28">
        <v>197</v>
      </c>
      <c r="K361" s="28">
        <v>39.99</v>
      </c>
      <c r="L361" s="28">
        <v>109.15</v>
      </c>
      <c r="M361" s="28">
        <v>131.55000000000001</v>
      </c>
      <c r="N361" s="28">
        <v>147.81029562000001</v>
      </c>
      <c r="O361" s="28">
        <v>83.157499999999999</v>
      </c>
      <c r="P361" s="28">
        <v>323.37</v>
      </c>
      <c r="Q361" s="28">
        <v>203.34</v>
      </c>
      <c r="R361" s="28">
        <v>92.62</v>
      </c>
      <c r="S361" s="28">
        <v>58.13</v>
      </c>
      <c r="T361" s="28">
        <v>190.37</v>
      </c>
      <c r="U361" t="s">
        <v>226</v>
      </c>
      <c r="X361" s="10"/>
      <c r="Y361" s="10">
        <f t="shared" si="135"/>
        <v>7.1674030436917224E-2</v>
      </c>
      <c r="Z361" s="10">
        <f t="shared" si="136"/>
        <v>1.4359434597261966E-3</v>
      </c>
      <c r="AA361" s="10">
        <f t="shared" si="137"/>
        <v>-1.7678667383127289E-2</v>
      </c>
      <c r="AB361" s="10">
        <f t="shared" si="138"/>
        <v>3.6702859764490059E-2</v>
      </c>
      <c r="AC361" s="10">
        <f t="shared" si="139"/>
        <v>-4.4050229220649051E-3</v>
      </c>
      <c r="AD361" s="10">
        <f t="shared" si="140"/>
        <v>-6.8633011911515274E-3</v>
      </c>
      <c r="AE361" s="10">
        <f t="shared" si="141"/>
        <v>-2.9329096908223828E-3</v>
      </c>
      <c r="AF361" s="10">
        <f t="shared" si="142"/>
        <v>-8.4058992298786661E-3</v>
      </c>
      <c r="AG361" s="10">
        <f t="shared" si="143"/>
        <v>0</v>
      </c>
      <c r="AH361" s="10">
        <f t="shared" si="144"/>
        <v>7.1674030436917224E-2</v>
      </c>
      <c r="AI361" s="10">
        <f t="shared" si="145"/>
        <v>-1.4606741573033655E-2</v>
      </c>
      <c r="AJ361" s="10">
        <f t="shared" si="146"/>
        <v>1.7928469767228394E-2</v>
      </c>
      <c r="AK361" s="10">
        <f t="shared" si="147"/>
        <v>6.2621006776379939E-3</v>
      </c>
      <c r="AL361" s="10">
        <f t="shared" si="148"/>
        <v>5.9729351376576201E-3</v>
      </c>
      <c r="AM361" s="10">
        <f t="shared" si="149"/>
        <v>3.2130348713263368E-2</v>
      </c>
      <c r="AN361" s="10">
        <f t="shared" si="150"/>
        <v>2.5351488984833415E-2</v>
      </c>
      <c r="AO361" s="10">
        <f t="shared" si="151"/>
        <v>-5.9849521203829692E-3</v>
      </c>
      <c r="AP361" s="10">
        <f t="shared" si="152"/>
        <v>9.7061631484036681E-3</v>
      </c>
      <c r="AR361" s="48">
        <f t="shared" si="153"/>
        <v>7.725225916009857E-3</v>
      </c>
      <c r="AS361" s="48">
        <f t="shared" si="154"/>
        <v>1.6492649241391672E-2</v>
      </c>
      <c r="AT361" s="10" t="str">
        <f t="shared" si="155"/>
        <v/>
      </c>
      <c r="AV361" s="48" t="str">
        <f t="shared" si="156"/>
        <v/>
      </c>
      <c r="AW361" s="48" t="str">
        <f t="shared" si="157"/>
        <v/>
      </c>
      <c r="AX361" s="48" t="str">
        <f t="shared" si="158"/>
        <v/>
      </c>
      <c r="BA361" s="48" t="str">
        <f t="shared" si="159"/>
        <v/>
      </c>
      <c r="BB361" s="48" t="str">
        <f t="shared" si="160"/>
        <v/>
      </c>
      <c r="BC361" s="48" t="str">
        <f t="shared" si="161"/>
        <v/>
      </c>
      <c r="BF361" s="10">
        <v>1.9460282293893245E-2</v>
      </c>
      <c r="BG361" s="48">
        <v>4.0714262394454116E-2</v>
      </c>
      <c r="BH361" s="48">
        <v>-3.8260788916287935E-3</v>
      </c>
    </row>
    <row r="362" spans="2:60" x14ac:dyDescent="0.2">
      <c r="B362" s="27">
        <v>45611</v>
      </c>
      <c r="C362" s="28">
        <v>112.13</v>
      </c>
      <c r="D362" s="28">
        <v>448.37</v>
      </c>
      <c r="E362" s="28">
        <v>184.06</v>
      </c>
      <c r="F362" s="28">
        <v>130.97999999999999</v>
      </c>
      <c r="G362" s="28">
        <v>506.63</v>
      </c>
      <c r="H362" s="28">
        <v>177.24</v>
      </c>
      <c r="I362" s="28">
        <v>407.32</v>
      </c>
      <c r="J362" s="28">
        <v>194.98</v>
      </c>
      <c r="K362" s="28">
        <v>39.51</v>
      </c>
      <c r="L362" s="28">
        <v>112.13</v>
      </c>
      <c r="M362" s="28">
        <v>132.99</v>
      </c>
      <c r="N362" s="28">
        <v>148.27029654</v>
      </c>
      <c r="O362" s="28">
        <v>84.17</v>
      </c>
      <c r="P362" s="28">
        <v>325.89</v>
      </c>
      <c r="Q362" s="28">
        <v>207.05</v>
      </c>
      <c r="R362" s="28">
        <v>92.07</v>
      </c>
      <c r="S362" s="28">
        <v>59.11</v>
      </c>
      <c r="T362" s="28">
        <v>194.93</v>
      </c>
      <c r="U362">
        <v>5870.62</v>
      </c>
      <c r="X362" s="10"/>
      <c r="Y362" s="10">
        <f t="shared" si="135"/>
        <v>2.7301878149335712E-2</v>
      </c>
      <c r="Z362" s="10">
        <f t="shared" si="136"/>
        <v>4.5481023435050005E-3</v>
      </c>
      <c r="AA362" s="10">
        <f t="shared" si="137"/>
        <v>6.8377003446200568E-3</v>
      </c>
      <c r="AB362" s="10">
        <f t="shared" si="138"/>
        <v>-3.3928308010031105E-2</v>
      </c>
      <c r="AC362" s="10">
        <f t="shared" si="139"/>
        <v>1.4294580472081542E-2</v>
      </c>
      <c r="AD362" s="10">
        <f t="shared" si="140"/>
        <v>1.2279399166143179E-2</v>
      </c>
      <c r="AE362" s="10">
        <f t="shared" si="141"/>
        <v>-1.5443069003554522E-3</v>
      </c>
      <c r="AF362" s="10">
        <f t="shared" si="142"/>
        <v>-1.0253807106599067E-2</v>
      </c>
      <c r="AG362" s="10">
        <f t="shared" si="143"/>
        <v>-1.2003000750187676E-2</v>
      </c>
      <c r="AH362" s="10">
        <f t="shared" si="144"/>
        <v>2.7301878149335712E-2</v>
      </c>
      <c r="AI362" s="10">
        <f t="shared" si="145"/>
        <v>1.094640820980608E-2</v>
      </c>
      <c r="AJ362" s="10">
        <f t="shared" si="146"/>
        <v>3.1121033759555772E-3</v>
      </c>
      <c r="AK362" s="10">
        <f t="shared" si="147"/>
        <v>1.2175690707392661E-2</v>
      </c>
      <c r="AL362" s="10">
        <f t="shared" si="148"/>
        <v>7.792930698580447E-3</v>
      </c>
      <c r="AM362" s="10">
        <f t="shared" si="149"/>
        <v>1.8245303432674387E-2</v>
      </c>
      <c r="AN362" s="10">
        <f t="shared" si="150"/>
        <v>-5.9382422802851664E-3</v>
      </c>
      <c r="AO362" s="10">
        <f t="shared" si="151"/>
        <v>1.6858764837433204E-2</v>
      </c>
      <c r="AP362" s="10">
        <f t="shared" si="152"/>
        <v>2.3953353994852211E-2</v>
      </c>
      <c r="AR362" s="48">
        <f t="shared" si="153"/>
        <v>8.3691530094579891E-4</v>
      </c>
      <c r="AS362" s="48">
        <f t="shared" si="154"/>
        <v>1.2716465680638346E-2</v>
      </c>
      <c r="AT362" s="10" t="str">
        <f t="shared" si="155"/>
        <v/>
      </c>
      <c r="AV362" s="48" t="str">
        <f t="shared" si="156"/>
        <v/>
      </c>
      <c r="AW362" s="48" t="str">
        <f t="shared" si="157"/>
        <v/>
      </c>
      <c r="AX362" s="48" t="str">
        <f t="shared" si="158"/>
        <v/>
      </c>
      <c r="BA362" s="48" t="str">
        <f t="shared" si="159"/>
        <v/>
      </c>
      <c r="BB362" s="48" t="str">
        <f t="shared" si="160"/>
        <v/>
      </c>
      <c r="BC362" s="48" t="str">
        <f t="shared" si="161"/>
        <v/>
      </c>
      <c r="BF362" s="10">
        <v>2.8051342418748222E-3</v>
      </c>
      <c r="BG362" s="48">
        <v>1.2118077055281019E-2</v>
      </c>
      <c r="BH362" s="48">
        <v>-4.2715796984085352E-3</v>
      </c>
    </row>
    <row r="363" spans="2:60" x14ac:dyDescent="0.2">
      <c r="B363" s="27">
        <v>45610</v>
      </c>
      <c r="C363" s="28">
        <v>110.92</v>
      </c>
      <c r="D363" s="28">
        <v>442.57</v>
      </c>
      <c r="E363" s="28">
        <v>183.66</v>
      </c>
      <c r="F363" s="28">
        <v>131.88</v>
      </c>
      <c r="G363" s="28">
        <v>504.16</v>
      </c>
      <c r="H363" s="28">
        <v>176.79</v>
      </c>
      <c r="I363" s="28">
        <v>405.54</v>
      </c>
      <c r="J363" s="28">
        <v>193.78</v>
      </c>
      <c r="K363" s="28">
        <v>39.24</v>
      </c>
      <c r="L363" s="28">
        <v>110.92</v>
      </c>
      <c r="M363" s="28">
        <v>136.1</v>
      </c>
      <c r="N363" s="28">
        <v>152.14530429000001</v>
      </c>
      <c r="O363" s="28">
        <v>89.557500000000005</v>
      </c>
      <c r="P363" s="28">
        <v>335.76</v>
      </c>
      <c r="Q363" s="28">
        <v>238.04</v>
      </c>
      <c r="R363" s="28">
        <v>94.02</v>
      </c>
      <c r="S363" s="28">
        <v>59.48</v>
      </c>
      <c r="T363" s="28">
        <v>203.12</v>
      </c>
      <c r="U363">
        <v>5949.17</v>
      </c>
      <c r="X363" s="10"/>
      <c r="Y363" s="10">
        <f t="shared" si="135"/>
        <v>-1.0791046107196944E-2</v>
      </c>
      <c r="Z363" s="10">
        <f t="shared" si="136"/>
        <v>-1.2935745032004897E-2</v>
      </c>
      <c r="AA363" s="10">
        <f t="shared" si="137"/>
        <v>-2.1732043898728959E-3</v>
      </c>
      <c r="AB363" s="10">
        <f t="shared" si="138"/>
        <v>6.8712780577186994E-3</v>
      </c>
      <c r="AC363" s="10">
        <f t="shared" si="139"/>
        <v>-4.8753528215856878E-3</v>
      </c>
      <c r="AD363" s="10">
        <f t="shared" si="140"/>
        <v>-2.5389302640488332E-3</v>
      </c>
      <c r="AE363" s="10">
        <f t="shared" si="141"/>
        <v>-4.3700284788371624E-3</v>
      </c>
      <c r="AF363" s="10">
        <f t="shared" si="142"/>
        <v>-6.1544773822955756E-3</v>
      </c>
      <c r="AG363" s="10">
        <f t="shared" si="143"/>
        <v>-6.8337129840545519E-3</v>
      </c>
      <c r="AH363" s="10">
        <f t="shared" si="144"/>
        <v>-1.0791046107196944E-2</v>
      </c>
      <c r="AI363" s="10">
        <f t="shared" si="145"/>
        <v>2.3385216933603958E-2</v>
      </c>
      <c r="AJ363" s="10">
        <f t="shared" si="146"/>
        <v>2.6134754164699681E-2</v>
      </c>
      <c r="AK363" s="10">
        <f t="shared" si="147"/>
        <v>6.4007366044909197E-2</v>
      </c>
      <c r="AL363" s="10">
        <f t="shared" si="148"/>
        <v>3.0286292920924218E-2</v>
      </c>
      <c r="AM363" s="10">
        <f t="shared" si="149"/>
        <v>0.14967399178942276</v>
      </c>
      <c r="AN363" s="10">
        <f t="shared" si="150"/>
        <v>2.1179537308569696E-2</v>
      </c>
      <c r="AO363" s="10">
        <f t="shared" si="151"/>
        <v>6.2595161563185897E-3</v>
      </c>
      <c r="AP363" s="10">
        <f t="shared" si="152"/>
        <v>4.2015082337249154E-2</v>
      </c>
      <c r="AR363" s="48">
        <f t="shared" si="153"/>
        <v>-4.8668021557975389E-3</v>
      </c>
      <c r="AS363" s="48">
        <f t="shared" si="154"/>
        <v>3.9127856838722254E-2</v>
      </c>
      <c r="AT363" s="10">
        <f t="shared" si="155"/>
        <v>1.3380188123230718E-2</v>
      </c>
      <c r="AV363" s="48">
        <f t="shared" si="156"/>
        <v>-4.9739053304007136E-3</v>
      </c>
      <c r="AW363" s="48">
        <f t="shared" si="157"/>
        <v>3.9020753664119077E-2</v>
      </c>
      <c r="AX363" s="48">
        <f t="shared" si="158"/>
        <v>1.3273084948627544E-2</v>
      </c>
      <c r="BA363" s="48">
        <f t="shared" si="159"/>
        <v>-4.9739053304007136E-3</v>
      </c>
      <c r="BB363" s="48">
        <f t="shared" si="160"/>
        <v>3.9020753664119077E-2</v>
      </c>
      <c r="BC363" s="48">
        <f t="shared" si="161"/>
        <v>1.3273084948627544E-2</v>
      </c>
      <c r="BF363" s="10">
        <v>-1.2324635643657931E-3</v>
      </c>
      <c r="BG363" s="48">
        <v>8.3784244318900504E-3</v>
      </c>
      <c r="BH363" s="48">
        <v>-6.5269187765574343E-3</v>
      </c>
    </row>
    <row r="364" spans="2:60" x14ac:dyDescent="0.2">
      <c r="B364" s="27">
        <v>45609</v>
      </c>
      <c r="C364" s="28">
        <v>108.13</v>
      </c>
      <c r="D364" s="28">
        <v>441.58</v>
      </c>
      <c r="E364" s="28">
        <v>183.83</v>
      </c>
      <c r="F364" s="28">
        <v>129.61000000000001</v>
      </c>
      <c r="G364" s="28">
        <v>504.1</v>
      </c>
      <c r="H364" s="28">
        <v>175.16</v>
      </c>
      <c r="I364" s="28">
        <v>405.92</v>
      </c>
      <c r="J364" s="28">
        <v>193.66</v>
      </c>
      <c r="K364" s="28">
        <v>39.26</v>
      </c>
      <c r="L364" s="28">
        <v>108.13</v>
      </c>
      <c r="M364" s="28">
        <v>135.85</v>
      </c>
      <c r="N364" s="28">
        <v>149.93029985999999</v>
      </c>
      <c r="O364" s="28">
        <v>90.105000000000004</v>
      </c>
      <c r="P364" s="28">
        <v>327.5</v>
      </c>
      <c r="Q364" s="28">
        <v>229.17</v>
      </c>
      <c r="R364" s="28">
        <v>91.09</v>
      </c>
      <c r="S364" s="28">
        <v>59.9</v>
      </c>
      <c r="T364" s="28">
        <v>204.47</v>
      </c>
      <c r="U364">
        <v>5985.38</v>
      </c>
      <c r="X364" s="10"/>
      <c r="Y364" s="10">
        <f t="shared" si="135"/>
        <v>-2.5153263613415078E-2</v>
      </c>
      <c r="Z364" s="10">
        <f t="shared" si="136"/>
        <v>-2.2369342702849293E-3</v>
      </c>
      <c r="AA364" s="10">
        <f t="shared" si="137"/>
        <v>9.2562343460755869E-4</v>
      </c>
      <c r="AB364" s="10">
        <f t="shared" si="138"/>
        <v>-1.7212617531088714E-2</v>
      </c>
      <c r="AC364" s="10">
        <f t="shared" si="139"/>
        <v>-1.1900983814661092E-4</v>
      </c>
      <c r="AD364" s="10">
        <f t="shared" si="140"/>
        <v>-9.2199785055715466E-3</v>
      </c>
      <c r="AE364" s="10">
        <f t="shared" si="141"/>
        <v>9.3702224194891492E-4</v>
      </c>
      <c r="AF364" s="10">
        <f t="shared" si="142"/>
        <v>-6.1925895345238402E-4</v>
      </c>
      <c r="AG364" s="10">
        <f t="shared" si="143"/>
        <v>5.0968399592243863E-4</v>
      </c>
      <c r="AH364" s="10">
        <f t="shared" si="144"/>
        <v>-2.5153263613415078E-2</v>
      </c>
      <c r="AI364" s="10">
        <f t="shared" si="145"/>
        <v>-1.8368846436443986E-3</v>
      </c>
      <c r="AJ364" s="10">
        <f t="shared" si="146"/>
        <v>-1.4558480396989815E-2</v>
      </c>
      <c r="AK364" s="10">
        <f t="shared" si="147"/>
        <v>6.1133908382882129E-3</v>
      </c>
      <c r="AL364" s="10">
        <f t="shared" si="148"/>
        <v>-2.460090540862514E-2</v>
      </c>
      <c r="AM364" s="10">
        <f t="shared" si="149"/>
        <v>-3.7262644933624633E-2</v>
      </c>
      <c r="AN364" s="10">
        <f t="shared" si="150"/>
        <v>-3.1163582216549579E-2</v>
      </c>
      <c r="AO364" s="10">
        <f t="shared" si="151"/>
        <v>7.0611970410221492E-3</v>
      </c>
      <c r="AP364" s="10">
        <f t="shared" si="152"/>
        <v>6.6463174478139653E-3</v>
      </c>
      <c r="AR364" s="48">
        <f t="shared" si="153"/>
        <v>-5.7987481154978164E-3</v>
      </c>
      <c r="AS364" s="48">
        <f t="shared" si="154"/>
        <v>-1.2750539542858257E-2</v>
      </c>
      <c r="AT364" s="10">
        <f t="shared" si="155"/>
        <v>6.0865633357258808E-3</v>
      </c>
      <c r="AV364" s="48">
        <f t="shared" si="156"/>
        <v>-5.9058512901009911E-3</v>
      </c>
      <c r="AW364" s="48">
        <f t="shared" si="157"/>
        <v>-1.2857642717461431E-2</v>
      </c>
      <c r="AX364" s="48">
        <f t="shared" si="158"/>
        <v>5.9794601611227061E-3</v>
      </c>
      <c r="BA364" s="48">
        <f t="shared" si="159"/>
        <v>-5.9058512901009911E-3</v>
      </c>
      <c r="BB364" s="48">
        <f t="shared" si="160"/>
        <v>-1.2857642717461431E-2</v>
      </c>
      <c r="BC364" s="48">
        <f t="shared" si="161"/>
        <v>5.9794601611227061E-3</v>
      </c>
      <c r="BF364" s="10">
        <v>1.5980141909508474E-3</v>
      </c>
      <c r="BG364" s="48">
        <v>-1.3458076873867761E-2</v>
      </c>
      <c r="BH364" s="48">
        <v>-3.7739749960535984E-3</v>
      </c>
    </row>
    <row r="365" spans="2:60" x14ac:dyDescent="0.2">
      <c r="B365" s="27">
        <v>45608</v>
      </c>
      <c r="C365" s="28">
        <v>107.43</v>
      </c>
      <c r="D365" s="28">
        <v>441.06</v>
      </c>
      <c r="E365" s="28">
        <v>186.89</v>
      </c>
      <c r="F365" s="28">
        <v>125.2</v>
      </c>
      <c r="G365" s="28">
        <v>508.84</v>
      </c>
      <c r="H365" s="28">
        <v>177.79</v>
      </c>
      <c r="I365" s="28">
        <v>408.77</v>
      </c>
      <c r="J365" s="28">
        <v>191.53</v>
      </c>
      <c r="K365" s="28">
        <v>39.409999999999997</v>
      </c>
      <c r="L365" s="28">
        <v>107.43</v>
      </c>
      <c r="M365" s="28">
        <v>139.24</v>
      </c>
      <c r="N365" s="28">
        <v>149.67696602000001</v>
      </c>
      <c r="O365" s="28">
        <v>90.474999999999994</v>
      </c>
      <c r="P365" s="28">
        <v>325.19</v>
      </c>
      <c r="Q365" s="28">
        <v>229.28</v>
      </c>
      <c r="R365" s="28">
        <v>88.79</v>
      </c>
      <c r="S365" s="28">
        <v>59.55</v>
      </c>
      <c r="T365" s="28">
        <v>201.9</v>
      </c>
      <c r="U365">
        <v>5983.99</v>
      </c>
      <c r="X365" s="10"/>
      <c r="Y365" s="10">
        <f t="shared" si="135"/>
        <v>-6.4736890779616418E-3</v>
      </c>
      <c r="Z365" s="10">
        <f t="shared" si="136"/>
        <v>-1.1775895647447854E-3</v>
      </c>
      <c r="AA365" s="10">
        <f t="shared" si="137"/>
        <v>1.6645814067344666E-2</v>
      </c>
      <c r="AB365" s="10">
        <f t="shared" si="138"/>
        <v>-3.4025152380217638E-2</v>
      </c>
      <c r="AC365" s="10">
        <f t="shared" si="139"/>
        <v>9.402896250743753E-3</v>
      </c>
      <c r="AD365" s="10">
        <f t="shared" si="140"/>
        <v>1.5014843571591552E-2</v>
      </c>
      <c r="AE365" s="10">
        <f t="shared" si="141"/>
        <v>7.0210878990932812E-3</v>
      </c>
      <c r="AF365" s="10">
        <f t="shared" si="142"/>
        <v>-1.0998657440875692E-2</v>
      </c>
      <c r="AG365" s="10">
        <f t="shared" si="143"/>
        <v>3.820682628629557E-3</v>
      </c>
      <c r="AH365" s="10">
        <f t="shared" si="144"/>
        <v>-6.4736890779616418E-3</v>
      </c>
      <c r="AI365" s="10">
        <f t="shared" si="145"/>
        <v>2.4953993375046224E-2</v>
      </c>
      <c r="AJ365" s="10">
        <f t="shared" si="146"/>
        <v>-1.6896774050111363E-3</v>
      </c>
      <c r="AK365" s="10">
        <f t="shared" si="147"/>
        <v>4.1063204039730739E-3</v>
      </c>
      <c r="AL365" s="10">
        <f t="shared" si="148"/>
        <v>-7.0534351145038476E-3</v>
      </c>
      <c r="AM365" s="10">
        <f t="shared" si="149"/>
        <v>4.7999301828349772E-4</v>
      </c>
      <c r="AN365" s="10">
        <f t="shared" si="150"/>
        <v>-2.5249752991546748E-2</v>
      </c>
      <c r="AO365" s="10">
        <f t="shared" si="151"/>
        <v>-5.8430717863104942E-3</v>
      </c>
      <c r="AP365" s="10">
        <f t="shared" si="152"/>
        <v>-1.2569081038783181E-2</v>
      </c>
      <c r="AR365" s="48">
        <f t="shared" si="153"/>
        <v>-8.5529338488549771E-5</v>
      </c>
      <c r="AS365" s="48">
        <f t="shared" si="154"/>
        <v>-3.2598222907571392E-3</v>
      </c>
      <c r="AT365" s="10">
        <f t="shared" si="155"/>
        <v>-2.3223253995574566E-4</v>
      </c>
      <c r="AV365" s="48">
        <f t="shared" si="156"/>
        <v>-1.9263251309172439E-4</v>
      </c>
      <c r="AW365" s="48">
        <f t="shared" si="157"/>
        <v>-3.3669254653603139E-3</v>
      </c>
      <c r="AX365" s="48">
        <f t="shared" si="158"/>
        <v>-3.393357145589203E-4</v>
      </c>
      <c r="BA365" s="48">
        <f t="shared" si="159"/>
        <v>-1.9263251309172439E-4</v>
      </c>
      <c r="BB365" s="48">
        <f t="shared" si="160"/>
        <v>-3.3669254653603139E-3</v>
      </c>
      <c r="BC365" s="48">
        <f t="shared" si="161"/>
        <v>-3.393357145589203E-4</v>
      </c>
      <c r="BF365" s="10">
        <v>8.8058039840455491E-3</v>
      </c>
      <c r="BG365" s="48">
        <v>9.4962819222267972E-3</v>
      </c>
      <c r="BH365" s="48">
        <v>-2.0526538132040872E-3</v>
      </c>
    </row>
    <row r="366" spans="2:60" x14ac:dyDescent="0.2">
      <c r="B366" s="27">
        <v>45607</v>
      </c>
      <c r="C366" s="28"/>
      <c r="D366" s="28">
        <v>432.68</v>
      </c>
      <c r="E366" s="28">
        <v>187.23</v>
      </c>
      <c r="F366" s="28">
        <v>120.91</v>
      </c>
      <c r="G366" s="28">
        <v>507.47</v>
      </c>
      <c r="H366" s="28">
        <v>176.62</v>
      </c>
      <c r="I366" s="28">
        <v>408.5</v>
      </c>
      <c r="J366" s="28">
        <v>194.36</v>
      </c>
      <c r="K366" s="28">
        <v>38.86</v>
      </c>
      <c r="L366" s="28"/>
      <c r="M366" s="28"/>
      <c r="N366" s="28"/>
      <c r="O366" s="28"/>
      <c r="P366" s="28"/>
      <c r="Q366" s="28"/>
      <c r="R366" s="28"/>
      <c r="S366" s="28"/>
      <c r="T366" s="28"/>
      <c r="U366">
        <v>6001.35</v>
      </c>
      <c r="X366" s="10"/>
      <c r="Y366" s="10" t="str">
        <f t="shared" si="135"/>
        <v/>
      </c>
      <c r="Z366" s="10">
        <f t="shared" si="136"/>
        <v>-1.8999682582868549E-2</v>
      </c>
      <c r="AA366" s="10">
        <f t="shared" si="137"/>
        <v>1.8192519663973172E-3</v>
      </c>
      <c r="AB366" s="10">
        <f t="shared" si="138"/>
        <v>-3.4265175718849905E-2</v>
      </c>
      <c r="AC366" s="10">
        <f t="shared" si="139"/>
        <v>-2.6923983963523801E-3</v>
      </c>
      <c r="AD366" s="10">
        <f t="shared" si="140"/>
        <v>-6.5807975701669408E-3</v>
      </c>
      <c r="AE366" s="10">
        <f t="shared" si="141"/>
        <v>-6.6051813978518226E-4</v>
      </c>
      <c r="AF366" s="10">
        <f t="shared" si="142"/>
        <v>1.4775753145721326E-2</v>
      </c>
      <c r="AG366" s="10">
        <f t="shared" si="143"/>
        <v>-1.3955848769347856E-2</v>
      </c>
      <c r="AH366" s="10" t="str">
        <f t="shared" si="144"/>
        <v/>
      </c>
      <c r="AI366" s="10" t="str">
        <f t="shared" si="145"/>
        <v/>
      </c>
      <c r="AJ366" s="10" t="str">
        <f t="shared" si="146"/>
        <v/>
      </c>
      <c r="AK366" s="10" t="str">
        <f t="shared" si="147"/>
        <v/>
      </c>
      <c r="AL366" s="10" t="str">
        <f t="shared" si="148"/>
        <v/>
      </c>
      <c r="AM366" s="10" t="str">
        <f t="shared" si="149"/>
        <v/>
      </c>
      <c r="AN366" s="10" t="str">
        <f t="shared" si="150"/>
        <v/>
      </c>
      <c r="AO366" s="10" t="str">
        <f t="shared" si="151"/>
        <v/>
      </c>
      <c r="AP366" s="10" t="str">
        <f t="shared" si="152"/>
        <v/>
      </c>
      <c r="AR366" s="48" t="str">
        <f t="shared" si="153"/>
        <v/>
      </c>
      <c r="AS366" s="48" t="str">
        <f t="shared" si="154"/>
        <v/>
      </c>
      <c r="AT366" s="10">
        <f t="shared" si="155"/>
        <v>2.9010743667687855E-3</v>
      </c>
      <c r="AV366" s="48" t="str">
        <f t="shared" si="156"/>
        <v/>
      </c>
      <c r="AW366" s="48" t="str">
        <f t="shared" si="157"/>
        <v/>
      </c>
      <c r="AX366" s="48">
        <f t="shared" si="158"/>
        <v>2.7939711921656108E-3</v>
      </c>
      <c r="BA366" s="48" t="str">
        <f t="shared" si="159"/>
        <v/>
      </c>
      <c r="BB366" s="48" t="str">
        <f t="shared" si="160"/>
        <v/>
      </c>
      <c r="BC366" s="48" t="str">
        <f t="shared" si="161"/>
        <v/>
      </c>
      <c r="BF366" s="10">
        <v>-1.12240742541613E-2</v>
      </c>
      <c r="BG366" s="48">
        <v>-1.9385388892139389E-3</v>
      </c>
      <c r="BH366" s="48">
        <v>-9.8407654595987892E-3</v>
      </c>
    </row>
    <row r="367" spans="2:60" x14ac:dyDescent="0.2">
      <c r="B367" s="27">
        <v>45606</v>
      </c>
      <c r="C367" s="28">
        <v>103.68</v>
      </c>
      <c r="D367" s="28">
        <v>427.87</v>
      </c>
      <c r="E367" s="28">
        <v>187.06</v>
      </c>
      <c r="F367" s="28">
        <v>121.79</v>
      </c>
      <c r="G367" s="28">
        <v>502.6</v>
      </c>
      <c r="H367" s="28">
        <v>175.01</v>
      </c>
      <c r="I367" s="28">
        <v>410.81</v>
      </c>
      <c r="J367" s="28">
        <v>199.61</v>
      </c>
      <c r="K367" s="28">
        <v>39.67</v>
      </c>
      <c r="L367" s="28">
        <v>103.68</v>
      </c>
      <c r="M367" s="28">
        <v>142.88999999999999</v>
      </c>
      <c r="N367" s="28">
        <v>148.10696288</v>
      </c>
      <c r="O367" s="28">
        <v>89.897499999999994</v>
      </c>
      <c r="P367" s="28">
        <v>328.32</v>
      </c>
      <c r="Q367" s="28">
        <v>225.5</v>
      </c>
      <c r="R367" s="28">
        <v>88.22</v>
      </c>
      <c r="S367" s="28">
        <v>58.79</v>
      </c>
      <c r="T367" s="28">
        <v>195.92</v>
      </c>
      <c r="U367" t="s">
        <v>226</v>
      </c>
      <c r="X367" s="10"/>
      <c r="Y367" s="10" t="str">
        <f t="shared" si="135"/>
        <v/>
      </c>
      <c r="Z367" s="10">
        <f t="shared" si="136"/>
        <v>-1.1116760654525271E-2</v>
      </c>
      <c r="AA367" s="10">
        <f t="shared" si="137"/>
        <v>-9.0797414944177035E-4</v>
      </c>
      <c r="AB367" s="10">
        <f t="shared" si="138"/>
        <v>7.2781407658590869E-3</v>
      </c>
      <c r="AC367" s="10">
        <f t="shared" si="139"/>
        <v>-9.5966264015606706E-3</v>
      </c>
      <c r="AD367" s="10">
        <f t="shared" si="140"/>
        <v>-9.1156154455894756E-3</v>
      </c>
      <c r="AE367" s="10">
        <f t="shared" si="141"/>
        <v>5.6548347613218919E-3</v>
      </c>
      <c r="AF367" s="10">
        <f t="shared" si="142"/>
        <v>2.7011730808808476E-2</v>
      </c>
      <c r="AG367" s="10">
        <f t="shared" si="143"/>
        <v>2.0844055584148258E-2</v>
      </c>
      <c r="AH367" s="10" t="str">
        <f t="shared" si="144"/>
        <v/>
      </c>
      <c r="AI367" s="10" t="str">
        <f t="shared" si="145"/>
        <v/>
      </c>
      <c r="AJ367" s="10" t="str">
        <f t="shared" si="146"/>
        <v/>
      </c>
      <c r="AK367" s="10" t="str">
        <f t="shared" si="147"/>
        <v/>
      </c>
      <c r="AL367" s="10" t="str">
        <f t="shared" si="148"/>
        <v/>
      </c>
      <c r="AM367" s="10" t="str">
        <f t="shared" si="149"/>
        <v/>
      </c>
      <c r="AN367" s="10" t="str">
        <f t="shared" si="150"/>
        <v/>
      </c>
      <c r="AO367" s="10" t="str">
        <f t="shared" si="151"/>
        <v/>
      </c>
      <c r="AP367" s="10" t="str">
        <f t="shared" si="152"/>
        <v/>
      </c>
      <c r="AR367" s="48" t="str">
        <f t="shared" si="153"/>
        <v/>
      </c>
      <c r="AS367" s="48" t="str">
        <f t="shared" si="154"/>
        <v/>
      </c>
      <c r="AT367" s="10" t="str">
        <f t="shared" si="155"/>
        <v/>
      </c>
      <c r="AV367" s="48" t="str">
        <f t="shared" si="156"/>
        <v/>
      </c>
      <c r="AW367" s="48" t="str">
        <f t="shared" si="157"/>
        <v/>
      </c>
      <c r="AX367" s="48" t="str">
        <f t="shared" si="158"/>
        <v/>
      </c>
      <c r="BA367" s="48" t="str">
        <f t="shared" si="159"/>
        <v/>
      </c>
      <c r="BB367" s="48" t="str">
        <f t="shared" si="160"/>
        <v/>
      </c>
      <c r="BC367" s="48" t="str">
        <f t="shared" si="161"/>
        <v/>
      </c>
      <c r="BF367" s="10">
        <v>-4.3915051442502528E-3</v>
      </c>
      <c r="BG367" s="48">
        <v>-2.7802738125819064E-2</v>
      </c>
      <c r="BH367" s="48">
        <v>4.9701430289963312E-3</v>
      </c>
    </row>
    <row r="368" spans="2:60" x14ac:dyDescent="0.2">
      <c r="B368" s="27">
        <v>45605</v>
      </c>
      <c r="C368" s="28">
        <v>99.01</v>
      </c>
      <c r="D368" s="28">
        <v>423.85</v>
      </c>
      <c r="E368" s="28">
        <v>184.3</v>
      </c>
      <c r="F368" s="28">
        <v>120.88800000000001</v>
      </c>
      <c r="G368" s="28">
        <v>492.96</v>
      </c>
      <c r="H368" s="28">
        <v>174.46</v>
      </c>
      <c r="I368" s="28">
        <v>413.72</v>
      </c>
      <c r="J368" s="28">
        <v>199.95</v>
      </c>
      <c r="K368" s="28">
        <v>39.78</v>
      </c>
      <c r="L368" s="28">
        <v>99.01</v>
      </c>
      <c r="M368" s="28">
        <v>140.13999999999999</v>
      </c>
      <c r="N368" s="28">
        <v>148.89529779</v>
      </c>
      <c r="O368" s="28">
        <v>90.9375</v>
      </c>
      <c r="P368" s="28">
        <v>323.81</v>
      </c>
      <c r="Q368" s="28">
        <v>236.66</v>
      </c>
      <c r="R368" s="28">
        <v>86.31</v>
      </c>
      <c r="S368" s="28">
        <v>59.59</v>
      </c>
      <c r="T368" s="28">
        <v>197.37</v>
      </c>
      <c r="U368" t="s">
        <v>226</v>
      </c>
      <c r="X368" s="10"/>
      <c r="Y368" s="10">
        <f t="shared" si="135"/>
        <v>-4.5042438271604923E-2</v>
      </c>
      <c r="Z368" s="10">
        <f t="shared" si="136"/>
        <v>-9.395377100521185E-3</v>
      </c>
      <c r="AA368" s="10">
        <f t="shared" si="137"/>
        <v>-1.4754624184753484E-2</v>
      </c>
      <c r="AB368" s="10">
        <f t="shared" si="138"/>
        <v>-7.4061909844814755E-3</v>
      </c>
      <c r="AC368" s="10">
        <f t="shared" si="139"/>
        <v>-1.9180262634301726E-2</v>
      </c>
      <c r="AD368" s="10">
        <f t="shared" si="140"/>
        <v>-3.14267756128217E-3</v>
      </c>
      <c r="AE368" s="10">
        <f t="shared" si="141"/>
        <v>7.0835666123025831E-3</v>
      </c>
      <c r="AF368" s="10">
        <f t="shared" si="142"/>
        <v>1.7033214768797933E-3</v>
      </c>
      <c r="AG368" s="10">
        <f t="shared" si="143"/>
        <v>2.7728762288883324E-3</v>
      </c>
      <c r="AH368" s="10">
        <f t="shared" si="144"/>
        <v>-4.5042438271604923E-2</v>
      </c>
      <c r="AI368" s="10">
        <f t="shared" si="145"/>
        <v>-1.9245573518090864E-2</v>
      </c>
      <c r="AJ368" s="10">
        <f t="shared" si="146"/>
        <v>5.3227403673028473E-3</v>
      </c>
      <c r="AK368" s="10">
        <f t="shared" si="147"/>
        <v>1.1568731054812487E-2</v>
      </c>
      <c r="AL368" s="10">
        <f t="shared" si="148"/>
        <v>-1.3736598440545755E-2</v>
      </c>
      <c r="AM368" s="10">
        <f t="shared" si="149"/>
        <v>4.9490022172949066E-2</v>
      </c>
      <c r="AN368" s="10">
        <f t="shared" si="150"/>
        <v>-2.1650419406030297E-2</v>
      </c>
      <c r="AO368" s="10">
        <f t="shared" si="151"/>
        <v>1.3607756421160078E-2</v>
      </c>
      <c r="AP368" s="10">
        <f t="shared" si="152"/>
        <v>7.4009799918335339E-3</v>
      </c>
      <c r="AR368" s="48">
        <f t="shared" si="153"/>
        <v>-9.7068673798749172E-3</v>
      </c>
      <c r="AS368" s="48">
        <f t="shared" si="154"/>
        <v>-1.3649777364682031E-3</v>
      </c>
      <c r="AT368" s="10" t="str">
        <f t="shared" si="155"/>
        <v/>
      </c>
      <c r="AV368" s="48" t="str">
        <f t="shared" si="156"/>
        <v/>
      </c>
      <c r="AW368" s="48" t="str">
        <f t="shared" si="157"/>
        <v/>
      </c>
      <c r="AX368" s="48" t="str">
        <f t="shared" si="158"/>
        <v/>
      </c>
      <c r="BA368" s="48" t="str">
        <f t="shared" si="159"/>
        <v/>
      </c>
      <c r="BB368" s="48" t="str">
        <f t="shared" si="160"/>
        <v/>
      </c>
      <c r="BC368" s="48" t="str">
        <f t="shared" si="161"/>
        <v/>
      </c>
      <c r="BF368" s="10">
        <v>-6.2293492709757248E-3</v>
      </c>
      <c r="BG368" s="48">
        <v>1.7235250852643488E-2</v>
      </c>
      <c r="BH368" s="48">
        <v>-1.9235799964901889E-3</v>
      </c>
    </row>
    <row r="369" spans="2:60" x14ac:dyDescent="0.2">
      <c r="B369" s="27">
        <v>45604</v>
      </c>
      <c r="C369" s="28">
        <v>102.03</v>
      </c>
      <c r="D369" s="28">
        <v>424.52</v>
      </c>
      <c r="E369" s="28">
        <v>185</v>
      </c>
      <c r="F369" s="28">
        <v>120.998</v>
      </c>
      <c r="G369" s="28">
        <v>493.76</v>
      </c>
      <c r="H369" s="28">
        <v>176.73</v>
      </c>
      <c r="I369" s="28">
        <v>411.08</v>
      </c>
      <c r="J369" s="28">
        <v>196.91</v>
      </c>
      <c r="K369" s="28">
        <v>39.700000000000003</v>
      </c>
      <c r="L369" s="28">
        <v>102.03</v>
      </c>
      <c r="M369" s="28">
        <v>143.25</v>
      </c>
      <c r="N369" s="28">
        <v>156.50864634999999</v>
      </c>
      <c r="O369" s="28">
        <v>91.4375</v>
      </c>
      <c r="P369" s="28">
        <v>315.24</v>
      </c>
      <c r="Q369" s="28">
        <v>234.44</v>
      </c>
      <c r="R369" s="28">
        <v>85.13</v>
      </c>
      <c r="S369" s="28">
        <v>60.28</v>
      </c>
      <c r="T369" s="28">
        <v>197.36</v>
      </c>
      <c r="U369">
        <v>5995.54</v>
      </c>
      <c r="X369" s="10"/>
      <c r="Y369" s="10">
        <f t="shared" si="135"/>
        <v>3.0501969498030412E-2</v>
      </c>
      <c r="Z369" s="10">
        <f t="shared" si="136"/>
        <v>1.580747906098745E-3</v>
      </c>
      <c r="AA369" s="10">
        <f t="shared" si="137"/>
        <v>3.7981551817687365E-3</v>
      </c>
      <c r="AB369" s="10">
        <f t="shared" si="138"/>
        <v>9.099331612731909E-4</v>
      </c>
      <c r="AC369" s="10">
        <f t="shared" si="139"/>
        <v>1.6228497241155271E-3</v>
      </c>
      <c r="AD369" s="10">
        <f t="shared" si="140"/>
        <v>1.3011578585349071E-2</v>
      </c>
      <c r="AE369" s="10">
        <f t="shared" si="141"/>
        <v>-6.3811273324955176E-3</v>
      </c>
      <c r="AF369" s="10">
        <f t="shared" si="142"/>
        <v>-1.5203800950237545E-2</v>
      </c>
      <c r="AG369" s="10">
        <f t="shared" si="143"/>
        <v>-2.0110608345902392E-3</v>
      </c>
      <c r="AH369" s="10">
        <f t="shared" si="144"/>
        <v>3.0501969498030412E-2</v>
      </c>
      <c r="AI369" s="10">
        <f t="shared" si="145"/>
        <v>2.219209362066521E-2</v>
      </c>
      <c r="AJ369" s="10">
        <f t="shared" si="146"/>
        <v>5.1132229647290472E-2</v>
      </c>
      <c r="AK369" s="10">
        <f t="shared" si="147"/>
        <v>5.4982817869415612E-3</v>
      </c>
      <c r="AL369" s="10">
        <f t="shared" si="148"/>
        <v>-2.6466137549797653E-2</v>
      </c>
      <c r="AM369" s="10">
        <f t="shared" si="149"/>
        <v>-9.3805459308713424E-3</v>
      </c>
      <c r="AN369" s="10">
        <f t="shared" si="150"/>
        <v>-1.367164870814519E-2</v>
      </c>
      <c r="AO369" s="10">
        <f t="shared" si="151"/>
        <v>1.1579124014096331E-2</v>
      </c>
      <c r="AP369" s="10">
        <f t="shared" si="152"/>
        <v>-5.0666261336540508E-5</v>
      </c>
      <c r="AR369" s="48">
        <f t="shared" si="153"/>
        <v>3.0921383265902647E-3</v>
      </c>
      <c r="AS369" s="48">
        <f t="shared" si="154"/>
        <v>7.926077790763696E-3</v>
      </c>
      <c r="AT369" s="10" t="str">
        <f t="shared" si="155"/>
        <v/>
      </c>
      <c r="AV369" s="48" t="str">
        <f t="shared" si="156"/>
        <v/>
      </c>
      <c r="AW369" s="48" t="str">
        <f t="shared" si="157"/>
        <v/>
      </c>
      <c r="AX369" s="48" t="str">
        <f t="shared" si="158"/>
        <v/>
      </c>
      <c r="BA369" s="48" t="str">
        <f t="shared" si="159"/>
        <v/>
      </c>
      <c r="BB369" s="48" t="str">
        <f t="shared" si="160"/>
        <v/>
      </c>
      <c r="BC369" s="48" t="str">
        <f t="shared" si="161"/>
        <v/>
      </c>
      <c r="BF369" s="10">
        <v>6.0433375375768235E-3</v>
      </c>
      <c r="BG369" s="48">
        <v>-2.4851776729056189E-2</v>
      </c>
      <c r="BH369" s="48">
        <v>9.6662782057820214E-4</v>
      </c>
    </row>
    <row r="370" spans="2:60" x14ac:dyDescent="0.2">
      <c r="B370" s="27">
        <v>45603</v>
      </c>
      <c r="C370" s="28">
        <v>102.02</v>
      </c>
      <c r="D370" s="28">
        <v>424.01</v>
      </c>
      <c r="E370" s="28">
        <v>181.28</v>
      </c>
      <c r="F370" s="28">
        <v>122.44</v>
      </c>
      <c r="G370" s="28">
        <v>495.06</v>
      </c>
      <c r="H370" s="28">
        <v>175.41</v>
      </c>
      <c r="I370" s="28">
        <v>409.85</v>
      </c>
      <c r="J370" s="28">
        <v>197.26</v>
      </c>
      <c r="K370" s="28">
        <v>39.96</v>
      </c>
      <c r="L370" s="28">
        <v>102.02</v>
      </c>
      <c r="M370" s="28">
        <v>144.52000000000001</v>
      </c>
      <c r="N370" s="28">
        <v>158.7836509</v>
      </c>
      <c r="O370" s="28">
        <v>92.767499999999998</v>
      </c>
      <c r="P370" s="28">
        <v>314.48</v>
      </c>
      <c r="Q370" s="28">
        <v>232.42</v>
      </c>
      <c r="R370" s="28">
        <v>85.85</v>
      </c>
      <c r="S370" s="28">
        <v>60.11</v>
      </c>
      <c r="T370" s="28">
        <v>201.63</v>
      </c>
      <c r="U370">
        <v>5973.1</v>
      </c>
      <c r="X370" s="10"/>
      <c r="Y370" s="10">
        <f t="shared" si="135"/>
        <v>-9.8010389101288453E-5</v>
      </c>
      <c r="Z370" s="10">
        <f t="shared" si="136"/>
        <v>-1.2013568265334396E-3</v>
      </c>
      <c r="AA370" s="10">
        <f t="shared" si="137"/>
        <v>-2.0108108108108147E-2</v>
      </c>
      <c r="AB370" s="10">
        <f t="shared" si="138"/>
        <v>1.1917552356237149E-2</v>
      </c>
      <c r="AC370" s="10">
        <f t="shared" si="139"/>
        <v>2.6328580686973968E-3</v>
      </c>
      <c r="AD370" s="10">
        <f t="shared" si="140"/>
        <v>-7.4690205398064702E-3</v>
      </c>
      <c r="AE370" s="10">
        <f t="shared" si="141"/>
        <v>-2.9921183224675962E-3</v>
      </c>
      <c r="AF370" s="10">
        <f t="shared" si="142"/>
        <v>1.7774617845716101E-3</v>
      </c>
      <c r="AG370" s="10">
        <f t="shared" si="143"/>
        <v>6.5491183879091697E-3</v>
      </c>
      <c r="AH370" s="10">
        <f t="shared" si="144"/>
        <v>-9.8010389101288453E-5</v>
      </c>
      <c r="AI370" s="10">
        <f t="shared" si="145"/>
        <v>8.8656195462479825E-3</v>
      </c>
      <c r="AJ370" s="10">
        <f t="shared" si="146"/>
        <v>1.4535967200894451E-2</v>
      </c>
      <c r="AK370" s="10">
        <f t="shared" si="147"/>
        <v>1.4545454545454417E-2</v>
      </c>
      <c r="AL370" s="10">
        <f t="shared" si="148"/>
        <v>-2.410861565791067E-3</v>
      </c>
      <c r="AM370" s="10">
        <f t="shared" si="149"/>
        <v>-8.6162770858215776E-3</v>
      </c>
      <c r="AN370" s="10">
        <f t="shared" si="150"/>
        <v>8.457653001292087E-3</v>
      </c>
      <c r="AO370" s="10">
        <f t="shared" si="151"/>
        <v>-2.8201725282017698E-3</v>
      </c>
      <c r="AP370" s="10">
        <f t="shared" si="152"/>
        <v>2.1635589785164111E-2</v>
      </c>
      <c r="AR370" s="48">
        <f t="shared" si="153"/>
        <v>-9.9906928762240181E-4</v>
      </c>
      <c r="AS370" s="48">
        <f t="shared" si="154"/>
        <v>6.0105513900152608E-3</v>
      </c>
      <c r="AT370" s="10">
        <f t="shared" si="155"/>
        <v>-3.742782134720124E-3</v>
      </c>
      <c r="AV370" s="48">
        <f t="shared" si="156"/>
        <v>-1.1061724622255765E-3</v>
      </c>
      <c r="AW370" s="48">
        <f t="shared" si="157"/>
        <v>5.9034482154120861E-3</v>
      </c>
      <c r="AX370" s="48">
        <f t="shared" si="158"/>
        <v>-3.8498853093232987E-3</v>
      </c>
      <c r="BA370" s="48">
        <f t="shared" si="159"/>
        <v>-1.1061724622255765E-3</v>
      </c>
      <c r="BB370" s="48">
        <f t="shared" si="160"/>
        <v>5.9034482154120861E-3</v>
      </c>
      <c r="BC370" s="48">
        <f t="shared" si="161"/>
        <v>-3.8498853093232987E-3</v>
      </c>
      <c r="BF370" s="10">
        <v>-1.256279900553128E-2</v>
      </c>
      <c r="BG370" s="48">
        <v>2.4688374778098095E-2</v>
      </c>
      <c r="BH370" s="48">
        <v>-3.0940607857404944E-3</v>
      </c>
    </row>
    <row r="371" spans="2:60" x14ac:dyDescent="0.2">
      <c r="B371" s="27">
        <v>45602</v>
      </c>
      <c r="C371" s="28">
        <v>105.15</v>
      </c>
      <c r="D371" s="28">
        <v>416.07</v>
      </c>
      <c r="E371" s="28">
        <v>179.34</v>
      </c>
      <c r="F371" s="28">
        <v>116.437</v>
      </c>
      <c r="G371" s="28">
        <v>476.99</v>
      </c>
      <c r="H371" s="28">
        <v>173.79</v>
      </c>
      <c r="I371" s="28">
        <v>409.53</v>
      </c>
      <c r="J371" s="28">
        <v>199.16</v>
      </c>
      <c r="K371" s="28">
        <v>39.68</v>
      </c>
      <c r="L371" s="28">
        <v>105.15</v>
      </c>
      <c r="M371" s="28">
        <v>143.54</v>
      </c>
      <c r="N371" s="28">
        <v>156.55364643999999</v>
      </c>
      <c r="O371" s="28">
        <v>91.534999999999997</v>
      </c>
      <c r="P371" s="28">
        <v>310.51</v>
      </c>
      <c r="Q371" s="28">
        <v>228.39</v>
      </c>
      <c r="R371" s="28">
        <v>84.96</v>
      </c>
      <c r="S371" s="28">
        <v>61.09</v>
      </c>
      <c r="T371" s="28">
        <v>201.65</v>
      </c>
      <c r="U371">
        <v>5929.04</v>
      </c>
      <c r="X371" s="10"/>
      <c r="Y371" s="10">
        <f t="shared" si="135"/>
        <v>3.0680258772789681E-2</v>
      </c>
      <c r="Z371" s="10">
        <f t="shared" si="136"/>
        <v>-1.8725973444022492E-2</v>
      </c>
      <c r="AA371" s="10">
        <f t="shared" si="137"/>
        <v>-1.0701676963812856E-2</v>
      </c>
      <c r="AB371" s="10">
        <f t="shared" si="138"/>
        <v>-4.9028095393662152E-2</v>
      </c>
      <c r="AC371" s="10">
        <f t="shared" si="139"/>
        <v>-3.6500626186724783E-2</v>
      </c>
      <c r="AD371" s="10">
        <f t="shared" si="140"/>
        <v>-9.2355053873781623E-3</v>
      </c>
      <c r="AE371" s="10">
        <f t="shared" si="141"/>
        <v>-7.8077345370264339E-4</v>
      </c>
      <c r="AF371" s="10">
        <f t="shared" si="142"/>
        <v>9.6319578221637503E-3</v>
      </c>
      <c r="AG371" s="10">
        <f t="shared" si="143"/>
        <v>-7.0070070070070711E-3</v>
      </c>
      <c r="AH371" s="10">
        <f t="shared" si="144"/>
        <v>3.0680258772789681E-2</v>
      </c>
      <c r="AI371" s="10">
        <f t="shared" si="145"/>
        <v>-6.7810683642404168E-3</v>
      </c>
      <c r="AJ371" s="10">
        <f t="shared" si="146"/>
        <v>-1.4044295161121045E-2</v>
      </c>
      <c r="AK371" s="10">
        <f t="shared" si="147"/>
        <v>-1.3285902929366489E-2</v>
      </c>
      <c r="AL371" s="10">
        <f t="shared" si="148"/>
        <v>-1.2624014245739112E-2</v>
      </c>
      <c r="AM371" s="10">
        <f t="shared" si="149"/>
        <v>-1.7339299543929099E-2</v>
      </c>
      <c r="AN371" s="10">
        <f t="shared" si="150"/>
        <v>-1.0366919044845657E-2</v>
      </c>
      <c r="AO371" s="10">
        <f t="shared" si="151"/>
        <v>1.630344368657477E-2</v>
      </c>
      <c r="AP371" s="10">
        <f t="shared" si="152"/>
        <v>9.9191588553315668E-5</v>
      </c>
      <c r="AR371" s="48">
        <f t="shared" si="153"/>
        <v>-1.0185271249039637E-2</v>
      </c>
      <c r="AS371" s="48">
        <f t="shared" si="154"/>
        <v>-3.0398450268137836E-3</v>
      </c>
      <c r="AT371" s="10">
        <f t="shared" si="155"/>
        <v>-7.3764042122181905E-3</v>
      </c>
      <c r="AV371" s="48">
        <f t="shared" si="156"/>
        <v>-1.0292374423642812E-2</v>
      </c>
      <c r="AW371" s="48">
        <f t="shared" si="157"/>
        <v>-3.1469482014169583E-3</v>
      </c>
      <c r="AX371" s="48">
        <f t="shared" si="158"/>
        <v>-7.4835073868213652E-3</v>
      </c>
      <c r="BA371" s="48">
        <f t="shared" si="159"/>
        <v>-1.0292374423642812E-2</v>
      </c>
      <c r="BB371" s="48">
        <f t="shared" si="160"/>
        <v>-3.1469482014169583E-3</v>
      </c>
      <c r="BC371" s="48">
        <f t="shared" si="161"/>
        <v>-7.4835073868213652E-3</v>
      </c>
      <c r="BF371" s="10">
        <v>-7.0221121058912338E-3</v>
      </c>
      <c r="BG371" s="48">
        <v>-7.2009082240186307E-3</v>
      </c>
      <c r="BH371" s="48">
        <v>-3.7577439105510712E-3</v>
      </c>
    </row>
    <row r="372" spans="2:60" x14ac:dyDescent="0.2">
      <c r="B372" s="27">
        <v>45601</v>
      </c>
      <c r="C372" s="28">
        <v>107.28</v>
      </c>
      <c r="D372" s="28">
        <v>413.52</v>
      </c>
      <c r="E372" s="28">
        <v>178.34</v>
      </c>
      <c r="F372" s="28">
        <v>115</v>
      </c>
      <c r="G372" s="28">
        <v>477.49</v>
      </c>
      <c r="H372" s="28">
        <v>173.17</v>
      </c>
      <c r="I372" s="28">
        <v>414.79</v>
      </c>
      <c r="J372" s="28">
        <v>201.82</v>
      </c>
      <c r="K372" s="28">
        <v>39.880000000000003</v>
      </c>
      <c r="L372" s="28">
        <v>107.28</v>
      </c>
      <c r="M372" s="28">
        <v>147.9</v>
      </c>
      <c r="N372" s="28">
        <v>155.94864523000001</v>
      </c>
      <c r="O372" s="28">
        <v>91.355000000000004</v>
      </c>
      <c r="P372" s="28">
        <v>312.85000000000002</v>
      </c>
      <c r="Q372" s="28">
        <v>227.78</v>
      </c>
      <c r="R372" s="28">
        <v>86.21</v>
      </c>
      <c r="S372" s="28">
        <v>60.73</v>
      </c>
      <c r="T372" s="28">
        <v>198.4</v>
      </c>
      <c r="U372">
        <v>5782.76</v>
      </c>
      <c r="X372" s="10"/>
      <c r="Y372" s="10">
        <f t="shared" si="135"/>
        <v>2.0256776034236701E-2</v>
      </c>
      <c r="Z372" s="10">
        <f t="shared" si="136"/>
        <v>-6.1287764078160611E-3</v>
      </c>
      <c r="AA372" s="10">
        <f t="shared" si="137"/>
        <v>-5.5760008921601489E-3</v>
      </c>
      <c r="AB372" s="10">
        <f t="shared" si="138"/>
        <v>-1.2341437859099802E-2</v>
      </c>
      <c r="AC372" s="10">
        <f t="shared" si="139"/>
        <v>1.0482400050315643E-3</v>
      </c>
      <c r="AD372" s="10">
        <f t="shared" si="140"/>
        <v>-3.5675240232464489E-3</v>
      </c>
      <c r="AE372" s="10">
        <f t="shared" si="141"/>
        <v>1.2843991893146001E-2</v>
      </c>
      <c r="AF372" s="10">
        <f t="shared" si="142"/>
        <v>1.3356095601526397E-2</v>
      </c>
      <c r="AG372" s="10">
        <f t="shared" si="143"/>
        <v>5.0403225806452401E-3</v>
      </c>
      <c r="AH372" s="10">
        <f t="shared" si="144"/>
        <v>2.0256776034236701E-2</v>
      </c>
      <c r="AI372" s="10">
        <f t="shared" si="145"/>
        <v>3.0374808415772669E-2</v>
      </c>
      <c r="AJ372" s="10">
        <f t="shared" si="146"/>
        <v>-3.8644977217560106E-3</v>
      </c>
      <c r="AK372" s="10">
        <f t="shared" si="147"/>
        <v>-1.9664609165892522E-3</v>
      </c>
      <c r="AL372" s="10">
        <f t="shared" si="148"/>
        <v>7.5359891790924838E-3</v>
      </c>
      <c r="AM372" s="10">
        <f t="shared" si="149"/>
        <v>-2.6708700030648735E-3</v>
      </c>
      <c r="AN372" s="10">
        <f t="shared" si="150"/>
        <v>1.4712806026365266E-2</v>
      </c>
      <c r="AO372" s="10">
        <f t="shared" si="151"/>
        <v>-5.8929448354887448E-3</v>
      </c>
      <c r="AP372" s="10">
        <f t="shared" si="152"/>
        <v>-1.6117034465658264E-2</v>
      </c>
      <c r="AR372" s="48">
        <f t="shared" si="153"/>
        <v>2.77018743691816E-3</v>
      </c>
      <c r="AS372" s="48">
        <f t="shared" si="154"/>
        <v>4.7076190792122198E-3</v>
      </c>
      <c r="AT372" s="10">
        <f t="shared" si="155"/>
        <v>-2.4671784976994515E-2</v>
      </c>
      <c r="AV372" s="48">
        <f t="shared" si="156"/>
        <v>2.6630842623149853E-3</v>
      </c>
      <c r="AW372" s="48">
        <f t="shared" si="157"/>
        <v>4.6005159046090451E-3</v>
      </c>
      <c r="AX372" s="48">
        <f t="shared" si="158"/>
        <v>-2.4778888151597688E-2</v>
      </c>
      <c r="BA372" s="48">
        <f t="shared" si="159"/>
        <v>2.6630842623149853E-3</v>
      </c>
      <c r="BB372" s="48">
        <f t="shared" si="160"/>
        <v>4.6005159046090451E-3</v>
      </c>
      <c r="BC372" s="48">
        <f t="shared" si="161"/>
        <v>-2.4778888151597688E-2</v>
      </c>
      <c r="BF372" s="10">
        <v>9.1614350968765145E-3</v>
      </c>
      <c r="BG372" s="48">
        <v>-1.3628256233446569E-2</v>
      </c>
      <c r="BH372" s="48">
        <v>-7.4461995165603489E-3</v>
      </c>
    </row>
    <row r="373" spans="2:60" x14ac:dyDescent="0.2">
      <c r="B373" s="27">
        <v>45600</v>
      </c>
      <c r="C373" s="28">
        <v>105.03</v>
      </c>
      <c r="D373" s="28">
        <v>415.13</v>
      </c>
      <c r="E373" s="28">
        <v>176.44</v>
      </c>
      <c r="F373" s="28">
        <v>109.633</v>
      </c>
      <c r="G373" s="28">
        <v>466.83</v>
      </c>
      <c r="H373" s="28">
        <v>172.5</v>
      </c>
      <c r="I373" s="28">
        <v>414.4</v>
      </c>
      <c r="J373" s="28">
        <v>202.63</v>
      </c>
      <c r="K373" s="28">
        <v>39.99</v>
      </c>
      <c r="L373" s="28">
        <v>105.03</v>
      </c>
      <c r="M373" s="28">
        <v>145.49</v>
      </c>
      <c r="N373" s="28">
        <v>156.77364688</v>
      </c>
      <c r="O373" s="28">
        <v>89.252499999999998</v>
      </c>
      <c r="P373" s="28">
        <v>310.02999999999997</v>
      </c>
      <c r="Q373" s="28">
        <v>223.95</v>
      </c>
      <c r="R373" s="28">
        <v>85.78</v>
      </c>
      <c r="S373" s="28">
        <v>61.01</v>
      </c>
      <c r="T373" s="28">
        <v>196.66</v>
      </c>
      <c r="U373">
        <v>5712.69</v>
      </c>
      <c r="X373" s="10"/>
      <c r="Y373" s="10">
        <f t="shared" si="135"/>
        <v>-2.0973154362416091E-2</v>
      </c>
      <c r="Z373" s="10">
        <f t="shared" si="136"/>
        <v>3.8934029792996316E-3</v>
      </c>
      <c r="AA373" s="10">
        <f t="shared" si="137"/>
        <v>-1.0653807334305321E-2</v>
      </c>
      <c r="AB373" s="10">
        <f t="shared" si="138"/>
        <v>-4.6669565217391296E-2</v>
      </c>
      <c r="AC373" s="10">
        <f t="shared" si="139"/>
        <v>-2.2325074870677919E-2</v>
      </c>
      <c r="AD373" s="10">
        <f t="shared" si="140"/>
        <v>-3.8690304325228464E-3</v>
      </c>
      <c r="AE373" s="10">
        <f t="shared" si="141"/>
        <v>-9.4023481761862371E-4</v>
      </c>
      <c r="AF373" s="10">
        <f t="shared" si="142"/>
        <v>4.0134773560598358E-3</v>
      </c>
      <c r="AG373" s="10">
        <f t="shared" si="143"/>
        <v>2.758274824473439E-3</v>
      </c>
      <c r="AH373" s="10">
        <f t="shared" si="144"/>
        <v>-2.0973154362416091E-2</v>
      </c>
      <c r="AI373" s="10">
        <f t="shared" si="145"/>
        <v>-1.6294793779580763E-2</v>
      </c>
      <c r="AJ373" s="10">
        <f t="shared" si="146"/>
        <v>5.2902136391326238E-3</v>
      </c>
      <c r="AK373" s="10">
        <f t="shared" si="147"/>
        <v>-2.3014613321657329E-2</v>
      </c>
      <c r="AL373" s="10">
        <f t="shared" si="148"/>
        <v>-9.0139044270418633E-3</v>
      </c>
      <c r="AM373" s="10">
        <f t="shared" si="149"/>
        <v>-1.6814470102730739E-2</v>
      </c>
      <c r="AN373" s="10">
        <f t="shared" si="150"/>
        <v>-4.98782043846413E-3</v>
      </c>
      <c r="AO373" s="10">
        <f t="shared" si="151"/>
        <v>4.610571381524764E-3</v>
      </c>
      <c r="AP373" s="10">
        <f t="shared" si="152"/>
        <v>-8.7701612903225978E-3</v>
      </c>
      <c r="AR373" s="48">
        <f t="shared" si="153"/>
        <v>-1.0529523541677688E-2</v>
      </c>
      <c r="AS373" s="48">
        <f t="shared" si="154"/>
        <v>-9.9964591890617915E-3</v>
      </c>
      <c r="AT373" s="10">
        <f t="shared" si="155"/>
        <v>-1.2117051373392695E-2</v>
      </c>
      <c r="AV373" s="48">
        <f t="shared" si="156"/>
        <v>-1.0636626716280862E-2</v>
      </c>
      <c r="AW373" s="48">
        <f t="shared" si="157"/>
        <v>-1.0103562363664966E-2</v>
      </c>
      <c r="AX373" s="48">
        <f t="shared" si="158"/>
        <v>-1.222415454799587E-2</v>
      </c>
      <c r="BA373" s="48">
        <f t="shared" si="159"/>
        <v>-1.0636626716280862E-2</v>
      </c>
      <c r="BB373" s="48">
        <f t="shared" si="160"/>
        <v>-1.0103562363664966E-2</v>
      </c>
      <c r="BC373" s="48">
        <f t="shared" si="161"/>
        <v>-1.222415454799587E-2</v>
      </c>
      <c r="BF373" s="10">
        <v>-3.0895458752979226E-3</v>
      </c>
      <c r="BG373" s="48">
        <v>-2.4801367525981929E-2</v>
      </c>
      <c r="BH373" s="48">
        <v>-7.5119925038242951E-3</v>
      </c>
    </row>
    <row r="374" spans="2:60" x14ac:dyDescent="0.2">
      <c r="B374" s="27">
        <v>45599</v>
      </c>
      <c r="C374" s="28">
        <v>101.28</v>
      </c>
      <c r="D374" s="28">
        <v>414.67</v>
      </c>
      <c r="E374" s="28">
        <v>179.32</v>
      </c>
      <c r="F374" s="28">
        <v>110.5</v>
      </c>
      <c r="G374" s="28">
        <v>467.05</v>
      </c>
      <c r="H374" s="28">
        <v>172.11</v>
      </c>
      <c r="I374" s="28">
        <v>408.61</v>
      </c>
      <c r="J374" s="28">
        <v>199.33</v>
      </c>
      <c r="K374" s="28">
        <v>38.630000000000003</v>
      </c>
      <c r="L374" s="28">
        <v>101.28</v>
      </c>
      <c r="M374" s="28">
        <v>147.75</v>
      </c>
      <c r="N374" s="28">
        <v>157.7169821</v>
      </c>
      <c r="O374" s="28">
        <v>89.174999999999997</v>
      </c>
      <c r="P374" s="28">
        <v>306.20999999999998</v>
      </c>
      <c r="Q374" s="28">
        <v>218.99</v>
      </c>
      <c r="R374" s="28">
        <v>85.37</v>
      </c>
      <c r="S374" s="28">
        <v>59.85</v>
      </c>
      <c r="T374" s="28">
        <v>198.62</v>
      </c>
      <c r="U374" t="s">
        <v>226</v>
      </c>
      <c r="X374" s="10"/>
      <c r="Y374" s="10">
        <f t="shared" si="135"/>
        <v>-3.5704084547272252E-2</v>
      </c>
      <c r="Z374" s="10">
        <f t="shared" si="136"/>
        <v>-1.1080866234672859E-3</v>
      </c>
      <c r="AA374" s="10">
        <f t="shared" si="137"/>
        <v>1.632282929041029E-2</v>
      </c>
      <c r="AB374" s="10">
        <f t="shared" si="138"/>
        <v>7.9082028221431067E-3</v>
      </c>
      <c r="AC374" s="10">
        <f t="shared" si="139"/>
        <v>4.7126362915839159E-4</v>
      </c>
      <c r="AD374" s="10">
        <f t="shared" si="140"/>
        <v>-2.2608695652173161E-3</v>
      </c>
      <c r="AE374" s="10">
        <f t="shared" si="141"/>
        <v>-1.3972007722007684E-2</v>
      </c>
      <c r="AF374" s="10">
        <f t="shared" si="142"/>
        <v>-1.628584118837284E-2</v>
      </c>
      <c r="AG374" s="10">
        <f t="shared" si="143"/>
        <v>-3.4008502125531415E-2</v>
      </c>
      <c r="AH374" s="10">
        <f t="shared" si="144"/>
        <v>-3.5704084547272252E-2</v>
      </c>
      <c r="AI374" s="10">
        <f t="shared" si="145"/>
        <v>1.5533713657295944E-2</v>
      </c>
      <c r="AJ374" s="10">
        <f t="shared" si="146"/>
        <v>6.0171797924817305E-3</v>
      </c>
      <c r="AK374" s="10">
        <f t="shared" si="147"/>
        <v>-8.6832301616202034E-4</v>
      </c>
      <c r="AL374" s="10">
        <f t="shared" si="148"/>
        <v>-1.2321388252749754E-2</v>
      </c>
      <c r="AM374" s="10">
        <f t="shared" si="149"/>
        <v>-2.214780084840362E-2</v>
      </c>
      <c r="AN374" s="10">
        <f t="shared" si="150"/>
        <v>-4.7796689204941956E-3</v>
      </c>
      <c r="AO374" s="10">
        <f t="shared" si="151"/>
        <v>-1.9013276512047095E-2</v>
      </c>
      <c r="AP374" s="10">
        <f t="shared" si="152"/>
        <v>9.9664395403233907E-3</v>
      </c>
      <c r="AR374" s="48">
        <f t="shared" si="153"/>
        <v>-8.7374551144618895E-3</v>
      </c>
      <c r="AS374" s="48">
        <f t="shared" si="154"/>
        <v>-7.0352454563364303E-3</v>
      </c>
      <c r="AT374" s="10" t="str">
        <f t="shared" si="155"/>
        <v/>
      </c>
      <c r="AV374" s="48" t="str">
        <f t="shared" si="156"/>
        <v/>
      </c>
      <c r="AW374" s="48" t="str">
        <f t="shared" si="157"/>
        <v/>
      </c>
      <c r="AX374" s="48" t="str">
        <f t="shared" si="158"/>
        <v/>
      </c>
      <c r="BA374" s="48" t="str">
        <f t="shared" si="159"/>
        <v/>
      </c>
      <c r="BB374" s="48" t="str">
        <f t="shared" si="160"/>
        <v/>
      </c>
      <c r="BC374" s="48" t="str">
        <f t="shared" si="161"/>
        <v/>
      </c>
      <c r="BF374" s="10">
        <v>1.8227656286515568E-4</v>
      </c>
      <c r="BG374" s="48">
        <v>2.5693190223911096E-2</v>
      </c>
      <c r="BH374" s="48">
        <v>-1.6883948154392547E-2</v>
      </c>
    </row>
    <row r="375" spans="2:60" x14ac:dyDescent="0.2">
      <c r="B375" s="27">
        <v>45598</v>
      </c>
      <c r="C375" s="28">
        <v>104.52</v>
      </c>
      <c r="D375" s="28">
        <v>429.17</v>
      </c>
      <c r="E375" s="28">
        <v>182.02</v>
      </c>
      <c r="F375" s="28">
        <v>114.825</v>
      </c>
      <c r="G375" s="28">
        <v>474.36</v>
      </c>
      <c r="H375" s="28">
        <v>175.9</v>
      </c>
      <c r="I375" s="28">
        <v>404.09</v>
      </c>
      <c r="J375" s="28">
        <v>198.11</v>
      </c>
      <c r="K375" s="28">
        <v>38.72</v>
      </c>
      <c r="L375" s="28">
        <v>104.52</v>
      </c>
      <c r="M375" s="28">
        <v>145.94</v>
      </c>
      <c r="N375" s="28">
        <v>161.32532265</v>
      </c>
      <c r="O375" s="28">
        <v>87.62</v>
      </c>
      <c r="P375" s="28">
        <v>308.93</v>
      </c>
      <c r="Q375" s="28">
        <v>219.56</v>
      </c>
      <c r="R375" s="28">
        <v>85.86</v>
      </c>
      <c r="S375" s="28">
        <v>60.27</v>
      </c>
      <c r="T375" s="28">
        <v>192.19</v>
      </c>
      <c r="U375" t="s">
        <v>226</v>
      </c>
      <c r="X375" s="10"/>
      <c r="Y375" s="10">
        <f t="shared" si="135"/>
        <v>3.1990521327014187E-2</v>
      </c>
      <c r="Z375" s="10">
        <f t="shared" si="136"/>
        <v>3.4967564569416743E-2</v>
      </c>
      <c r="AA375" s="10">
        <f t="shared" si="137"/>
        <v>1.505688155253182E-2</v>
      </c>
      <c r="AB375" s="10">
        <f t="shared" si="138"/>
        <v>3.9140271493212753E-2</v>
      </c>
      <c r="AC375" s="10">
        <f t="shared" si="139"/>
        <v>1.5651429183170862E-2</v>
      </c>
      <c r="AD375" s="10">
        <f t="shared" si="140"/>
        <v>2.2020800650746519E-2</v>
      </c>
      <c r="AE375" s="10">
        <f t="shared" si="141"/>
        <v>-1.1061892758376102E-2</v>
      </c>
      <c r="AF375" s="10">
        <f t="shared" si="142"/>
        <v>-6.1205036873526186E-3</v>
      </c>
      <c r="AG375" s="10">
        <f t="shared" si="143"/>
        <v>2.3297954957286482E-3</v>
      </c>
      <c r="AH375" s="10">
        <f t="shared" si="144"/>
        <v>3.1990521327014187E-2</v>
      </c>
      <c r="AI375" s="10">
        <f t="shared" si="145"/>
        <v>-1.2250423011844314E-2</v>
      </c>
      <c r="AJ375" s="10">
        <f t="shared" si="146"/>
        <v>2.2878579731586246E-2</v>
      </c>
      <c r="AK375" s="10">
        <f t="shared" si="147"/>
        <v>-1.743762265208848E-2</v>
      </c>
      <c r="AL375" s="10">
        <f t="shared" si="148"/>
        <v>8.8827928545769375E-3</v>
      </c>
      <c r="AM375" s="10">
        <f t="shared" si="149"/>
        <v>2.6028585780171198E-3</v>
      </c>
      <c r="AN375" s="10">
        <f t="shared" si="150"/>
        <v>5.7397212135410491E-3</v>
      </c>
      <c r="AO375" s="10">
        <f t="shared" si="151"/>
        <v>7.0175438596491446E-3</v>
      </c>
      <c r="AP375" s="10">
        <f t="shared" si="152"/>
        <v>-3.2373376296445544E-2</v>
      </c>
      <c r="AR375" s="48">
        <f t="shared" si="153"/>
        <v>1.5997207536232533E-2</v>
      </c>
      <c r="AS375" s="48">
        <f t="shared" si="154"/>
        <v>1.8945106226673719E-3</v>
      </c>
      <c r="AT375" s="10" t="str">
        <f t="shared" si="155"/>
        <v/>
      </c>
      <c r="AV375" s="48" t="str">
        <f t="shared" si="156"/>
        <v/>
      </c>
      <c r="AW375" s="48" t="str">
        <f t="shared" si="157"/>
        <v/>
      </c>
      <c r="AX375" s="48" t="str">
        <f t="shared" si="158"/>
        <v/>
      </c>
      <c r="BA375" s="48" t="str">
        <f t="shared" si="159"/>
        <v/>
      </c>
      <c r="BB375" s="48" t="str">
        <f t="shared" si="160"/>
        <v/>
      </c>
      <c r="BC375" s="48" t="str">
        <f t="shared" si="161"/>
        <v/>
      </c>
      <c r="BF375" s="10">
        <v>-4.5274502444023635E-3</v>
      </c>
      <c r="BG375" s="48">
        <v>8.7230387533209722E-3</v>
      </c>
      <c r="BH375" s="48">
        <v>-3.1205318376951296E-3</v>
      </c>
    </row>
    <row r="376" spans="2:60" x14ac:dyDescent="0.2">
      <c r="B376" s="27">
        <v>45597</v>
      </c>
      <c r="C376" s="28">
        <v>105.66</v>
      </c>
      <c r="D376" s="28">
        <v>430.32</v>
      </c>
      <c r="E376" s="28">
        <v>182.15</v>
      </c>
      <c r="F376" s="28">
        <v>113.901</v>
      </c>
      <c r="G376" s="28">
        <v>479.92</v>
      </c>
      <c r="H376" s="28">
        <v>176.4</v>
      </c>
      <c r="I376" s="28">
        <v>403.9</v>
      </c>
      <c r="J376" s="28">
        <v>199.5</v>
      </c>
      <c r="K376" s="28">
        <v>39.32</v>
      </c>
      <c r="L376" s="28">
        <v>105.66</v>
      </c>
      <c r="M376" s="28">
        <v>148.25</v>
      </c>
      <c r="N376" s="28">
        <v>166.65199996999999</v>
      </c>
      <c r="O376" s="28">
        <v>86.982500000000002</v>
      </c>
      <c r="P376" s="28">
        <v>306.99</v>
      </c>
      <c r="Q376" s="28">
        <v>220</v>
      </c>
      <c r="R376" s="28">
        <v>86.34</v>
      </c>
      <c r="S376" s="28">
        <v>60.04</v>
      </c>
      <c r="T376" s="28">
        <v>189.2</v>
      </c>
      <c r="U376">
        <v>5728.8</v>
      </c>
      <c r="X376" s="10"/>
      <c r="Y376" s="10">
        <f t="shared" si="135"/>
        <v>1.0907003444316832E-2</v>
      </c>
      <c r="Z376" s="10">
        <f t="shared" si="136"/>
        <v>2.6795908381294087E-3</v>
      </c>
      <c r="AA376" s="10">
        <f t="shared" si="137"/>
        <v>7.1420722997461716E-4</v>
      </c>
      <c r="AB376" s="10">
        <f t="shared" si="138"/>
        <v>-8.0470280862182664E-3</v>
      </c>
      <c r="AC376" s="10">
        <f t="shared" si="139"/>
        <v>1.1721055738257879E-2</v>
      </c>
      <c r="AD376" s="10">
        <f t="shared" si="140"/>
        <v>2.842524161455362E-3</v>
      </c>
      <c r="AE376" s="10">
        <f t="shared" si="141"/>
        <v>-4.7019228389710843E-4</v>
      </c>
      <c r="AF376" s="10">
        <f t="shared" si="142"/>
        <v>7.016304073494517E-3</v>
      </c>
      <c r="AG376" s="10">
        <f t="shared" si="143"/>
        <v>1.5495867768595017E-2</v>
      </c>
      <c r="AH376" s="10">
        <f t="shared" si="144"/>
        <v>1.0907003444316832E-2</v>
      </c>
      <c r="AI376" s="10">
        <f t="shared" si="145"/>
        <v>1.5828422639440953E-2</v>
      </c>
      <c r="AJ376" s="10">
        <f t="shared" si="146"/>
        <v>3.3018234412934389E-2</v>
      </c>
      <c r="AK376" s="10">
        <f t="shared" si="147"/>
        <v>-7.2757361333029014E-3</v>
      </c>
      <c r="AL376" s="10">
        <f t="shared" si="148"/>
        <v>-6.2797397468682403E-3</v>
      </c>
      <c r="AM376" s="10">
        <f t="shared" si="149"/>
        <v>2.0040080160319551E-3</v>
      </c>
      <c r="AN376" s="10">
        <f t="shared" si="150"/>
        <v>5.5904961565338418E-3</v>
      </c>
      <c r="AO376" s="10">
        <f t="shared" si="151"/>
        <v>-3.8161606105857615E-3</v>
      </c>
      <c r="AP376" s="10">
        <f t="shared" si="152"/>
        <v>-1.5557521202976266E-2</v>
      </c>
      <c r="AR376" s="48">
        <f t="shared" si="153"/>
        <v>4.7621480982342514E-3</v>
      </c>
      <c r="AS376" s="48">
        <f t="shared" si="154"/>
        <v>3.8243341083916446E-3</v>
      </c>
      <c r="AT376" s="10" t="str">
        <f t="shared" si="155"/>
        <v/>
      </c>
      <c r="AV376" s="48" t="str">
        <f t="shared" si="156"/>
        <v/>
      </c>
      <c r="AW376" s="48" t="str">
        <f t="shared" si="157"/>
        <v/>
      </c>
      <c r="AX376" s="48" t="str">
        <f t="shared" si="158"/>
        <v/>
      </c>
      <c r="BA376" s="48" t="str">
        <f t="shared" si="159"/>
        <v/>
      </c>
      <c r="BB376" s="48" t="str">
        <f t="shared" si="160"/>
        <v/>
      </c>
      <c r="BC376" s="48" t="str">
        <f t="shared" si="161"/>
        <v/>
      </c>
      <c r="BF376" s="10">
        <v>-3.2395549035252567E-3</v>
      </c>
      <c r="BG376" s="48">
        <v>-1.1746189705633644E-2</v>
      </c>
      <c r="BH376" s="48">
        <v>2.3155233294824707E-3</v>
      </c>
    </row>
    <row r="377" spans="2:60" x14ac:dyDescent="0.2">
      <c r="B377" s="27">
        <v>45596</v>
      </c>
      <c r="C377" s="28">
        <v>108.06</v>
      </c>
      <c r="D377" s="28">
        <v>430.16</v>
      </c>
      <c r="E377" s="28">
        <v>180.75</v>
      </c>
      <c r="F377" s="28">
        <v>106.46899999999999</v>
      </c>
      <c r="G377" s="28">
        <v>478.22</v>
      </c>
      <c r="H377" s="28">
        <v>174.99</v>
      </c>
      <c r="I377" s="28">
        <v>407.41</v>
      </c>
      <c r="J377" s="28">
        <v>200.71</v>
      </c>
      <c r="K377" s="28">
        <v>39.700000000000003</v>
      </c>
      <c r="L377" s="28">
        <v>108.06</v>
      </c>
      <c r="M377" s="28">
        <v>148.63999999999999</v>
      </c>
      <c r="N377" s="28">
        <v>163.54366042000001</v>
      </c>
      <c r="O377" s="28">
        <v>83.674999999999997</v>
      </c>
      <c r="P377" s="28">
        <v>307.12</v>
      </c>
      <c r="Q377" s="28">
        <v>215.56</v>
      </c>
      <c r="R377" s="28">
        <v>86.54</v>
      </c>
      <c r="S377" s="28">
        <v>58.11</v>
      </c>
      <c r="T377" s="28">
        <v>178.92</v>
      </c>
      <c r="U377">
        <v>5705.45</v>
      </c>
      <c r="X377" s="10"/>
      <c r="Y377" s="10">
        <f t="shared" si="135"/>
        <v>2.2714366837024436E-2</v>
      </c>
      <c r="Z377" s="10">
        <f t="shared" si="136"/>
        <v>-3.7181632273652898E-4</v>
      </c>
      <c r="AA377" s="10">
        <f t="shared" si="137"/>
        <v>-7.6859730990941344E-3</v>
      </c>
      <c r="AB377" s="10">
        <f t="shared" si="138"/>
        <v>-6.5249646622944524E-2</v>
      </c>
      <c r="AC377" s="10">
        <f t="shared" si="139"/>
        <v>-3.542257042840502E-3</v>
      </c>
      <c r="AD377" s="10">
        <f t="shared" si="140"/>
        <v>-7.9931972789115679E-3</v>
      </c>
      <c r="AE377" s="10">
        <f t="shared" si="141"/>
        <v>8.69026986877941E-3</v>
      </c>
      <c r="AF377" s="10">
        <f t="shared" si="142"/>
        <v>6.0651629072681068E-3</v>
      </c>
      <c r="AG377" s="10">
        <f t="shared" si="143"/>
        <v>9.6642929806713962E-3</v>
      </c>
      <c r="AH377" s="10">
        <f t="shared" si="144"/>
        <v>2.2714366837024436E-2</v>
      </c>
      <c r="AI377" s="10">
        <f t="shared" si="145"/>
        <v>2.6306913996625436E-3</v>
      </c>
      <c r="AJ377" s="10">
        <f t="shared" si="146"/>
        <v>-1.8651678651078529E-2</v>
      </c>
      <c r="AK377" s="10">
        <f t="shared" si="147"/>
        <v>-3.8024890064093375E-2</v>
      </c>
      <c r="AL377" s="10">
        <f t="shared" si="148"/>
        <v>4.2346656242875369E-4</v>
      </c>
      <c r="AM377" s="10">
        <f t="shared" si="149"/>
        <v>-2.018181818181819E-2</v>
      </c>
      <c r="AN377" s="10">
        <f t="shared" si="150"/>
        <v>2.3164234422052843E-3</v>
      </c>
      <c r="AO377" s="10">
        <f t="shared" si="151"/>
        <v>-3.2145236508994035E-2</v>
      </c>
      <c r="AP377" s="10">
        <f t="shared" si="152"/>
        <v>-5.4334038054968281E-2</v>
      </c>
      <c r="AR377" s="48">
        <f t="shared" si="153"/>
        <v>-4.1898664191982122E-3</v>
      </c>
      <c r="AS377" s="48">
        <f t="shared" si="154"/>
        <v>-1.5028079246625711E-2</v>
      </c>
      <c r="AT377" s="10">
        <f t="shared" si="155"/>
        <v>-4.0758972210586109E-3</v>
      </c>
      <c r="AV377" s="48">
        <f t="shared" si="156"/>
        <v>-4.2969695938013868E-3</v>
      </c>
      <c r="AW377" s="48">
        <f t="shared" si="157"/>
        <v>-1.5135182421228886E-2</v>
      </c>
      <c r="AX377" s="48">
        <f t="shared" si="158"/>
        <v>-4.1830003956617855E-3</v>
      </c>
      <c r="BA377" s="48">
        <f t="shared" si="159"/>
        <v>-4.2969695938013868E-3</v>
      </c>
      <c r="BB377" s="48">
        <f t="shared" si="160"/>
        <v>-1.5135182421228886E-2</v>
      </c>
      <c r="BC377" s="48">
        <f t="shared" si="161"/>
        <v>-4.1830003956617855E-3</v>
      </c>
      <c r="BF377" s="10">
        <v>-1.3081370566505145E-2</v>
      </c>
      <c r="BG377" s="48">
        <v>-7.0876511926853706E-3</v>
      </c>
      <c r="BH377" s="48">
        <v>1.8103070008785738E-3</v>
      </c>
    </row>
    <row r="378" spans="2:60" x14ac:dyDescent="0.2">
      <c r="B378" s="27">
        <v>45595</v>
      </c>
      <c r="C378" s="28">
        <v>110.81</v>
      </c>
      <c r="D378" s="28">
        <v>427</v>
      </c>
      <c r="E378" s="28">
        <v>181.05</v>
      </c>
      <c r="F378" s="28">
        <v>103.79900000000001</v>
      </c>
      <c r="G378" s="28">
        <v>465.78</v>
      </c>
      <c r="H378" s="28">
        <v>173.55</v>
      </c>
      <c r="I378" s="28">
        <v>405.88</v>
      </c>
      <c r="J378" s="28">
        <v>196.92</v>
      </c>
      <c r="K378" s="28">
        <v>39.17</v>
      </c>
      <c r="L378" s="28">
        <v>110.81</v>
      </c>
      <c r="M378" s="28">
        <v>151.13999999999999</v>
      </c>
      <c r="N378" s="28">
        <v>162.55365843999999</v>
      </c>
      <c r="O378" s="28">
        <v>83.632499999999993</v>
      </c>
      <c r="P378" s="28">
        <v>306.04000000000002</v>
      </c>
      <c r="Q378" s="28">
        <v>219.18</v>
      </c>
      <c r="R378" s="28">
        <v>86.01</v>
      </c>
      <c r="S378" s="28">
        <v>58.69</v>
      </c>
      <c r="T378" s="28">
        <v>182.52</v>
      </c>
      <c r="U378">
        <v>5813.67</v>
      </c>
      <c r="X378" s="10"/>
      <c r="Y378" s="10">
        <f t="shared" si="135"/>
        <v>2.5448824727003494E-2</v>
      </c>
      <c r="Z378" s="10">
        <f t="shared" si="136"/>
        <v>-7.3461037753395075E-3</v>
      </c>
      <c r="AA378" s="10">
        <f t="shared" si="137"/>
        <v>1.6597510373443924E-3</v>
      </c>
      <c r="AB378" s="10">
        <f t="shared" si="138"/>
        <v>-2.5077722153866278E-2</v>
      </c>
      <c r="AC378" s="10">
        <f t="shared" si="139"/>
        <v>-2.6013132031282749E-2</v>
      </c>
      <c r="AD378" s="10">
        <f t="shared" si="140"/>
        <v>-8.2290416595234284E-3</v>
      </c>
      <c r="AE378" s="10">
        <f t="shared" si="141"/>
        <v>-3.7554306472595833E-3</v>
      </c>
      <c r="AF378" s="10">
        <f t="shared" si="142"/>
        <v>-1.888296547257251E-2</v>
      </c>
      <c r="AG378" s="10">
        <f t="shared" si="143"/>
        <v>-1.3350125944584401E-2</v>
      </c>
      <c r="AH378" s="10">
        <f t="shared" si="144"/>
        <v>2.5448824727003494E-2</v>
      </c>
      <c r="AI378" s="10">
        <f t="shared" si="145"/>
        <v>1.681916038751341E-2</v>
      </c>
      <c r="AJ378" s="10">
        <f t="shared" si="146"/>
        <v>-6.0534414935899949E-3</v>
      </c>
      <c r="AK378" s="10">
        <f t="shared" si="147"/>
        <v>-5.0791753809387163E-4</v>
      </c>
      <c r="AL378" s="10">
        <f t="shared" si="148"/>
        <v>-3.5165407658244163E-3</v>
      </c>
      <c r="AM378" s="10">
        <f t="shared" si="149"/>
        <v>1.6793468175913873E-2</v>
      </c>
      <c r="AN378" s="10">
        <f t="shared" si="150"/>
        <v>-6.1243355673676891E-3</v>
      </c>
      <c r="AO378" s="10">
        <f t="shared" si="151"/>
        <v>9.981070383754842E-3</v>
      </c>
      <c r="AP378" s="10">
        <f t="shared" si="152"/>
        <v>2.0120724346076591E-2</v>
      </c>
      <c r="AR378" s="48">
        <f t="shared" si="153"/>
        <v>-8.3939939911200634E-3</v>
      </c>
      <c r="AS378" s="48">
        <f t="shared" si="154"/>
        <v>8.1067791839318035E-3</v>
      </c>
      <c r="AT378" s="10">
        <f t="shared" si="155"/>
        <v>1.8967829005599901E-2</v>
      </c>
      <c r="AV378" s="48">
        <f t="shared" si="156"/>
        <v>-8.5010971657232381E-3</v>
      </c>
      <c r="AW378" s="48">
        <f t="shared" si="157"/>
        <v>7.9996760093286289E-3</v>
      </c>
      <c r="AX378" s="48">
        <f t="shared" si="158"/>
        <v>1.8860725830996728E-2</v>
      </c>
      <c r="BA378" s="48">
        <f t="shared" si="159"/>
        <v>-8.5010971657232381E-3</v>
      </c>
      <c r="BB378" s="48">
        <f t="shared" si="160"/>
        <v>7.9996760093286289E-3</v>
      </c>
      <c r="BC378" s="48">
        <f t="shared" si="161"/>
        <v>1.8860725830996728E-2</v>
      </c>
      <c r="BF378" s="10">
        <v>-5.4943966674781217E-3</v>
      </c>
      <c r="BG378" s="48">
        <v>-1.3036039841667494E-2</v>
      </c>
      <c r="BH378" s="48">
        <v>-8.3370975379321154E-3</v>
      </c>
    </row>
    <row r="379" spans="2:60" x14ac:dyDescent="0.2">
      <c r="B379" s="27">
        <v>45594</v>
      </c>
      <c r="C379" s="28">
        <v>112.495</v>
      </c>
      <c r="D379" s="28">
        <v>430.52</v>
      </c>
      <c r="E379" s="28">
        <v>183.13</v>
      </c>
      <c r="F379" s="28">
        <v>94.95</v>
      </c>
      <c r="G379" s="28">
        <v>467.78</v>
      </c>
      <c r="H379" s="28">
        <v>176.38</v>
      </c>
      <c r="I379" s="28">
        <v>413.99</v>
      </c>
      <c r="J379" s="28">
        <v>198.31</v>
      </c>
      <c r="K379" s="28">
        <v>39.76</v>
      </c>
      <c r="L379" s="28">
        <v>112.495</v>
      </c>
      <c r="M379" s="28">
        <v>152.59</v>
      </c>
      <c r="N379" s="28">
        <v>163.01365935999999</v>
      </c>
      <c r="O379" s="28">
        <v>82.302499999999995</v>
      </c>
      <c r="P379" s="28">
        <v>306.70999999999998</v>
      </c>
      <c r="Q379" s="28">
        <v>213.4</v>
      </c>
      <c r="R379" s="28">
        <v>87.48</v>
      </c>
      <c r="S379" s="28">
        <v>58.28</v>
      </c>
      <c r="T379" s="28">
        <v>181.06</v>
      </c>
      <c r="U379">
        <v>5832.92</v>
      </c>
      <c r="X379" s="10"/>
      <c r="Y379" s="10">
        <f t="shared" si="135"/>
        <v>1.5206208825918166E-2</v>
      </c>
      <c r="Z379" s="10">
        <f t="shared" si="136"/>
        <v>8.2435597189696175E-3</v>
      </c>
      <c r="AA379" s="10">
        <f t="shared" si="137"/>
        <v>1.1488539077602722E-2</v>
      </c>
      <c r="AB379" s="10">
        <f t="shared" si="138"/>
        <v>-8.5251302999065581E-2</v>
      </c>
      <c r="AC379" s="10">
        <f t="shared" si="139"/>
        <v>4.2938726437373731E-3</v>
      </c>
      <c r="AD379" s="10">
        <f t="shared" si="140"/>
        <v>1.6306539902045447E-2</v>
      </c>
      <c r="AE379" s="10">
        <f t="shared" si="141"/>
        <v>1.9981275253769581E-2</v>
      </c>
      <c r="AF379" s="10">
        <f t="shared" si="142"/>
        <v>7.0587040422507297E-3</v>
      </c>
      <c r="AG379" s="10">
        <f t="shared" si="143"/>
        <v>1.506254786826644E-2</v>
      </c>
      <c r="AH379" s="10">
        <f t="shared" si="144"/>
        <v>1.5206208825918166E-2</v>
      </c>
      <c r="AI379" s="10">
        <f t="shared" si="145"/>
        <v>9.5937541352388855E-3</v>
      </c>
      <c r="AJ379" s="10">
        <f t="shared" si="146"/>
        <v>2.8298404626174722E-3</v>
      </c>
      <c r="AK379" s="10">
        <f t="shared" si="147"/>
        <v>-1.5902908558275808E-2</v>
      </c>
      <c r="AL379" s="10">
        <f t="shared" si="148"/>
        <v>2.1892563063650172E-3</v>
      </c>
      <c r="AM379" s="10">
        <f t="shared" si="149"/>
        <v>-2.637101925358154E-2</v>
      </c>
      <c r="AN379" s="10">
        <f t="shared" si="150"/>
        <v>1.7091035926054987E-2</v>
      </c>
      <c r="AO379" s="10">
        <f t="shared" si="151"/>
        <v>-6.9858578974271168E-3</v>
      </c>
      <c r="AP379" s="10">
        <f t="shared" si="152"/>
        <v>-7.9991233837387599E-3</v>
      </c>
      <c r="AR379" s="48">
        <f t="shared" si="153"/>
        <v>1.3766604814993884E-3</v>
      </c>
      <c r="AS379" s="48">
        <f t="shared" si="154"/>
        <v>-1.1498681596476329E-3</v>
      </c>
      <c r="AT379" s="10">
        <f t="shared" si="155"/>
        <v>3.3111614522323141E-3</v>
      </c>
      <c r="AV379" s="48">
        <f t="shared" si="156"/>
        <v>1.2695573068962137E-3</v>
      </c>
      <c r="AW379" s="48">
        <f t="shared" si="157"/>
        <v>-1.2569713342508075E-3</v>
      </c>
      <c r="AX379" s="48">
        <f t="shared" si="158"/>
        <v>3.2040582776291394E-3</v>
      </c>
      <c r="BA379" s="48">
        <f t="shared" si="159"/>
        <v>1.2695573068962137E-3</v>
      </c>
      <c r="BB379" s="48">
        <f t="shared" si="160"/>
        <v>-1.2569713342508075E-3</v>
      </c>
      <c r="BC379" s="48">
        <f t="shared" si="161"/>
        <v>3.2040582776291394E-3</v>
      </c>
      <c r="BF379" s="10">
        <v>-8.2806466282679837E-3</v>
      </c>
      <c r="BG379" s="48">
        <v>-2.8733863570964448E-2</v>
      </c>
      <c r="BH379" s="48">
        <v>2.0680328791817127E-2</v>
      </c>
    </row>
    <row r="380" spans="2:60" x14ac:dyDescent="0.2">
      <c r="B380" s="27">
        <v>45593</v>
      </c>
      <c r="C380" s="28">
        <v>112.38</v>
      </c>
      <c r="D380" s="28">
        <v>429.04</v>
      </c>
      <c r="E380" s="28">
        <v>183.15</v>
      </c>
      <c r="F380" s="28">
        <v>95.385999999999996</v>
      </c>
      <c r="G380" s="28">
        <v>464.63</v>
      </c>
      <c r="H380" s="28">
        <v>177.85</v>
      </c>
      <c r="I380" s="28">
        <v>414.37</v>
      </c>
      <c r="J380" s="28">
        <v>199.52</v>
      </c>
      <c r="K380" s="28">
        <v>39.65</v>
      </c>
      <c r="L380" s="28">
        <v>112.38</v>
      </c>
      <c r="M380" s="28">
        <v>154.74</v>
      </c>
      <c r="N380" s="28">
        <v>163.35699338000001</v>
      </c>
      <c r="O380" s="28">
        <v>84.34</v>
      </c>
      <c r="P380" s="28">
        <v>300.01</v>
      </c>
      <c r="Q380" s="28">
        <v>216.4</v>
      </c>
      <c r="R380" s="28">
        <v>86.74</v>
      </c>
      <c r="S380" s="28">
        <v>58.56</v>
      </c>
      <c r="T380" s="28">
        <v>179.55</v>
      </c>
      <c r="U380">
        <v>5823.52</v>
      </c>
      <c r="X380" s="10"/>
      <c r="Y380" s="10">
        <f t="shared" si="135"/>
        <v>-1.0222676563403921E-3</v>
      </c>
      <c r="Z380" s="10">
        <f t="shared" si="136"/>
        <v>-3.4377032425902954E-3</v>
      </c>
      <c r="AA380" s="10">
        <f t="shared" si="137"/>
        <v>1.0921203516622846E-4</v>
      </c>
      <c r="AB380" s="10">
        <f t="shared" si="138"/>
        <v>4.5918904686677031E-3</v>
      </c>
      <c r="AC380" s="10">
        <f t="shared" si="139"/>
        <v>-6.7339347556543139E-3</v>
      </c>
      <c r="AD380" s="10">
        <f t="shared" si="140"/>
        <v>8.3342782628414991E-3</v>
      </c>
      <c r="AE380" s="10">
        <f t="shared" si="141"/>
        <v>9.1789656755003612E-4</v>
      </c>
      <c r="AF380" s="10">
        <f t="shared" si="142"/>
        <v>6.1015581665069263E-3</v>
      </c>
      <c r="AG380" s="10">
        <f t="shared" si="143"/>
        <v>-2.7665995975855173E-3</v>
      </c>
      <c r="AH380" s="10">
        <f t="shared" si="144"/>
        <v>-1.0222676563403921E-3</v>
      </c>
      <c r="AI380" s="10">
        <f t="shared" si="145"/>
        <v>1.4090045219214975E-2</v>
      </c>
      <c r="AJ380" s="10">
        <f t="shared" si="146"/>
        <v>2.1061671846884789E-3</v>
      </c>
      <c r="AK380" s="10">
        <f t="shared" si="147"/>
        <v>2.4756234622277606E-2</v>
      </c>
      <c r="AL380" s="10">
        <f t="shared" si="148"/>
        <v>-2.1844739330311946E-2</v>
      </c>
      <c r="AM380" s="10">
        <f t="shared" si="149"/>
        <v>1.4058106841611906E-2</v>
      </c>
      <c r="AN380" s="10">
        <f t="shared" si="150"/>
        <v>-8.4590763603110686E-3</v>
      </c>
      <c r="AO380" s="10">
        <f t="shared" si="151"/>
        <v>4.8043925875085325E-3</v>
      </c>
      <c r="AP380" s="10">
        <f t="shared" si="152"/>
        <v>-8.3397768695460117E-3</v>
      </c>
      <c r="AR380" s="48">
        <f t="shared" si="153"/>
        <v>6.7714780539576387E-4</v>
      </c>
      <c r="AS380" s="48">
        <f t="shared" si="154"/>
        <v>2.2387873598657868E-3</v>
      </c>
      <c r="AT380" s="10">
        <f t="shared" si="155"/>
        <v>-1.6115427607441557E-3</v>
      </c>
      <c r="AV380" s="48">
        <f t="shared" si="156"/>
        <v>5.700446307925893E-4</v>
      </c>
      <c r="AW380" s="48">
        <f t="shared" si="157"/>
        <v>2.1316841852626121E-3</v>
      </c>
      <c r="AX380" s="48">
        <f t="shared" si="158"/>
        <v>-1.7186459353473304E-3</v>
      </c>
      <c r="BA380" s="48">
        <f t="shared" si="159"/>
        <v>5.700446307925893E-4</v>
      </c>
      <c r="BB380" s="48">
        <f t="shared" si="160"/>
        <v>2.1316841852626121E-3</v>
      </c>
      <c r="BC380" s="48">
        <f t="shared" si="161"/>
        <v>-1.7186459353473304E-3</v>
      </c>
      <c r="BF380" s="10">
        <v>9.0940787858081341E-3</v>
      </c>
      <c r="BG380" s="48">
        <v>2.4122066181446265E-2</v>
      </c>
      <c r="BH380" s="48">
        <v>-1.5659807815052839E-3</v>
      </c>
    </row>
    <row r="381" spans="2:60" x14ac:dyDescent="0.2">
      <c r="B381" s="27">
        <v>45592</v>
      </c>
      <c r="C381" s="28">
        <v>111.77</v>
      </c>
      <c r="D381" s="28">
        <v>425.34</v>
      </c>
      <c r="E381" s="28">
        <v>183.54</v>
      </c>
      <c r="F381" s="28">
        <v>94.78</v>
      </c>
      <c r="G381" s="28">
        <v>468.84</v>
      </c>
      <c r="H381" s="28">
        <v>176.92</v>
      </c>
      <c r="I381" s="28">
        <v>413</v>
      </c>
      <c r="J381" s="28">
        <v>195.58</v>
      </c>
      <c r="K381" s="28">
        <v>38.82</v>
      </c>
      <c r="L381" s="28">
        <v>111.77</v>
      </c>
      <c r="M381" s="28">
        <v>157.85</v>
      </c>
      <c r="N381" s="28">
        <v>164.90699648</v>
      </c>
      <c r="O381" s="28">
        <v>85.047499999999999</v>
      </c>
      <c r="P381" s="28">
        <v>296.64</v>
      </c>
      <c r="Q381" s="28">
        <v>221.79</v>
      </c>
      <c r="R381" s="28">
        <v>86.26</v>
      </c>
      <c r="S381" s="28">
        <v>57.94</v>
      </c>
      <c r="T381" s="28">
        <v>178.58</v>
      </c>
      <c r="U381" t="s">
        <v>226</v>
      </c>
      <c r="X381" s="10"/>
      <c r="Y381" s="10">
        <f t="shared" si="135"/>
        <v>-5.4280121017974414E-3</v>
      </c>
      <c r="Z381" s="10">
        <f t="shared" si="136"/>
        <v>-8.6239045310461115E-3</v>
      </c>
      <c r="AA381" s="10">
        <f t="shared" si="137"/>
        <v>2.1294021294020471E-3</v>
      </c>
      <c r="AB381" s="10">
        <f t="shared" si="138"/>
        <v>-6.3531335835447234E-3</v>
      </c>
      <c r="AC381" s="10">
        <f t="shared" si="139"/>
        <v>9.0609732475301907E-3</v>
      </c>
      <c r="AD381" s="10">
        <f t="shared" si="140"/>
        <v>-5.2291256676975095E-3</v>
      </c>
      <c r="AE381" s="10">
        <f t="shared" si="141"/>
        <v>-3.3062239061708576E-3</v>
      </c>
      <c r="AF381" s="10">
        <f t="shared" si="142"/>
        <v>-1.9747393744987907E-2</v>
      </c>
      <c r="AG381" s="10">
        <f t="shared" si="143"/>
        <v>-2.093316519546029E-2</v>
      </c>
      <c r="AH381" s="10">
        <f t="shared" si="144"/>
        <v>-5.4280121017974414E-3</v>
      </c>
      <c r="AI381" s="10">
        <f t="shared" si="145"/>
        <v>2.0098229287837555E-2</v>
      </c>
      <c r="AJ381" s="10">
        <f t="shared" si="146"/>
        <v>9.4884404268777978E-3</v>
      </c>
      <c r="AK381" s="10">
        <f t="shared" si="147"/>
        <v>8.3886649276736502E-3</v>
      </c>
      <c r="AL381" s="10">
        <f t="shared" si="148"/>
        <v>-1.1232958901369994E-2</v>
      </c>
      <c r="AM381" s="10">
        <f t="shared" si="149"/>
        <v>2.4907578558225341E-2</v>
      </c>
      <c r="AN381" s="10">
        <f t="shared" si="150"/>
        <v>-5.5337791099837608E-3</v>
      </c>
      <c r="AO381" s="10">
        <f t="shared" si="151"/>
        <v>-1.0587431693989124E-2</v>
      </c>
      <c r="AP381" s="10">
        <f t="shared" si="152"/>
        <v>-5.4023948760790752E-3</v>
      </c>
      <c r="AR381" s="48">
        <f t="shared" si="153"/>
        <v>-6.4922870393080666E-3</v>
      </c>
      <c r="AS381" s="48">
        <f t="shared" si="154"/>
        <v>2.7442596130438832E-3</v>
      </c>
      <c r="AT381" s="10" t="str">
        <f t="shared" si="155"/>
        <v/>
      </c>
      <c r="AV381" s="48" t="str">
        <f t="shared" si="156"/>
        <v/>
      </c>
      <c r="AW381" s="48" t="str">
        <f t="shared" si="157"/>
        <v/>
      </c>
      <c r="AX381" s="48" t="str">
        <f t="shared" si="158"/>
        <v/>
      </c>
      <c r="BA381" s="48" t="str">
        <f t="shared" si="159"/>
        <v/>
      </c>
      <c r="BB381" s="48" t="str">
        <f t="shared" si="160"/>
        <v/>
      </c>
      <c r="BC381" s="48" t="str">
        <f t="shared" si="161"/>
        <v/>
      </c>
      <c r="BF381" s="10">
        <v>6.4208071380720023E-3</v>
      </c>
      <c r="BG381" s="48">
        <v>-1.8355875445000759E-2</v>
      </c>
      <c r="BH381" s="48">
        <v>-1.2096368129716274E-2</v>
      </c>
    </row>
    <row r="382" spans="2:60" x14ac:dyDescent="0.2">
      <c r="B382" s="27">
        <v>45591</v>
      </c>
      <c r="C382" s="28">
        <v>104.41</v>
      </c>
      <c r="D382" s="28">
        <v>420.21</v>
      </c>
      <c r="E382" s="28">
        <v>184.7</v>
      </c>
      <c r="F382" s="28">
        <v>92.478999999999999</v>
      </c>
      <c r="G382" s="28">
        <v>471.91</v>
      </c>
      <c r="H382" s="28">
        <v>176.06</v>
      </c>
      <c r="I382" s="28">
        <v>416.94</v>
      </c>
      <c r="J382" s="28">
        <v>204.79</v>
      </c>
      <c r="K382" s="28">
        <v>39.29</v>
      </c>
      <c r="L382" s="28">
        <v>104.41</v>
      </c>
      <c r="M382" s="28">
        <v>159.41999999999999</v>
      </c>
      <c r="N382" s="28">
        <v>168.06533612999999</v>
      </c>
      <c r="O382" s="28">
        <v>85.084999999999994</v>
      </c>
      <c r="P382" s="28">
        <v>295.25</v>
      </c>
      <c r="Q382" s="28">
        <v>229.35</v>
      </c>
      <c r="R382" s="28">
        <v>85.96</v>
      </c>
      <c r="S382" s="28">
        <v>59.15</v>
      </c>
      <c r="T382" s="28">
        <v>179.41</v>
      </c>
      <c r="U382" t="s">
        <v>226</v>
      </c>
      <c r="X382" s="10"/>
      <c r="Y382" s="10">
        <f t="shared" si="135"/>
        <v>-6.5849512391518261E-2</v>
      </c>
      <c r="Z382" s="10">
        <f t="shared" si="136"/>
        <v>-1.2060939483707123E-2</v>
      </c>
      <c r="AA382" s="10">
        <f t="shared" si="137"/>
        <v>6.3201481965784456E-3</v>
      </c>
      <c r="AB382" s="10">
        <f t="shared" si="138"/>
        <v>-2.4277273686431733E-2</v>
      </c>
      <c r="AC382" s="10">
        <f t="shared" si="139"/>
        <v>6.5480761027216783E-3</v>
      </c>
      <c r="AD382" s="10">
        <f t="shared" si="140"/>
        <v>-4.8609541035495862E-3</v>
      </c>
      <c r="AE382" s="10">
        <f t="shared" si="141"/>
        <v>9.539951573849903E-3</v>
      </c>
      <c r="AF382" s="10">
        <f t="shared" si="142"/>
        <v>4.7090704571019382E-2</v>
      </c>
      <c r="AG382" s="10">
        <f t="shared" si="143"/>
        <v>1.2107161257083998E-2</v>
      </c>
      <c r="AH382" s="10">
        <f t="shared" si="144"/>
        <v>-6.5849512391518261E-2</v>
      </c>
      <c r="AI382" s="10">
        <f t="shared" si="145"/>
        <v>9.9461514095660064E-3</v>
      </c>
      <c r="AJ382" s="10">
        <f t="shared" si="146"/>
        <v>1.9152247736093031E-2</v>
      </c>
      <c r="AK382" s="10">
        <f t="shared" si="147"/>
        <v>4.4093006849110772E-4</v>
      </c>
      <c r="AL382" s="10">
        <f t="shared" si="148"/>
        <v>-4.6858144552318626E-3</v>
      </c>
      <c r="AM382" s="10">
        <f t="shared" si="149"/>
        <v>3.4086297849316827E-2</v>
      </c>
      <c r="AN382" s="10">
        <f t="shared" si="150"/>
        <v>-3.4778576396941041E-3</v>
      </c>
      <c r="AO382" s="10">
        <f t="shared" si="151"/>
        <v>2.0883672764929306E-2</v>
      </c>
      <c r="AP382" s="10">
        <f t="shared" si="152"/>
        <v>4.6477769067083674E-3</v>
      </c>
      <c r="AR382" s="48">
        <f t="shared" si="153"/>
        <v>-2.8269597737725885E-3</v>
      </c>
      <c r="AS382" s="48">
        <f t="shared" si="154"/>
        <v>1.6826546942956019E-3</v>
      </c>
      <c r="AT382" s="10" t="str">
        <f t="shared" si="155"/>
        <v/>
      </c>
      <c r="AV382" s="48" t="str">
        <f t="shared" si="156"/>
        <v/>
      </c>
      <c r="AW382" s="48" t="str">
        <f t="shared" si="157"/>
        <v/>
      </c>
      <c r="AX382" s="48" t="str">
        <f t="shared" si="158"/>
        <v/>
      </c>
      <c r="BA382" s="48" t="str">
        <f t="shared" si="159"/>
        <v/>
      </c>
      <c r="BB382" s="48" t="str">
        <f t="shared" si="160"/>
        <v/>
      </c>
      <c r="BC382" s="48" t="str">
        <f t="shared" si="161"/>
        <v/>
      </c>
      <c r="BF382" s="10">
        <v>2.3077596942189128E-3</v>
      </c>
      <c r="BG382" s="48">
        <v>-1.2456136190685219E-3</v>
      </c>
      <c r="BH382" s="48">
        <v>-9.5369017932345323E-3</v>
      </c>
    </row>
    <row r="383" spans="2:60" x14ac:dyDescent="0.2">
      <c r="B383" s="27">
        <v>45590</v>
      </c>
      <c r="C383" s="28">
        <v>105.53</v>
      </c>
      <c r="D383" s="28">
        <v>420.99</v>
      </c>
      <c r="E383" s="28">
        <v>183.63</v>
      </c>
      <c r="F383" s="28">
        <v>94.358999999999995</v>
      </c>
      <c r="G383" s="28">
        <v>473.23</v>
      </c>
      <c r="H383" s="28">
        <v>174.18</v>
      </c>
      <c r="I383" s="28">
        <v>413.12</v>
      </c>
      <c r="J383" s="28">
        <v>202.47</v>
      </c>
      <c r="K383" s="28">
        <v>39.22</v>
      </c>
      <c r="L383" s="28">
        <v>105.53</v>
      </c>
      <c r="M383" s="28">
        <v>159.68</v>
      </c>
      <c r="N383" s="28">
        <v>169.58200583000001</v>
      </c>
      <c r="O383" s="28">
        <v>85.02</v>
      </c>
      <c r="P383" s="28">
        <v>302.39999999999998</v>
      </c>
      <c r="Q383" s="28">
        <v>222.64</v>
      </c>
      <c r="R383" s="28">
        <v>85.92</v>
      </c>
      <c r="S383" s="28">
        <v>60.9</v>
      </c>
      <c r="T383" s="28">
        <v>184.38</v>
      </c>
      <c r="U383">
        <v>5808.12</v>
      </c>
      <c r="X383" s="10"/>
      <c r="Y383" s="10">
        <f t="shared" si="135"/>
        <v>1.0726941863806294E-2</v>
      </c>
      <c r="Z383" s="10">
        <f t="shared" si="136"/>
        <v>1.8562147497680481E-3</v>
      </c>
      <c r="AA383" s="10">
        <f t="shared" si="137"/>
        <v>-5.7931781266918891E-3</v>
      </c>
      <c r="AB383" s="10">
        <f t="shared" si="138"/>
        <v>2.0328939543031277E-2</v>
      </c>
      <c r="AC383" s="10">
        <f t="shared" si="139"/>
        <v>2.7971435231293196E-3</v>
      </c>
      <c r="AD383" s="10">
        <f t="shared" si="140"/>
        <v>-1.0678177893899798E-2</v>
      </c>
      <c r="AE383" s="10">
        <f t="shared" si="141"/>
        <v>-9.1619897347340329E-3</v>
      </c>
      <c r="AF383" s="10">
        <f t="shared" si="142"/>
        <v>-1.1328678158113115E-2</v>
      </c>
      <c r="AG383" s="10">
        <f t="shared" si="143"/>
        <v>-1.7816238228557379E-3</v>
      </c>
      <c r="AH383" s="10">
        <f t="shared" si="144"/>
        <v>1.0726941863806294E-2</v>
      </c>
      <c r="AI383" s="10">
        <f t="shared" si="145"/>
        <v>1.6309120562039148E-3</v>
      </c>
      <c r="AJ383" s="10">
        <f t="shared" si="146"/>
        <v>9.0242862384595224E-3</v>
      </c>
      <c r="AK383" s="10">
        <f t="shared" si="147"/>
        <v>-7.6394194041251584E-4</v>
      </c>
      <c r="AL383" s="10">
        <f t="shared" si="148"/>
        <v>2.4216765453005884E-2</v>
      </c>
      <c r="AM383" s="10">
        <f t="shared" si="149"/>
        <v>-2.9256594724220708E-2</v>
      </c>
      <c r="AN383" s="10">
        <f t="shared" si="150"/>
        <v>-4.6533271288962119E-4</v>
      </c>
      <c r="AO383" s="10">
        <f t="shared" si="151"/>
        <v>2.9585798816567976E-2</v>
      </c>
      <c r="AP383" s="10">
        <f t="shared" si="152"/>
        <v>2.7701911822083591E-2</v>
      </c>
      <c r="AR383" s="48">
        <f t="shared" si="153"/>
        <v>-3.3715645072884826E-4</v>
      </c>
      <c r="AS383" s="48">
        <f t="shared" si="154"/>
        <v>8.0445274302893711E-3</v>
      </c>
      <c r="AT383" s="10" t="str">
        <f t="shared" si="155"/>
        <v/>
      </c>
      <c r="AV383" s="48" t="str">
        <f t="shared" si="156"/>
        <v/>
      </c>
      <c r="AW383" s="48" t="str">
        <f t="shared" si="157"/>
        <v/>
      </c>
      <c r="AX383" s="48" t="str">
        <f t="shared" si="158"/>
        <v/>
      </c>
      <c r="BA383" s="48" t="str">
        <f t="shared" si="159"/>
        <v/>
      </c>
      <c r="BB383" s="48" t="str">
        <f t="shared" si="160"/>
        <v/>
      </c>
      <c r="BC383" s="48" t="str">
        <f t="shared" si="161"/>
        <v/>
      </c>
      <c r="BF383" s="10">
        <v>-3.2111536167986157E-3</v>
      </c>
      <c r="BG383" s="48">
        <v>1.7861190330143786E-2</v>
      </c>
      <c r="BH383" s="48">
        <v>7.059068226637923E-4</v>
      </c>
    </row>
    <row r="384" spans="2:60" x14ac:dyDescent="0.2">
      <c r="B384" s="27">
        <v>45589</v>
      </c>
      <c r="C384" s="28">
        <v>105.25</v>
      </c>
      <c r="D384" s="28">
        <v>423.08</v>
      </c>
      <c r="E384" s="28">
        <v>185.99</v>
      </c>
      <c r="F384" s="28">
        <v>94.63</v>
      </c>
      <c r="G384" s="28">
        <v>481.54</v>
      </c>
      <c r="H384" s="28">
        <v>172.51</v>
      </c>
      <c r="I384" s="28">
        <v>412.76</v>
      </c>
      <c r="J384" s="28">
        <v>202.11</v>
      </c>
      <c r="K384" s="28">
        <v>38.909999999999997</v>
      </c>
      <c r="L384" s="28">
        <v>105.25</v>
      </c>
      <c r="M384" s="28">
        <v>156.97999999999999</v>
      </c>
      <c r="N384" s="28">
        <v>170.62534124999999</v>
      </c>
      <c r="O384" s="28">
        <v>82.125</v>
      </c>
      <c r="P384" s="28">
        <v>301.37</v>
      </c>
      <c r="Q384" s="28">
        <v>219.45</v>
      </c>
      <c r="R384" s="28">
        <v>85.25</v>
      </c>
      <c r="S384" s="28">
        <v>60.78</v>
      </c>
      <c r="T384" s="28">
        <v>184.22</v>
      </c>
      <c r="U384">
        <v>5809.86</v>
      </c>
      <c r="X384" s="10"/>
      <c r="Y384" s="10">
        <f t="shared" si="135"/>
        <v>-2.6532739505353842E-3</v>
      </c>
      <c r="Z384" s="10">
        <f t="shared" si="136"/>
        <v>4.9644884676594003E-3</v>
      </c>
      <c r="AA384" s="10">
        <f t="shared" si="137"/>
        <v>1.2851930512443488E-2</v>
      </c>
      <c r="AB384" s="10">
        <f t="shared" si="138"/>
        <v>2.8720100891277411E-3</v>
      </c>
      <c r="AC384" s="10">
        <f t="shared" si="139"/>
        <v>1.7560171586754825E-2</v>
      </c>
      <c r="AD384" s="10">
        <f t="shared" si="140"/>
        <v>-9.587782753473495E-3</v>
      </c>
      <c r="AE384" s="10">
        <f t="shared" si="141"/>
        <v>-8.7141750580943533E-4</v>
      </c>
      <c r="AF384" s="10">
        <f t="shared" si="142"/>
        <v>-1.7780411912875493E-3</v>
      </c>
      <c r="AG384" s="10">
        <f t="shared" si="143"/>
        <v>-7.9041305456399868E-3</v>
      </c>
      <c r="AH384" s="10">
        <f t="shared" si="144"/>
        <v>-2.6532739505353842E-3</v>
      </c>
      <c r="AI384" s="10">
        <f t="shared" si="145"/>
        <v>-1.6908817635270634E-2</v>
      </c>
      <c r="AJ384" s="10">
        <f t="shared" si="146"/>
        <v>6.1523946181287759E-3</v>
      </c>
      <c r="AK384" s="10">
        <f t="shared" si="147"/>
        <v>-3.4050811573747342E-2</v>
      </c>
      <c r="AL384" s="10">
        <f t="shared" si="148"/>
        <v>-3.406084656084607E-3</v>
      </c>
      <c r="AM384" s="10">
        <f t="shared" si="149"/>
        <v>-1.4328063241106692E-2</v>
      </c>
      <c r="AN384" s="10">
        <f t="shared" si="150"/>
        <v>-7.7979515828677792E-3</v>
      </c>
      <c r="AO384" s="10">
        <f t="shared" si="151"/>
        <v>-1.9704433497536034E-3</v>
      </c>
      <c r="AP384" s="10">
        <f t="shared" si="152"/>
        <v>-8.6777307734020592E-4</v>
      </c>
      <c r="AR384" s="48">
        <f t="shared" si="153"/>
        <v>1.7171060788044004E-3</v>
      </c>
      <c r="AS384" s="48">
        <f t="shared" si="154"/>
        <v>-8.4256471609530526E-3</v>
      </c>
      <c r="AT384" s="10">
        <f t="shared" si="155"/>
        <v>2.995805871779389E-4</v>
      </c>
      <c r="AV384" s="48">
        <f t="shared" si="156"/>
        <v>1.6100029042012257E-3</v>
      </c>
      <c r="AW384" s="48">
        <f t="shared" si="157"/>
        <v>-8.5327503355562273E-3</v>
      </c>
      <c r="AX384" s="48">
        <f t="shared" si="158"/>
        <v>1.9247741257476426E-4</v>
      </c>
      <c r="BA384" s="48">
        <f t="shared" si="159"/>
        <v>1.6100029042012257E-3</v>
      </c>
      <c r="BB384" s="48">
        <f t="shared" si="160"/>
        <v>-8.5327503355562273E-3</v>
      </c>
      <c r="BC384" s="48">
        <f t="shared" si="161"/>
        <v>1.9247741257476426E-4</v>
      </c>
      <c r="BF384" s="10">
        <v>-4.5927085298951651E-3</v>
      </c>
      <c r="BG384" s="48">
        <v>-1.146269345714632E-2</v>
      </c>
      <c r="BH384" s="48">
        <v>9.0875938583250149E-3</v>
      </c>
    </row>
    <row r="385" spans="2:60" x14ac:dyDescent="0.2">
      <c r="B385" s="27">
        <v>45588</v>
      </c>
      <c r="C385" s="28">
        <v>108.21</v>
      </c>
      <c r="D385" s="28">
        <v>416.56</v>
      </c>
      <c r="E385" s="28">
        <v>187.07</v>
      </c>
      <c r="F385" s="28">
        <v>91.355999999999995</v>
      </c>
      <c r="G385" s="28">
        <v>471.85</v>
      </c>
      <c r="H385" s="28">
        <v>170.34</v>
      </c>
      <c r="I385" s="28">
        <v>410.24</v>
      </c>
      <c r="J385" s="28">
        <v>201.51</v>
      </c>
      <c r="K385" s="28">
        <v>38.49</v>
      </c>
      <c r="L385" s="28">
        <v>108.21</v>
      </c>
      <c r="M385" s="28">
        <v>158.65</v>
      </c>
      <c r="N385" s="28">
        <v>171.69367672000001</v>
      </c>
      <c r="O385" s="28">
        <v>82.917500000000004</v>
      </c>
      <c r="P385" s="28">
        <v>308.91000000000003</v>
      </c>
      <c r="Q385" s="28">
        <v>223.58</v>
      </c>
      <c r="R385" s="28">
        <v>85.98</v>
      </c>
      <c r="S385" s="28">
        <v>60.23</v>
      </c>
      <c r="T385" s="28">
        <v>181.05</v>
      </c>
      <c r="U385">
        <v>5797.42</v>
      </c>
      <c r="X385" s="10"/>
      <c r="Y385" s="10">
        <f t="shared" si="135"/>
        <v>2.8123515439429925E-2</v>
      </c>
      <c r="Z385" s="10">
        <f t="shared" si="136"/>
        <v>-1.5410797012385347E-2</v>
      </c>
      <c r="AA385" s="10">
        <f t="shared" si="137"/>
        <v>5.8067638045056214E-3</v>
      </c>
      <c r="AB385" s="10">
        <f t="shared" si="138"/>
        <v>-3.4597907640283254E-2</v>
      </c>
      <c r="AC385" s="10">
        <f t="shared" si="139"/>
        <v>-2.0122938904348575E-2</v>
      </c>
      <c r="AD385" s="10">
        <f t="shared" si="140"/>
        <v>-1.2578980928641736E-2</v>
      </c>
      <c r="AE385" s="10">
        <f t="shared" si="141"/>
        <v>-6.1052427560809308E-3</v>
      </c>
      <c r="AF385" s="10">
        <f t="shared" si="142"/>
        <v>-2.9686804215527385E-3</v>
      </c>
      <c r="AG385" s="10">
        <f t="shared" si="143"/>
        <v>-1.0794140323824086E-2</v>
      </c>
      <c r="AH385" s="10">
        <f t="shared" si="144"/>
        <v>2.8123515439429925E-2</v>
      </c>
      <c r="AI385" s="10">
        <f t="shared" si="145"/>
        <v>1.0638297872340496E-2</v>
      </c>
      <c r="AJ385" s="10">
        <f t="shared" si="146"/>
        <v>6.2612942612942923E-3</v>
      </c>
      <c r="AK385" s="10">
        <f t="shared" si="147"/>
        <v>9.6499238964993239E-3</v>
      </c>
      <c r="AL385" s="10">
        <f t="shared" si="148"/>
        <v>2.5019079536782174E-2</v>
      </c>
      <c r="AM385" s="10">
        <f t="shared" si="149"/>
        <v>1.8819776714513736E-2</v>
      </c>
      <c r="AN385" s="10">
        <f t="shared" si="150"/>
        <v>8.5630498533724175E-3</v>
      </c>
      <c r="AO385" s="10">
        <f t="shared" si="151"/>
        <v>-9.049029285949417E-3</v>
      </c>
      <c r="AP385" s="10">
        <f t="shared" si="152"/>
        <v>-1.7207686461839011E-2</v>
      </c>
      <c r="AR385" s="48">
        <f t="shared" si="153"/>
        <v>-7.6276009714645694E-3</v>
      </c>
      <c r="AS385" s="48">
        <f t="shared" si="154"/>
        <v>8.9798024251604366E-3</v>
      </c>
      <c r="AT385" s="10">
        <f t="shared" si="155"/>
        <v>-2.1411875673423841E-3</v>
      </c>
      <c r="AV385" s="48">
        <f t="shared" si="156"/>
        <v>-7.7347041460677441E-3</v>
      </c>
      <c r="AW385" s="48">
        <f t="shared" si="157"/>
        <v>8.872699250557262E-3</v>
      </c>
      <c r="AX385" s="48">
        <f t="shared" si="158"/>
        <v>-2.2482907419455588E-3</v>
      </c>
      <c r="BA385" s="48">
        <f t="shared" si="159"/>
        <v>-7.7347041460677441E-3</v>
      </c>
      <c r="BB385" s="48">
        <f t="shared" si="160"/>
        <v>8.872699250557262E-3</v>
      </c>
      <c r="BC385" s="48">
        <f t="shared" si="161"/>
        <v>-2.2482907419455588E-3</v>
      </c>
      <c r="BF385" s="10">
        <v>-2.3819865345242581E-4</v>
      </c>
      <c r="BG385" s="48">
        <v>-1.880405391013831E-2</v>
      </c>
      <c r="BH385" s="48">
        <v>1.4464033914767128E-3</v>
      </c>
    </row>
    <row r="386" spans="2:60" x14ac:dyDescent="0.2">
      <c r="B386" s="27">
        <v>45587</v>
      </c>
      <c r="C386" s="28">
        <v>111.6</v>
      </c>
      <c r="D386" s="28">
        <v>413.72</v>
      </c>
      <c r="E386" s="28">
        <v>186.57</v>
      </c>
      <c r="F386" s="28">
        <v>90.399000000000001</v>
      </c>
      <c r="G386" s="28">
        <v>468.01</v>
      </c>
      <c r="H386" s="28">
        <v>169.14</v>
      </c>
      <c r="I386" s="28">
        <v>411.22</v>
      </c>
      <c r="J386" s="28">
        <v>198.73</v>
      </c>
      <c r="K386" s="28">
        <v>38.21</v>
      </c>
      <c r="L386" s="28">
        <v>111.6</v>
      </c>
      <c r="M386" s="28">
        <v>157.44999999999999</v>
      </c>
      <c r="N386" s="28">
        <v>173.25367983999999</v>
      </c>
      <c r="O386" s="28">
        <v>77.832499999999996</v>
      </c>
      <c r="P386" s="28">
        <v>304.56</v>
      </c>
      <c r="Q386" s="28">
        <v>224.76</v>
      </c>
      <c r="R386" s="28">
        <v>86.49</v>
      </c>
      <c r="S386" s="28">
        <v>60.62</v>
      </c>
      <c r="T386" s="28">
        <v>188.83</v>
      </c>
      <c r="U386">
        <v>5851.2</v>
      </c>
      <c r="X386" s="10"/>
      <c r="Y386" s="10">
        <f t="shared" si="135"/>
        <v>3.132797338508464E-2</v>
      </c>
      <c r="Z386" s="10">
        <f t="shared" si="136"/>
        <v>-6.8177453428076573E-3</v>
      </c>
      <c r="AA386" s="10">
        <f t="shared" si="137"/>
        <v>-2.672796279467593E-3</v>
      </c>
      <c r="AB386" s="10">
        <f t="shared" si="138"/>
        <v>-1.0475502430053796E-2</v>
      </c>
      <c r="AC386" s="10">
        <f t="shared" si="139"/>
        <v>-8.1381795061991058E-3</v>
      </c>
      <c r="AD386" s="10">
        <f t="shared" si="140"/>
        <v>-7.0447340612892484E-3</v>
      </c>
      <c r="AE386" s="10">
        <f t="shared" si="141"/>
        <v>2.3888455538221276E-3</v>
      </c>
      <c r="AF386" s="10">
        <f t="shared" si="142"/>
        <v>-1.3795841397449271E-2</v>
      </c>
      <c r="AG386" s="10">
        <f t="shared" si="143"/>
        <v>-7.2746167835802122E-3</v>
      </c>
      <c r="AH386" s="10">
        <f t="shared" si="144"/>
        <v>3.132797338508464E-2</v>
      </c>
      <c r="AI386" s="10">
        <f t="shared" si="145"/>
        <v>-7.5638197289632503E-3</v>
      </c>
      <c r="AJ386" s="10">
        <f t="shared" si="146"/>
        <v>9.0859672283916115E-3</v>
      </c>
      <c r="AK386" s="10">
        <f t="shared" si="147"/>
        <v>-6.1326016823951557E-2</v>
      </c>
      <c r="AL386" s="10">
        <f t="shared" si="148"/>
        <v>-1.4081771389725217E-2</v>
      </c>
      <c r="AM386" s="10">
        <f t="shared" si="149"/>
        <v>5.277752929599977E-3</v>
      </c>
      <c r="AN386" s="10">
        <f t="shared" si="150"/>
        <v>5.9316120027912422E-3</v>
      </c>
      <c r="AO386" s="10">
        <f t="shared" si="151"/>
        <v>6.475178482483912E-3</v>
      </c>
      <c r="AP386" s="10">
        <f t="shared" si="152"/>
        <v>4.2971554819110747E-2</v>
      </c>
      <c r="AR386" s="48">
        <f t="shared" si="153"/>
        <v>-2.5002885402155683E-3</v>
      </c>
      <c r="AS386" s="48">
        <f t="shared" si="154"/>
        <v>2.0109367672024561E-3</v>
      </c>
      <c r="AT386" s="10">
        <f t="shared" si="155"/>
        <v>9.2765402541130637E-3</v>
      </c>
      <c r="AV386" s="48">
        <f t="shared" si="156"/>
        <v>-2.607391714818743E-3</v>
      </c>
      <c r="AW386" s="48">
        <f t="shared" si="157"/>
        <v>1.9038335925992815E-3</v>
      </c>
      <c r="AX386" s="48">
        <f t="shared" si="158"/>
        <v>9.169437079509889E-3</v>
      </c>
      <c r="BA386" s="48">
        <f t="shared" si="159"/>
        <v>-2.607391714818743E-3</v>
      </c>
      <c r="BB386" s="48">
        <f t="shared" si="160"/>
        <v>1.9038335925992815E-3</v>
      </c>
      <c r="BC386" s="48">
        <f t="shared" si="161"/>
        <v>9.169437079509889E-3</v>
      </c>
      <c r="BF386" s="10">
        <v>1.0170795146320604E-3</v>
      </c>
      <c r="BG386" s="48">
        <v>1.4873837119379693E-2</v>
      </c>
      <c r="BH386" s="48">
        <v>-8.509808109099971E-3</v>
      </c>
    </row>
    <row r="387" spans="2:60" x14ac:dyDescent="0.2">
      <c r="B387" s="27">
        <v>45586</v>
      </c>
      <c r="C387" s="28">
        <v>104.26</v>
      </c>
      <c r="D387" s="28">
        <v>414.74</v>
      </c>
      <c r="E387" s="28">
        <v>187.48</v>
      </c>
      <c r="F387" s="28">
        <v>89.878</v>
      </c>
      <c r="G387" s="28">
        <v>476.2</v>
      </c>
      <c r="H387" s="28">
        <v>168.65</v>
      </c>
      <c r="I387" s="28">
        <v>412.05</v>
      </c>
      <c r="J387" s="28">
        <v>198.77</v>
      </c>
      <c r="K387" s="28">
        <v>38.450000000000003</v>
      </c>
      <c r="L387" s="28">
        <v>104.26</v>
      </c>
      <c r="M387" s="28">
        <v>154.53</v>
      </c>
      <c r="N387" s="28">
        <v>173.72201411</v>
      </c>
      <c r="O387" s="28">
        <v>76.192499999999995</v>
      </c>
      <c r="P387" s="28">
        <v>301.38</v>
      </c>
      <c r="Q387" s="28">
        <v>218.36</v>
      </c>
      <c r="R387" s="28">
        <v>85.45</v>
      </c>
      <c r="S387" s="28">
        <v>59.74</v>
      </c>
      <c r="T387" s="28">
        <v>187.65</v>
      </c>
      <c r="U387">
        <v>5853.98</v>
      </c>
      <c r="X387" s="10"/>
      <c r="Y387" s="10">
        <f t="shared" si="135"/>
        <v>-6.5770609318996365E-2</v>
      </c>
      <c r="Z387" s="10">
        <f t="shared" si="136"/>
        <v>2.4654355602822253E-3</v>
      </c>
      <c r="AA387" s="10">
        <f t="shared" si="137"/>
        <v>4.8775258616069461E-3</v>
      </c>
      <c r="AB387" s="10">
        <f t="shared" si="138"/>
        <v>-5.7633380900231623E-3</v>
      </c>
      <c r="AC387" s="10">
        <f t="shared" si="139"/>
        <v>1.7499626076365793E-2</v>
      </c>
      <c r="AD387" s="10">
        <f t="shared" si="140"/>
        <v>-2.8970083954119596E-3</v>
      </c>
      <c r="AE387" s="10">
        <f t="shared" si="141"/>
        <v>2.0183843198287033E-3</v>
      </c>
      <c r="AF387" s="10">
        <f t="shared" si="142"/>
        <v>2.0127811603698476E-4</v>
      </c>
      <c r="AG387" s="10">
        <f t="shared" si="143"/>
        <v>6.2810782517666031E-3</v>
      </c>
      <c r="AH387" s="10">
        <f t="shared" si="144"/>
        <v>-6.5770609318996365E-2</v>
      </c>
      <c r="AI387" s="10">
        <f t="shared" si="145"/>
        <v>-1.854557002222923E-2</v>
      </c>
      <c r="AJ387" s="10">
        <f t="shared" si="146"/>
        <v>2.7031706941667011E-3</v>
      </c>
      <c r="AK387" s="10">
        <f t="shared" si="147"/>
        <v>-2.1070889409950833E-2</v>
      </c>
      <c r="AL387" s="10">
        <f t="shared" si="148"/>
        <v>-1.0441292356185961E-2</v>
      </c>
      <c r="AM387" s="10">
        <f t="shared" si="149"/>
        <v>-2.8474817583199807E-2</v>
      </c>
      <c r="AN387" s="10">
        <f t="shared" si="150"/>
        <v>-1.2024511504220015E-2</v>
      </c>
      <c r="AO387" s="10">
        <f t="shared" si="151"/>
        <v>-1.4516661167931266E-2</v>
      </c>
      <c r="AP387" s="10">
        <f t="shared" si="152"/>
        <v>-6.2490070433723899E-3</v>
      </c>
      <c r="AR387" s="48">
        <f t="shared" si="153"/>
        <v>-4.5652919576160255E-3</v>
      </c>
      <c r="AS387" s="48">
        <f t="shared" si="154"/>
        <v>-1.9376687523546574E-2</v>
      </c>
      <c r="AT387" s="10">
        <f t="shared" si="155"/>
        <v>4.7511621547702276E-4</v>
      </c>
      <c r="AV387" s="48">
        <f t="shared" si="156"/>
        <v>-4.6723951322192002E-3</v>
      </c>
      <c r="AW387" s="48">
        <f t="shared" si="157"/>
        <v>-1.9483790698149747E-2</v>
      </c>
      <c r="AX387" s="48">
        <f t="shared" si="158"/>
        <v>3.6801304087384813E-4</v>
      </c>
      <c r="BA387" s="48">
        <f t="shared" si="159"/>
        <v>-4.6723951322192002E-3</v>
      </c>
      <c r="BB387" s="48">
        <f t="shared" si="160"/>
        <v>-1.9483790698149747E-2</v>
      </c>
      <c r="BC387" s="48">
        <f t="shared" si="161"/>
        <v>3.6801304087384813E-4</v>
      </c>
      <c r="BF387" s="10">
        <v>-9.432938915875991E-4</v>
      </c>
      <c r="BG387" s="48">
        <v>-9.9080882404178651E-3</v>
      </c>
      <c r="BH387" s="48">
        <v>5.6727102418561038E-3</v>
      </c>
    </row>
    <row r="388" spans="2:60" x14ac:dyDescent="0.2">
      <c r="B388" s="27">
        <v>45585</v>
      </c>
      <c r="C388" s="28">
        <v>106.98</v>
      </c>
      <c r="D388" s="28">
        <v>412.32</v>
      </c>
      <c r="E388" s="28">
        <v>189.5</v>
      </c>
      <c r="F388" s="28">
        <v>88.747</v>
      </c>
      <c r="G388" s="28">
        <v>475.42</v>
      </c>
      <c r="H388" s="28">
        <v>169.96</v>
      </c>
      <c r="I388" s="28">
        <v>408.82</v>
      </c>
      <c r="J388" s="28">
        <v>197.5</v>
      </c>
      <c r="K388" s="28">
        <v>38.28</v>
      </c>
      <c r="L388" s="28">
        <v>106.98</v>
      </c>
      <c r="M388" s="28">
        <v>154.08000000000001</v>
      </c>
      <c r="N388" s="28">
        <v>175.82535164999999</v>
      </c>
      <c r="O388" s="28">
        <v>74.394999999999996</v>
      </c>
      <c r="P388" s="28">
        <v>302.60000000000002</v>
      </c>
      <c r="Q388" s="28">
        <v>218.28</v>
      </c>
      <c r="R388" s="28">
        <v>86.34</v>
      </c>
      <c r="S388" s="28">
        <v>60.09</v>
      </c>
      <c r="T388" s="28">
        <v>183.91</v>
      </c>
      <c r="U388" t="s">
        <v>226</v>
      </c>
      <c r="X388" s="10"/>
      <c r="Y388" s="10">
        <f t="shared" si="135"/>
        <v>2.6088624592365273E-2</v>
      </c>
      <c r="Z388" s="10">
        <f t="shared" si="136"/>
        <v>-5.8349809519216977E-3</v>
      </c>
      <c r="AA388" s="10">
        <f t="shared" si="137"/>
        <v>1.077448261147862E-2</v>
      </c>
      <c r="AB388" s="10">
        <f t="shared" si="138"/>
        <v>-1.2583724604463886E-2</v>
      </c>
      <c r="AC388" s="10">
        <f t="shared" si="139"/>
        <v>-1.6379672406551249E-3</v>
      </c>
      <c r="AD388" s="10">
        <f t="shared" si="140"/>
        <v>7.7675659650162654E-3</v>
      </c>
      <c r="AE388" s="10">
        <f t="shared" si="141"/>
        <v>-7.8388545079480787E-3</v>
      </c>
      <c r="AF388" s="10">
        <f t="shared" si="142"/>
        <v>-6.3892941590784069E-3</v>
      </c>
      <c r="AG388" s="10">
        <f t="shared" si="143"/>
        <v>-4.4213263979193673E-3</v>
      </c>
      <c r="AH388" s="10">
        <f t="shared" si="144"/>
        <v>2.6088624592365273E-2</v>
      </c>
      <c r="AI388" s="10">
        <f t="shared" si="145"/>
        <v>-2.9120559114734768E-3</v>
      </c>
      <c r="AJ388" s="10">
        <f t="shared" si="146"/>
        <v>1.2107489950399453E-2</v>
      </c>
      <c r="AK388" s="10">
        <f t="shared" si="147"/>
        <v>-2.3591560849164916E-2</v>
      </c>
      <c r="AL388" s="10">
        <f t="shared" si="148"/>
        <v>4.048045656646293E-3</v>
      </c>
      <c r="AM388" s="10">
        <f t="shared" si="149"/>
        <v>-3.6636746656903973E-4</v>
      </c>
      <c r="AN388" s="10">
        <f t="shared" si="150"/>
        <v>1.0415447630193198E-2</v>
      </c>
      <c r="AO388" s="10">
        <f t="shared" si="151"/>
        <v>5.8587211248743998E-3</v>
      </c>
      <c r="AP388" s="10">
        <f t="shared" si="152"/>
        <v>-1.9930722088995489E-2</v>
      </c>
      <c r="AR388" s="48">
        <f t="shared" si="153"/>
        <v>6.5828058965262178E-4</v>
      </c>
      <c r="AS388" s="48">
        <f t="shared" si="154"/>
        <v>1.3019580709195215E-3</v>
      </c>
      <c r="AT388" s="10" t="str">
        <f t="shared" si="155"/>
        <v/>
      </c>
      <c r="AV388" s="48" t="str">
        <f t="shared" si="156"/>
        <v/>
      </c>
      <c r="AW388" s="48" t="str">
        <f t="shared" si="157"/>
        <v/>
      </c>
      <c r="AX388" s="48" t="str">
        <f t="shared" si="158"/>
        <v/>
      </c>
      <c r="BA388" s="48" t="str">
        <f t="shared" si="159"/>
        <v/>
      </c>
      <c r="BB388" s="48" t="str">
        <f t="shared" si="160"/>
        <v/>
      </c>
      <c r="BC388" s="48" t="str">
        <f t="shared" si="161"/>
        <v/>
      </c>
      <c r="BF388" s="10">
        <v>-9.8298426382588868E-3</v>
      </c>
      <c r="BG388" s="48">
        <v>1.5462122578604501E-2</v>
      </c>
      <c r="BH388" s="48">
        <v>7.6756437986482563E-3</v>
      </c>
    </row>
    <row r="389" spans="2:60" x14ac:dyDescent="0.2">
      <c r="B389" s="27">
        <v>45584</v>
      </c>
      <c r="C389" s="28">
        <v>108.21</v>
      </c>
      <c r="D389" s="28">
        <v>410.54</v>
      </c>
      <c r="E389" s="28">
        <v>188</v>
      </c>
      <c r="F389" s="28">
        <v>90.412000000000006</v>
      </c>
      <c r="G389" s="28">
        <v>472.6</v>
      </c>
      <c r="H389" s="28">
        <v>169.38</v>
      </c>
      <c r="I389" s="28">
        <v>406.37</v>
      </c>
      <c r="J389" s="28">
        <v>195.65</v>
      </c>
      <c r="K389" s="28">
        <v>37.71</v>
      </c>
      <c r="L389" s="28">
        <v>108.21</v>
      </c>
      <c r="M389" s="28">
        <v>147</v>
      </c>
      <c r="N389" s="28">
        <v>174.05201477</v>
      </c>
      <c r="O389" s="28">
        <v>74.197500000000005</v>
      </c>
      <c r="P389" s="28">
        <v>300.83</v>
      </c>
      <c r="Q389" s="28">
        <v>217.2</v>
      </c>
      <c r="R389" s="28">
        <v>85.6</v>
      </c>
      <c r="S389" s="28">
        <v>59.72</v>
      </c>
      <c r="T389" s="28">
        <v>180.99</v>
      </c>
      <c r="U389" t="s">
        <v>226</v>
      </c>
      <c r="X389" s="10"/>
      <c r="Y389" s="10">
        <f t="shared" si="135"/>
        <v>1.1497476163768727E-2</v>
      </c>
      <c r="Z389" s="10">
        <f t="shared" si="136"/>
        <v>-4.3170353123787031E-3</v>
      </c>
      <c r="AA389" s="10">
        <f t="shared" si="137"/>
        <v>-7.9155672823219003E-3</v>
      </c>
      <c r="AB389" s="10">
        <f t="shared" si="138"/>
        <v>1.8761197561607768E-2</v>
      </c>
      <c r="AC389" s="10">
        <f t="shared" si="139"/>
        <v>-5.9315973244710163E-3</v>
      </c>
      <c r="AD389" s="10">
        <f t="shared" si="140"/>
        <v>-3.4125676629795931E-3</v>
      </c>
      <c r="AE389" s="10">
        <f t="shared" si="141"/>
        <v>-5.9928574922948341E-3</v>
      </c>
      <c r="AF389" s="10">
        <f t="shared" si="142"/>
        <v>-9.3670886075949422E-3</v>
      </c>
      <c r="AG389" s="10">
        <f t="shared" si="143"/>
        <v>-1.4890282131661436E-2</v>
      </c>
      <c r="AH389" s="10">
        <f t="shared" si="144"/>
        <v>1.1497476163768727E-2</v>
      </c>
      <c r="AI389" s="10">
        <f t="shared" si="145"/>
        <v>-4.5950155763239908E-2</v>
      </c>
      <c r="AJ389" s="10">
        <f t="shared" si="146"/>
        <v>-1.0085786056211132E-2</v>
      </c>
      <c r="AK389" s="10">
        <f t="shared" si="147"/>
        <v>-2.6547483029771834E-3</v>
      </c>
      <c r="AL389" s="10">
        <f t="shared" si="148"/>
        <v>-5.8493060145408116E-3</v>
      </c>
      <c r="AM389" s="10">
        <f t="shared" si="149"/>
        <v>-4.9477735019242131E-3</v>
      </c>
      <c r="AN389" s="10">
        <f t="shared" si="150"/>
        <v>-8.5707667361595297E-3</v>
      </c>
      <c r="AO389" s="10">
        <f t="shared" si="151"/>
        <v>-6.1574305208854652E-3</v>
      </c>
      <c r="AP389" s="10">
        <f t="shared" si="152"/>
        <v>-1.587733130335478E-2</v>
      </c>
      <c r="AR389" s="48">
        <f t="shared" si="153"/>
        <v>-2.3964802320362143E-3</v>
      </c>
      <c r="AS389" s="48">
        <f t="shared" si="154"/>
        <v>-9.8439802261693667E-3</v>
      </c>
      <c r="AT389" s="10" t="str">
        <f t="shared" si="155"/>
        <v/>
      </c>
      <c r="AV389" s="48" t="str">
        <f t="shared" si="156"/>
        <v/>
      </c>
      <c r="AW389" s="48" t="str">
        <f t="shared" si="157"/>
        <v/>
      </c>
      <c r="AX389" s="48" t="str">
        <f t="shared" si="158"/>
        <v/>
      </c>
      <c r="BA389" s="48" t="str">
        <f t="shared" si="159"/>
        <v/>
      </c>
      <c r="BB389" s="48" t="str">
        <f t="shared" si="160"/>
        <v/>
      </c>
      <c r="BC389" s="48" t="str">
        <f t="shared" si="161"/>
        <v/>
      </c>
      <c r="BF389" s="10">
        <v>5.2244172939443934E-3</v>
      </c>
      <c r="BG389" s="48">
        <v>-6.8298029878500997E-3</v>
      </c>
      <c r="BH389" s="48">
        <v>4.5198063436106984E-3</v>
      </c>
    </row>
    <row r="390" spans="2:60" x14ac:dyDescent="0.2">
      <c r="B390" s="27">
        <v>45583</v>
      </c>
      <c r="C390" s="28">
        <v>108.23</v>
      </c>
      <c r="D390" s="28">
        <v>409.34</v>
      </c>
      <c r="E390" s="28">
        <v>188.76</v>
      </c>
      <c r="F390" s="28">
        <v>90.554000000000002</v>
      </c>
      <c r="G390" s="28">
        <v>468.24</v>
      </c>
      <c r="H390" s="28">
        <v>171.25</v>
      </c>
      <c r="I390" s="28">
        <v>406.14</v>
      </c>
      <c r="J390" s="28">
        <v>191.75</v>
      </c>
      <c r="K390" s="28">
        <v>37.840000000000003</v>
      </c>
      <c r="L390" s="28">
        <v>108.23</v>
      </c>
      <c r="M390" s="28">
        <v>148.41</v>
      </c>
      <c r="N390" s="28">
        <v>177.57202181</v>
      </c>
      <c r="O390" s="28">
        <v>74.142499999999998</v>
      </c>
      <c r="P390" s="28">
        <v>307.49</v>
      </c>
      <c r="Q390" s="28">
        <v>217.07</v>
      </c>
      <c r="R390" s="28">
        <v>85.8</v>
      </c>
      <c r="S390" s="28">
        <v>59.75</v>
      </c>
      <c r="T390" s="28">
        <v>178.93</v>
      </c>
      <c r="U390">
        <v>5864.67</v>
      </c>
      <c r="X390" s="10"/>
      <c r="Y390" s="10">
        <f t="shared" si="135"/>
        <v>1.8482580168210916E-4</v>
      </c>
      <c r="Z390" s="10">
        <f t="shared" si="136"/>
        <v>-2.9229794904273021E-3</v>
      </c>
      <c r="AA390" s="10">
        <f t="shared" si="137"/>
        <v>4.0425531914893842E-3</v>
      </c>
      <c r="AB390" s="10">
        <f t="shared" si="138"/>
        <v>1.5705879750476104E-3</v>
      </c>
      <c r="AC390" s="10">
        <f t="shared" si="139"/>
        <v>-9.2255607278882712E-3</v>
      </c>
      <c r="AD390" s="10">
        <f t="shared" si="140"/>
        <v>1.1040264494037055E-2</v>
      </c>
      <c r="AE390" s="10">
        <f t="shared" si="141"/>
        <v>-5.6598666240126327E-4</v>
      </c>
      <c r="AF390" s="10">
        <f t="shared" si="142"/>
        <v>-1.9933554817275767E-2</v>
      </c>
      <c r="AG390" s="10">
        <f t="shared" si="143"/>
        <v>3.4473614425882815E-3</v>
      </c>
      <c r="AH390" s="10">
        <f t="shared" si="144"/>
        <v>1.8482580168210916E-4</v>
      </c>
      <c r="AI390" s="10">
        <f t="shared" si="145"/>
        <v>9.5918367346938815E-3</v>
      </c>
      <c r="AJ390" s="10">
        <f t="shared" si="146"/>
        <v>2.0223879882410367E-2</v>
      </c>
      <c r="AK390" s="10">
        <f t="shared" si="147"/>
        <v>-7.4126486741477038E-4</v>
      </c>
      <c r="AL390" s="10">
        <f t="shared" si="148"/>
        <v>2.2138749459827967E-2</v>
      </c>
      <c r="AM390" s="10">
        <f t="shared" si="149"/>
        <v>-5.9852670349902493E-4</v>
      </c>
      <c r="AN390" s="10">
        <f t="shared" si="150"/>
        <v>2.3364485981309802E-3</v>
      </c>
      <c r="AO390" s="10">
        <f t="shared" si="151"/>
        <v>5.0234427327522369E-4</v>
      </c>
      <c r="AP390" s="10">
        <f t="shared" si="152"/>
        <v>-1.1381844300790145E-2</v>
      </c>
      <c r="AR390" s="48">
        <f t="shared" si="153"/>
        <v>-1.3736098659053514E-3</v>
      </c>
      <c r="AS390" s="48">
        <f t="shared" si="154"/>
        <v>4.6951609864796205E-3</v>
      </c>
      <c r="AT390" s="10" t="str">
        <f t="shared" si="155"/>
        <v/>
      </c>
      <c r="AV390" s="48" t="str">
        <f t="shared" si="156"/>
        <v/>
      </c>
      <c r="AW390" s="48" t="str">
        <f t="shared" si="157"/>
        <v/>
      </c>
      <c r="AX390" s="48" t="str">
        <f t="shared" si="158"/>
        <v/>
      </c>
      <c r="BA390" s="48" t="str">
        <f t="shared" si="159"/>
        <v/>
      </c>
      <c r="BB390" s="48" t="str">
        <f t="shared" si="160"/>
        <v/>
      </c>
      <c r="BC390" s="48" t="str">
        <f t="shared" si="161"/>
        <v/>
      </c>
      <c r="BF390" s="10">
        <v>7.7058757569413623E-4</v>
      </c>
      <c r="BG390" s="48">
        <v>-2.1431725422556655E-2</v>
      </c>
      <c r="BH390" s="48">
        <v>1.2132130810153952E-3</v>
      </c>
    </row>
    <row r="391" spans="2:60" x14ac:dyDescent="0.2">
      <c r="B391" s="27">
        <v>45582</v>
      </c>
      <c r="C391" s="28">
        <v>110.98</v>
      </c>
      <c r="D391" s="28">
        <v>413.54</v>
      </c>
      <c r="E391" s="28">
        <v>188.7</v>
      </c>
      <c r="F391" s="28">
        <v>92.14</v>
      </c>
      <c r="G391" s="28">
        <v>465.68</v>
      </c>
      <c r="H391" s="28">
        <v>168.1</v>
      </c>
      <c r="I391" s="28">
        <v>404.92</v>
      </c>
      <c r="J391" s="28">
        <v>192</v>
      </c>
      <c r="K391" s="28">
        <v>37.69</v>
      </c>
      <c r="L391" s="28">
        <v>110.98</v>
      </c>
      <c r="M391" s="28">
        <v>148.01</v>
      </c>
      <c r="N391" s="28">
        <v>182.21036441999999</v>
      </c>
      <c r="O391" s="28">
        <v>74.39</v>
      </c>
      <c r="P391" s="28">
        <v>307.5</v>
      </c>
      <c r="Q391" s="28">
        <v>221.98</v>
      </c>
      <c r="R391" s="28">
        <v>86.54</v>
      </c>
      <c r="S391" s="28">
        <v>59.71</v>
      </c>
      <c r="T391" s="28">
        <v>174.57</v>
      </c>
      <c r="U391">
        <v>5841.47</v>
      </c>
      <c r="X391" s="10"/>
      <c r="Y391" s="10">
        <f t="shared" si="135"/>
        <v>2.5408851519911346E-2</v>
      </c>
      <c r="Z391" s="10">
        <f t="shared" si="136"/>
        <v>1.0260419211413518E-2</v>
      </c>
      <c r="AA391" s="10">
        <f t="shared" si="137"/>
        <v>-3.1786395422761515E-4</v>
      </c>
      <c r="AB391" s="10">
        <f t="shared" si="138"/>
        <v>1.7514411290500576E-2</v>
      </c>
      <c r="AC391" s="10">
        <f t="shared" si="139"/>
        <v>-5.467281735861973E-3</v>
      </c>
      <c r="AD391" s="10">
        <f t="shared" si="140"/>
        <v>-1.839416058394161E-2</v>
      </c>
      <c r="AE391" s="10">
        <f t="shared" si="141"/>
        <v>-3.0038902841383885E-3</v>
      </c>
      <c r="AF391" s="10">
        <f t="shared" si="142"/>
        <v>1.3037809647979959E-3</v>
      </c>
      <c r="AG391" s="10">
        <f t="shared" si="143"/>
        <v>-3.9640591966174643E-3</v>
      </c>
      <c r="AH391" s="10">
        <f t="shared" si="144"/>
        <v>2.5408851519911346E-2</v>
      </c>
      <c r="AI391" s="10">
        <f t="shared" si="145"/>
        <v>-2.6952361700693928E-3</v>
      </c>
      <c r="AJ391" s="10">
        <f t="shared" si="146"/>
        <v>2.6120908928789266E-2</v>
      </c>
      <c r="AK391" s="10">
        <f t="shared" si="147"/>
        <v>3.3381663688167862E-3</v>
      </c>
      <c r="AL391" s="10">
        <f t="shared" si="148"/>
        <v>3.2521382809180821E-5</v>
      </c>
      <c r="AM391" s="10">
        <f t="shared" si="149"/>
        <v>2.2619431519786293E-2</v>
      </c>
      <c r="AN391" s="10">
        <f t="shared" si="150"/>
        <v>8.6247086247086546E-3</v>
      </c>
      <c r="AO391" s="10">
        <f t="shared" si="151"/>
        <v>-6.6945606694557291E-4</v>
      </c>
      <c r="AP391" s="10">
        <f t="shared" si="152"/>
        <v>-2.4367070921589518E-2</v>
      </c>
      <c r="AR391" s="48">
        <f t="shared" si="153"/>
        <v>2.5933563590929318E-3</v>
      </c>
      <c r="AS391" s="48">
        <f t="shared" si="154"/>
        <v>6.4903139095796713E-3</v>
      </c>
      <c r="AT391" s="10">
        <f t="shared" si="155"/>
        <v>-3.9558918063590243E-3</v>
      </c>
      <c r="AV391" s="48">
        <f t="shared" si="156"/>
        <v>2.4862531844897571E-3</v>
      </c>
      <c r="AW391" s="48">
        <f t="shared" si="157"/>
        <v>6.3832107349764966E-3</v>
      </c>
      <c r="AX391" s="48">
        <f t="shared" si="158"/>
        <v>-4.062994980962199E-3</v>
      </c>
      <c r="BA391" s="48">
        <f t="shared" si="159"/>
        <v>2.4862531844897571E-3</v>
      </c>
      <c r="BB391" s="48">
        <f t="shared" si="160"/>
        <v>6.3832107349764966E-3</v>
      </c>
      <c r="BC391" s="48">
        <f t="shared" si="161"/>
        <v>-4.062994980962199E-3</v>
      </c>
      <c r="BF391" s="10">
        <v>3.2846962282722597E-3</v>
      </c>
      <c r="BG391" s="48">
        <v>-5.3833457954717643E-3</v>
      </c>
      <c r="BH391" s="48">
        <v>3.2999538582043509E-3</v>
      </c>
    </row>
    <row r="392" spans="2:60" x14ac:dyDescent="0.2">
      <c r="B392" s="27">
        <v>45581</v>
      </c>
      <c r="C392" s="28">
        <v>109.19</v>
      </c>
      <c r="D392" s="28">
        <v>406.66</v>
      </c>
      <c r="E392" s="28">
        <v>186.21</v>
      </c>
      <c r="F392" s="28">
        <v>88.789000000000001</v>
      </c>
      <c r="G392" s="28">
        <v>451.96</v>
      </c>
      <c r="H392" s="28">
        <v>167.24</v>
      </c>
      <c r="I392" s="28">
        <v>400.87</v>
      </c>
      <c r="J392" s="28">
        <v>190.51</v>
      </c>
      <c r="K392" s="28">
        <v>37.25</v>
      </c>
      <c r="L392" s="28">
        <v>109.19</v>
      </c>
      <c r="M392" s="28">
        <v>148.72</v>
      </c>
      <c r="N392" s="28">
        <v>177.80535560999999</v>
      </c>
      <c r="O392" s="28">
        <v>73.295000000000002</v>
      </c>
      <c r="P392" s="28">
        <v>302.77</v>
      </c>
      <c r="Q392" s="28">
        <v>208.98</v>
      </c>
      <c r="R392" s="28">
        <v>87.01</v>
      </c>
      <c r="S392" s="28">
        <v>58.64</v>
      </c>
      <c r="T392" s="28">
        <v>169.14</v>
      </c>
      <c r="U392">
        <v>5842.47</v>
      </c>
      <c r="X392" s="10"/>
      <c r="Y392" s="10">
        <f t="shared" ref="Y392:Y455" si="162">IFERROR(IF(OR($C392="", $C391=""), "", $C392/$C391-1), "")</f>
        <v>-1.6129032258064613E-2</v>
      </c>
      <c r="Z392" s="10">
        <f t="shared" ref="Z392:Z455" si="163">IFERROR(IF(OR($D392="", $D391=""), "", $D392/$D391-1), "")</f>
        <v>-1.6636842868888113E-2</v>
      </c>
      <c r="AA392" s="10">
        <f t="shared" ref="AA392:AA455" si="164">IFERROR(IF(OR($E392="", $E391=""), "", $E392/$E391-1), "")</f>
        <v>-1.3195548489666087E-2</v>
      </c>
      <c r="AB392" s="10">
        <f t="shared" ref="AB392:AB455" si="165">IFERROR(IF(OR($F392="", $F391=""), "", $F392/$F391-1), "")</f>
        <v>-3.636856956804857E-2</v>
      </c>
      <c r="AC392" s="10">
        <f t="shared" ref="AC392:AC455" si="166">IFERROR(IF(OR($G392="", $G391=""), "", $G392/$G391-1), "")</f>
        <v>-2.9462291702456733E-2</v>
      </c>
      <c r="AD392" s="10">
        <f t="shared" ref="AD392:AD455" si="167">IFERROR(IF(OR($H392="", $H391=""), "", $H392/$H391-1), "")</f>
        <v>-5.1160023795359111E-3</v>
      </c>
      <c r="AE392" s="10">
        <f t="shared" ref="AE392:AE455" si="168">IFERROR(IF(OR($I392="", $I391=""), "", $I392/$I391-1), "")</f>
        <v>-1.0001975698903487E-2</v>
      </c>
      <c r="AF392" s="10">
        <f t="shared" ref="AF392:AF455" si="169">IFERROR(IF(OR($J392="", $J391=""), "", $J392/$J391-1), "")</f>
        <v>-7.760416666666714E-3</v>
      </c>
      <c r="AG392" s="10">
        <f t="shared" ref="AG392:AG455" si="170">IFERROR(IF(OR($K392="", $K391=""), "", $K392/$K391-1), "")</f>
        <v>-1.1674184133722454E-2</v>
      </c>
      <c r="AH392" s="10">
        <f t="shared" ref="AH392:AH455" si="171">IFERROR(IF(OR($L392="", $L391=""), "", $L392/$L391-1), "")</f>
        <v>-1.6129032258064613E-2</v>
      </c>
      <c r="AI392" s="10">
        <f t="shared" ref="AI392:AI455" si="172">IFERROR(IF(OR($M392="", $M391=""), "", $M392/$M391-1), "")</f>
        <v>4.7969731774879509E-3</v>
      </c>
      <c r="AJ392" s="10">
        <f t="shared" ref="AJ392:AJ455" si="173">IFERROR(IF(OR($N392="", $N391=""), "", $N392/$N391-1), "")</f>
        <v>-2.4175402008671298E-2</v>
      </c>
      <c r="AK392" s="10">
        <f t="shared" ref="AK392:AK455" si="174">IFERROR(IF(OR($O392="", $O391=""), "", $O392/$O391-1), "")</f>
        <v>-1.4719720392525892E-2</v>
      </c>
      <c r="AL392" s="10">
        <f t="shared" ref="AL392:AL455" si="175">IFERROR(IF(OR($P392="", $P391=""), "", $P392/$P391-1), "")</f>
        <v>-1.5382113821138299E-2</v>
      </c>
      <c r="AM392" s="10">
        <f t="shared" ref="AM392:AM455" si="176">IFERROR(IF(OR($Q392="", $Q391=""), "", $Q392/$Q391-1), "")</f>
        <v>-5.8563834579691831E-2</v>
      </c>
      <c r="AN392" s="10">
        <f t="shared" ref="AN392:AN455" si="177">IFERROR(IF(OR($R392="", $R391=""), "", $R392/$R391-1), "")</f>
        <v>5.4310145597411541E-3</v>
      </c>
      <c r="AO392" s="10">
        <f t="shared" ref="AO392:AO455" si="178">IFERROR(IF(OR($S392="", $S391=""), "", $S392/$S391-1), "")</f>
        <v>-1.7919946407636944E-2</v>
      </c>
      <c r="AP392" s="10">
        <f t="shared" ref="AP392:AP455" si="179">IFERROR(IF(OR($T392="", $T391=""), "", $T392/$T391-1), "")</f>
        <v>-3.1105000859254162E-2</v>
      </c>
      <c r="AR392" s="48">
        <f t="shared" ref="AR392:AR455" si="180">IF($AS392="","",IFERROR(AVERAGE(Y392:AG392),""))</f>
        <v>-1.6260540418439186E-2</v>
      </c>
      <c r="AS392" s="48">
        <f t="shared" ref="AS392:AS455" si="181">IFERROR(AVERAGE(AH392:AP392),"")</f>
        <v>-1.8640784732194882E-2</v>
      </c>
      <c r="AT392" s="10">
        <f t="shared" ref="AT392:AT455" si="182">IFERROR(U392/U391-1,"")</f>
        <v>1.7118978613250846E-4</v>
      </c>
      <c r="AV392" s="48">
        <f t="shared" ref="AV392:AV455" si="183">IF(OR($AS392="", $AT392=""), "", IFERROR(AR392-$AV$2,""))</f>
        <v>-1.6367643593042359E-2</v>
      </c>
      <c r="AW392" s="48">
        <f t="shared" ref="AW392:AW455" si="184">IF(OR($AS392="", $AT392=""), "", IFERROR(AS392-$AV$2,""))</f>
        <v>-1.8747887906798055E-2</v>
      </c>
      <c r="AX392" s="48">
        <f t="shared" ref="AX392:AX455" si="185">IF($AT392="","",IFERROR(AT392-$AV$2,""))</f>
        <v>6.4086611529333841E-5</v>
      </c>
      <c r="BA392" s="48">
        <f t="shared" ref="BA392:BA455" si="186">IF(AND($AV392="", $AW392=""), "", $AV392)</f>
        <v>-1.6367643593042359E-2</v>
      </c>
      <c r="BB392" s="48">
        <f t="shared" ref="BB392:BB455" si="187">IF(AND($AV392="", $AW392=""), "", $AW392)</f>
        <v>-1.8747887906798055E-2</v>
      </c>
      <c r="BC392" s="48">
        <f t="shared" ref="BC392:BC455" si="188">IF(AND($AV392="", $AW392=""), "", $AX392)</f>
        <v>6.4086611529333841E-5</v>
      </c>
      <c r="BF392" s="10">
        <v>-1.4231739053177959E-2</v>
      </c>
      <c r="BG392" s="48">
        <v>1.7089060562178418E-2</v>
      </c>
      <c r="BH392" s="48">
        <v>-4.1876806190645032E-4</v>
      </c>
    </row>
    <row r="393" spans="2:60" x14ac:dyDescent="0.2">
      <c r="B393" s="27">
        <v>45580</v>
      </c>
      <c r="C393" s="28">
        <v>113.04</v>
      </c>
      <c r="D393" s="28">
        <v>397.84</v>
      </c>
      <c r="E393" s="28">
        <v>184.72</v>
      </c>
      <c r="F393" s="28">
        <v>85.816999999999993</v>
      </c>
      <c r="G393" s="28">
        <v>441.68</v>
      </c>
      <c r="H393" s="28">
        <v>166.62</v>
      </c>
      <c r="I393" s="28">
        <v>400.6</v>
      </c>
      <c r="J393" s="28">
        <v>191.66</v>
      </c>
      <c r="K393" s="28">
        <v>36.880000000000003</v>
      </c>
      <c r="L393" s="28">
        <v>113.04</v>
      </c>
      <c r="M393" s="28">
        <v>153.93</v>
      </c>
      <c r="N393" s="28">
        <v>181.09536219</v>
      </c>
      <c r="O393" s="28">
        <v>74.097499999999997</v>
      </c>
      <c r="P393" s="28">
        <v>307.63</v>
      </c>
      <c r="Q393" s="28">
        <v>215.5</v>
      </c>
      <c r="R393" s="28">
        <v>87.25</v>
      </c>
      <c r="S393" s="28">
        <v>58.8</v>
      </c>
      <c r="T393" s="28">
        <v>169.02</v>
      </c>
      <c r="U393">
        <v>5815.26</v>
      </c>
      <c r="X393" s="10"/>
      <c r="Y393" s="10">
        <f t="shared" si="162"/>
        <v>3.5259639161095313E-2</v>
      </c>
      <c r="Z393" s="10">
        <f t="shared" si="163"/>
        <v>-2.1688880145576239E-2</v>
      </c>
      <c r="AA393" s="10">
        <f t="shared" si="164"/>
        <v>-8.0017184898770743E-3</v>
      </c>
      <c r="AB393" s="10">
        <f t="shared" si="165"/>
        <v>-3.3472614850938887E-2</v>
      </c>
      <c r="AC393" s="10">
        <f t="shared" si="166"/>
        <v>-2.2745375696964221E-2</v>
      </c>
      <c r="AD393" s="10">
        <f t="shared" si="167"/>
        <v>-3.7072470700789673E-3</v>
      </c>
      <c r="AE393" s="10">
        <f t="shared" si="168"/>
        <v>-6.735350612417923E-4</v>
      </c>
      <c r="AF393" s="10">
        <f t="shared" si="169"/>
        <v>6.0364285339351564E-3</v>
      </c>
      <c r="AG393" s="10">
        <f t="shared" si="170"/>
        <v>-9.9328859060402452E-3</v>
      </c>
      <c r="AH393" s="10">
        <f t="shared" si="171"/>
        <v>3.5259639161095313E-2</v>
      </c>
      <c r="AI393" s="10">
        <f t="shared" si="172"/>
        <v>3.5032275416890801E-2</v>
      </c>
      <c r="AJ393" s="10">
        <f t="shared" si="173"/>
        <v>1.8503416664323424E-2</v>
      </c>
      <c r="AK393" s="10">
        <f t="shared" si="174"/>
        <v>1.0948905109488871E-2</v>
      </c>
      <c r="AL393" s="10">
        <f t="shared" si="175"/>
        <v>1.6051788486309837E-2</v>
      </c>
      <c r="AM393" s="10">
        <f t="shared" si="176"/>
        <v>3.119915781414484E-2</v>
      </c>
      <c r="AN393" s="10">
        <f t="shared" si="177"/>
        <v>2.7583036432592412E-3</v>
      </c>
      <c r="AO393" s="10">
        <f t="shared" si="178"/>
        <v>2.7285129604364133E-3</v>
      </c>
      <c r="AP393" s="10">
        <f t="shared" si="179"/>
        <v>-7.0947144377420113E-4</v>
      </c>
      <c r="AR393" s="48">
        <f t="shared" si="180"/>
        <v>-6.5473543917429948E-3</v>
      </c>
      <c r="AS393" s="48">
        <f t="shared" si="181"/>
        <v>1.6863614201352725E-2</v>
      </c>
      <c r="AT393" s="10">
        <f t="shared" si="182"/>
        <v>-4.657276802448318E-3</v>
      </c>
      <c r="AV393" s="48">
        <f t="shared" si="183"/>
        <v>-6.6544575663461695E-3</v>
      </c>
      <c r="AW393" s="48">
        <f t="shared" si="184"/>
        <v>1.6756511026749552E-2</v>
      </c>
      <c r="AX393" s="48">
        <f t="shared" si="185"/>
        <v>-4.7643799770514927E-3</v>
      </c>
      <c r="BA393" s="48">
        <f t="shared" si="186"/>
        <v>-6.6544575663461695E-3</v>
      </c>
      <c r="BB393" s="48">
        <f t="shared" si="187"/>
        <v>1.6756511026749552E-2</v>
      </c>
      <c r="BC393" s="48">
        <f t="shared" si="188"/>
        <v>-4.7643799770514927E-3</v>
      </c>
      <c r="BF393" s="10">
        <v>9.2013821800954257E-3</v>
      </c>
      <c r="BG393" s="48">
        <v>-1.1106839430961876E-2</v>
      </c>
      <c r="BH393" s="48">
        <v>1.2438657199460457E-3</v>
      </c>
    </row>
    <row r="394" spans="2:60" x14ac:dyDescent="0.2">
      <c r="B394" s="27">
        <v>45579</v>
      </c>
      <c r="C394" s="28">
        <v>113.73</v>
      </c>
      <c r="D394" s="28">
        <v>394.94</v>
      </c>
      <c r="E394" s="28">
        <v>179</v>
      </c>
      <c r="F394" s="28">
        <v>83.040999999999997</v>
      </c>
      <c r="G394" s="28">
        <v>439.19</v>
      </c>
      <c r="H394" s="28">
        <v>163.86</v>
      </c>
      <c r="I394" s="28">
        <v>398.58</v>
      </c>
      <c r="J394" s="28">
        <v>191.86</v>
      </c>
      <c r="K394" s="28">
        <v>36.950000000000003</v>
      </c>
      <c r="L394" s="28">
        <v>113.73</v>
      </c>
      <c r="M394" s="28">
        <v>155.63999999999999</v>
      </c>
      <c r="N394" s="28">
        <v>182.32036464000001</v>
      </c>
      <c r="O394" s="28">
        <v>74.412499999999994</v>
      </c>
      <c r="P394" s="28">
        <v>312.33999999999997</v>
      </c>
      <c r="Q394" s="28">
        <v>216.7</v>
      </c>
      <c r="R394" s="28">
        <v>87.61</v>
      </c>
      <c r="S394" s="28">
        <v>59.32</v>
      </c>
      <c r="T394" s="28">
        <v>169.96</v>
      </c>
      <c r="U394">
        <v>5859.85</v>
      </c>
      <c r="X394" s="10"/>
      <c r="Y394" s="10">
        <f t="shared" si="162"/>
        <v>6.1040339702760349E-3</v>
      </c>
      <c r="Z394" s="10">
        <f t="shared" si="163"/>
        <v>-7.2893625578120957E-3</v>
      </c>
      <c r="AA394" s="10">
        <f t="shared" si="164"/>
        <v>-3.0965786054569122E-2</v>
      </c>
      <c r="AB394" s="10">
        <f t="shared" si="165"/>
        <v>-3.2347903096123121E-2</v>
      </c>
      <c r="AC394" s="10">
        <f t="shared" si="166"/>
        <v>-5.6375656583952383E-3</v>
      </c>
      <c r="AD394" s="10">
        <f t="shared" si="167"/>
        <v>-1.6564638098667595E-2</v>
      </c>
      <c r="AE394" s="10">
        <f t="shared" si="168"/>
        <v>-5.0424363454818488E-3</v>
      </c>
      <c r="AF394" s="10">
        <f t="shared" si="169"/>
        <v>1.0435145570282245E-3</v>
      </c>
      <c r="AG394" s="10">
        <f t="shared" si="170"/>
        <v>1.8980477223426995E-3</v>
      </c>
      <c r="AH394" s="10">
        <f t="shared" si="171"/>
        <v>6.1040339702760349E-3</v>
      </c>
      <c r="AI394" s="10">
        <f t="shared" si="172"/>
        <v>1.1108945624634492E-2</v>
      </c>
      <c r="AJ394" s="10">
        <f t="shared" si="173"/>
        <v>6.7644054225683981E-3</v>
      </c>
      <c r="AK394" s="10">
        <f t="shared" si="174"/>
        <v>4.251155572050358E-3</v>
      </c>
      <c r="AL394" s="10">
        <f t="shared" si="175"/>
        <v>1.5310600396580165E-2</v>
      </c>
      <c r="AM394" s="10">
        <f t="shared" si="176"/>
        <v>5.5684454756379509E-3</v>
      </c>
      <c r="AN394" s="10">
        <f t="shared" si="177"/>
        <v>4.1260744985673892E-3</v>
      </c>
      <c r="AO394" s="10">
        <f t="shared" si="178"/>
        <v>8.8435374149660184E-3</v>
      </c>
      <c r="AP394" s="10">
        <f t="shared" si="179"/>
        <v>5.5614720151462294E-3</v>
      </c>
      <c r="AR394" s="48">
        <f t="shared" si="180"/>
        <v>-9.8668995068224505E-3</v>
      </c>
      <c r="AS394" s="48">
        <f t="shared" si="181"/>
        <v>7.5154078211585595E-3</v>
      </c>
      <c r="AT394" s="10">
        <f t="shared" si="182"/>
        <v>7.6677569016689873E-3</v>
      </c>
      <c r="AV394" s="48">
        <f t="shared" si="183"/>
        <v>-9.9740026814256252E-3</v>
      </c>
      <c r="AW394" s="48">
        <f t="shared" si="184"/>
        <v>7.4083046465553849E-3</v>
      </c>
      <c r="AX394" s="48">
        <f t="shared" si="185"/>
        <v>7.5606537270658126E-3</v>
      </c>
      <c r="BA394" s="48">
        <f t="shared" si="186"/>
        <v>-9.9740026814256252E-3</v>
      </c>
      <c r="BB394" s="48">
        <f t="shared" si="187"/>
        <v>7.4083046465553849E-3</v>
      </c>
      <c r="BC394" s="48">
        <f t="shared" si="188"/>
        <v>7.5606537270658126E-3</v>
      </c>
      <c r="BF394" s="10">
        <v>-4.3705653874389254E-3</v>
      </c>
      <c r="BG394" s="48">
        <v>2.1147765765027308E-2</v>
      </c>
      <c r="BH394" s="48">
        <v>-8.8378127859235611E-3</v>
      </c>
    </row>
    <row r="395" spans="2:60" x14ac:dyDescent="0.2">
      <c r="B395" s="27">
        <v>45578</v>
      </c>
      <c r="C395" s="28"/>
      <c r="D395" s="28">
        <v>389.33</v>
      </c>
      <c r="E395" s="28">
        <v>175</v>
      </c>
      <c r="F395" s="28">
        <v>86.402000000000001</v>
      </c>
      <c r="G395" s="28">
        <v>430.17</v>
      </c>
      <c r="H395" s="28">
        <v>162.78</v>
      </c>
      <c r="I395" s="28">
        <v>396.73</v>
      </c>
      <c r="J395" s="28">
        <v>191.74</v>
      </c>
      <c r="K395" s="28">
        <v>37.01</v>
      </c>
      <c r="L395" s="28"/>
      <c r="M395" s="28"/>
      <c r="N395" s="28"/>
      <c r="O395" s="28"/>
      <c r="P395" s="28"/>
      <c r="Q395" s="28"/>
      <c r="R395" s="28"/>
      <c r="S395" s="28"/>
      <c r="T395" s="28"/>
      <c r="U395" t="s">
        <v>226</v>
      </c>
      <c r="X395" s="10"/>
      <c r="Y395" s="10" t="str">
        <f t="shared" si="162"/>
        <v/>
      </c>
      <c r="Z395" s="10">
        <f t="shared" si="163"/>
        <v>-1.4204689319896713E-2</v>
      </c>
      <c r="AA395" s="10">
        <f t="shared" si="164"/>
        <v>-2.2346368715083775E-2</v>
      </c>
      <c r="AB395" s="10">
        <f t="shared" si="165"/>
        <v>4.0473982731421776E-2</v>
      </c>
      <c r="AC395" s="10">
        <f t="shared" si="166"/>
        <v>-2.0537808237892419E-2</v>
      </c>
      <c r="AD395" s="10">
        <f t="shared" si="167"/>
        <v>-6.5909923105090806E-3</v>
      </c>
      <c r="AE395" s="10">
        <f t="shared" si="168"/>
        <v>-4.6414772442169294E-3</v>
      </c>
      <c r="AF395" s="10">
        <f t="shared" si="169"/>
        <v>-6.2545606171171553E-4</v>
      </c>
      <c r="AG395" s="10">
        <f t="shared" si="170"/>
        <v>1.6238159675234787E-3</v>
      </c>
      <c r="AH395" s="10" t="str">
        <f t="shared" si="171"/>
        <v/>
      </c>
      <c r="AI395" s="10" t="str">
        <f t="shared" si="172"/>
        <v/>
      </c>
      <c r="AJ395" s="10" t="str">
        <f t="shared" si="173"/>
        <v/>
      </c>
      <c r="AK395" s="10" t="str">
        <f t="shared" si="174"/>
        <v/>
      </c>
      <c r="AL395" s="10" t="str">
        <f t="shared" si="175"/>
        <v/>
      </c>
      <c r="AM395" s="10" t="str">
        <f t="shared" si="176"/>
        <v/>
      </c>
      <c r="AN395" s="10" t="str">
        <f t="shared" si="177"/>
        <v/>
      </c>
      <c r="AO395" s="10" t="str">
        <f t="shared" si="178"/>
        <v/>
      </c>
      <c r="AP395" s="10" t="str">
        <f t="shared" si="179"/>
        <v/>
      </c>
      <c r="AR395" s="48" t="str">
        <f t="shared" si="180"/>
        <v/>
      </c>
      <c r="AS395" s="48" t="str">
        <f t="shared" si="181"/>
        <v/>
      </c>
      <c r="AT395" s="10" t="str">
        <f t="shared" si="182"/>
        <v/>
      </c>
      <c r="AV395" s="48" t="str">
        <f t="shared" si="183"/>
        <v/>
      </c>
      <c r="AW395" s="48" t="str">
        <f t="shared" si="184"/>
        <v/>
      </c>
      <c r="AX395" s="48" t="str">
        <f t="shared" si="185"/>
        <v/>
      </c>
      <c r="BA395" s="48" t="str">
        <f t="shared" si="186"/>
        <v/>
      </c>
      <c r="BB395" s="48" t="str">
        <f t="shared" si="187"/>
        <v/>
      </c>
      <c r="BC395" s="48" t="str">
        <f t="shared" si="188"/>
        <v/>
      </c>
      <c r="BF395" s="10">
        <v>-9.7648637577812079E-3</v>
      </c>
      <c r="BG395" s="48">
        <v>-1.6378839355813472E-2</v>
      </c>
      <c r="BH395" s="48">
        <v>5.7519572280812937E-3</v>
      </c>
    </row>
    <row r="396" spans="2:60" x14ac:dyDescent="0.2">
      <c r="B396" s="27">
        <v>45577</v>
      </c>
      <c r="C396" s="28"/>
      <c r="D396" s="28">
        <v>402.25</v>
      </c>
      <c r="E396" s="28">
        <v>180.96</v>
      </c>
      <c r="F396" s="28">
        <v>87.757000000000005</v>
      </c>
      <c r="G396" s="28">
        <v>432.62</v>
      </c>
      <c r="H396" s="28">
        <v>166.15</v>
      </c>
      <c r="I396" s="28">
        <v>400.96</v>
      </c>
      <c r="J396" s="28">
        <v>193.28</v>
      </c>
      <c r="K396" s="28">
        <v>37.549999999999997</v>
      </c>
      <c r="L396" s="28"/>
      <c r="M396" s="28"/>
      <c r="N396" s="28"/>
      <c r="O396" s="28"/>
      <c r="P396" s="28"/>
      <c r="Q396" s="28"/>
      <c r="R396" s="28"/>
      <c r="S396" s="28"/>
      <c r="T396" s="28"/>
      <c r="U396" t="s">
        <v>226</v>
      </c>
      <c r="X396" s="10"/>
      <c r="Y396" s="10" t="str">
        <f t="shared" si="162"/>
        <v/>
      </c>
      <c r="Z396" s="10">
        <f t="shared" si="163"/>
        <v>3.3185215626846176E-2</v>
      </c>
      <c r="AA396" s="10">
        <f t="shared" si="164"/>
        <v>3.4057142857143008E-2</v>
      </c>
      <c r="AB396" s="10">
        <f t="shared" si="165"/>
        <v>1.5682507349366936E-2</v>
      </c>
      <c r="AC396" s="10">
        <f t="shared" si="166"/>
        <v>5.6954227398469115E-3</v>
      </c>
      <c r="AD396" s="10">
        <f t="shared" si="167"/>
        <v>2.0702789040422775E-2</v>
      </c>
      <c r="AE396" s="10">
        <f t="shared" si="168"/>
        <v>1.066216318402935E-2</v>
      </c>
      <c r="AF396" s="10">
        <f t="shared" si="169"/>
        <v>8.0317096067590299E-3</v>
      </c>
      <c r="AG396" s="10">
        <f t="shared" si="170"/>
        <v>1.459065117535796E-2</v>
      </c>
      <c r="AH396" s="10" t="str">
        <f t="shared" si="171"/>
        <v/>
      </c>
      <c r="AI396" s="10" t="str">
        <f t="shared" si="172"/>
        <v/>
      </c>
      <c r="AJ396" s="10" t="str">
        <f t="shared" si="173"/>
        <v/>
      </c>
      <c r="AK396" s="10" t="str">
        <f t="shared" si="174"/>
        <v/>
      </c>
      <c r="AL396" s="10" t="str">
        <f t="shared" si="175"/>
        <v/>
      </c>
      <c r="AM396" s="10" t="str">
        <f t="shared" si="176"/>
        <v/>
      </c>
      <c r="AN396" s="10" t="str">
        <f t="shared" si="177"/>
        <v/>
      </c>
      <c r="AO396" s="10" t="str">
        <f t="shared" si="178"/>
        <v/>
      </c>
      <c r="AP396" s="10" t="str">
        <f t="shared" si="179"/>
        <v/>
      </c>
      <c r="AR396" s="48" t="str">
        <f t="shared" si="180"/>
        <v/>
      </c>
      <c r="AS396" s="48" t="str">
        <f t="shared" si="181"/>
        <v/>
      </c>
      <c r="AT396" s="10" t="str">
        <f t="shared" si="182"/>
        <v/>
      </c>
      <c r="AV396" s="48" t="str">
        <f t="shared" si="183"/>
        <v/>
      </c>
      <c r="AW396" s="48" t="str">
        <f t="shared" si="184"/>
        <v/>
      </c>
      <c r="AX396" s="48" t="str">
        <f t="shared" si="185"/>
        <v/>
      </c>
      <c r="BA396" s="48" t="str">
        <f t="shared" si="186"/>
        <v/>
      </c>
      <c r="BB396" s="48" t="str">
        <f t="shared" si="187"/>
        <v/>
      </c>
      <c r="BC396" s="48" t="str">
        <f t="shared" si="188"/>
        <v/>
      </c>
      <c r="BF396" s="10">
        <v>-9.9508455897535895E-3</v>
      </c>
      <c r="BG396" s="48">
        <v>-7.7955210075615858E-2</v>
      </c>
      <c r="BH396" s="48">
        <v>-2.3223120514522921E-3</v>
      </c>
    </row>
    <row r="397" spans="2:60" x14ac:dyDescent="0.2">
      <c r="B397" s="27">
        <v>45576</v>
      </c>
      <c r="C397" s="28"/>
      <c r="D397" s="28">
        <v>406.32</v>
      </c>
      <c r="E397" s="28">
        <v>179.62</v>
      </c>
      <c r="F397" s="28">
        <v>87.734999999999999</v>
      </c>
      <c r="G397" s="28">
        <v>443.29</v>
      </c>
      <c r="H397" s="28">
        <v>171.95</v>
      </c>
      <c r="I397" s="28">
        <v>402.1</v>
      </c>
      <c r="J397" s="28">
        <v>193.49</v>
      </c>
      <c r="K397" s="28">
        <v>37.83</v>
      </c>
      <c r="L397" s="28"/>
      <c r="M397" s="28"/>
      <c r="N397" s="28"/>
      <c r="O397" s="28"/>
      <c r="P397" s="28"/>
      <c r="Q397" s="28"/>
      <c r="R397" s="28"/>
      <c r="S397" s="28"/>
      <c r="T397" s="28"/>
      <c r="U397">
        <v>5815.03</v>
      </c>
      <c r="X397" s="10"/>
      <c r="Y397" s="10" t="str">
        <f t="shared" si="162"/>
        <v/>
      </c>
      <c r="Z397" s="10">
        <f t="shared" si="163"/>
        <v>1.0118085767557572E-2</v>
      </c>
      <c r="AA397" s="10">
        <f t="shared" si="164"/>
        <v>-7.4049513704685932E-3</v>
      </c>
      <c r="AB397" s="10">
        <f t="shared" si="165"/>
        <v>-2.5069225246998617E-4</v>
      </c>
      <c r="AC397" s="10">
        <f t="shared" si="166"/>
        <v>2.4663677130044803E-2</v>
      </c>
      <c r="AD397" s="10">
        <f t="shared" si="167"/>
        <v>3.4908215467950532E-2</v>
      </c>
      <c r="AE397" s="10">
        <f t="shared" si="168"/>
        <v>2.843176376696066E-3</v>
      </c>
      <c r="AF397" s="10">
        <f t="shared" si="169"/>
        <v>1.0865066225165254E-3</v>
      </c>
      <c r="AG397" s="10">
        <f t="shared" si="170"/>
        <v>7.4567243675101036E-3</v>
      </c>
      <c r="AH397" s="10" t="str">
        <f t="shared" si="171"/>
        <v/>
      </c>
      <c r="AI397" s="10" t="str">
        <f t="shared" si="172"/>
        <v/>
      </c>
      <c r="AJ397" s="10" t="str">
        <f t="shared" si="173"/>
        <v/>
      </c>
      <c r="AK397" s="10" t="str">
        <f t="shared" si="174"/>
        <v/>
      </c>
      <c r="AL397" s="10" t="str">
        <f t="shared" si="175"/>
        <v/>
      </c>
      <c r="AM397" s="10" t="str">
        <f t="shared" si="176"/>
        <v/>
      </c>
      <c r="AN397" s="10" t="str">
        <f t="shared" si="177"/>
        <v/>
      </c>
      <c r="AO397" s="10" t="str">
        <f t="shared" si="178"/>
        <v/>
      </c>
      <c r="AP397" s="10" t="str">
        <f t="shared" si="179"/>
        <v/>
      </c>
      <c r="AR397" s="48" t="str">
        <f t="shared" si="180"/>
        <v/>
      </c>
      <c r="AS397" s="48" t="str">
        <f t="shared" si="181"/>
        <v/>
      </c>
      <c r="AT397" s="10" t="str">
        <f t="shared" si="182"/>
        <v/>
      </c>
      <c r="AV397" s="48" t="str">
        <f t="shared" si="183"/>
        <v/>
      </c>
      <c r="AW397" s="48" t="str">
        <f t="shared" si="184"/>
        <v/>
      </c>
      <c r="AX397" s="48" t="str">
        <f t="shared" si="185"/>
        <v/>
      </c>
      <c r="BA397" s="48" t="str">
        <f t="shared" si="186"/>
        <v/>
      </c>
      <c r="BB397" s="48" t="str">
        <f t="shared" si="187"/>
        <v/>
      </c>
      <c r="BC397" s="48" t="str">
        <f t="shared" si="188"/>
        <v/>
      </c>
      <c r="BF397" s="10">
        <v>-5.5256342452445362E-3</v>
      </c>
      <c r="BG397" s="48">
        <v>2.6065524000716492E-2</v>
      </c>
      <c r="BH397" s="48">
        <v>-1.6005620476434845E-3</v>
      </c>
    </row>
    <row r="398" spans="2:60" x14ac:dyDescent="0.2">
      <c r="B398" s="27">
        <v>45575</v>
      </c>
      <c r="C398" s="28"/>
      <c r="D398" s="28">
        <v>399.04</v>
      </c>
      <c r="E398" s="28">
        <v>173.67</v>
      </c>
      <c r="F398" s="28">
        <v>82.632000000000005</v>
      </c>
      <c r="G398" s="28">
        <v>441.38</v>
      </c>
      <c r="H398" s="28">
        <v>156</v>
      </c>
      <c r="I398" s="28">
        <v>404.91</v>
      </c>
      <c r="J398" s="28">
        <v>193.37</v>
      </c>
      <c r="K398" s="28">
        <v>37.909999999999997</v>
      </c>
      <c r="L398" s="28"/>
      <c r="M398" s="28"/>
      <c r="N398" s="28"/>
      <c r="O398" s="28"/>
      <c r="P398" s="28"/>
      <c r="Q398" s="28"/>
      <c r="R398" s="28"/>
      <c r="S398" s="28"/>
      <c r="T398" s="28"/>
      <c r="U398">
        <v>5780.05</v>
      </c>
      <c r="X398" s="10"/>
      <c r="Y398" s="10" t="str">
        <f t="shared" si="162"/>
        <v/>
      </c>
      <c r="Z398" s="10">
        <f t="shared" si="163"/>
        <v>-1.7916912778105809E-2</v>
      </c>
      <c r="AA398" s="10">
        <f t="shared" si="164"/>
        <v>-3.3125487139516907E-2</v>
      </c>
      <c r="AB398" s="10">
        <f t="shared" si="165"/>
        <v>-5.8163788681825923E-2</v>
      </c>
      <c r="AC398" s="10">
        <f t="shared" si="166"/>
        <v>-4.3086918270207608E-3</v>
      </c>
      <c r="AD398" s="10">
        <f t="shared" si="167"/>
        <v>-9.2759523117185161E-2</v>
      </c>
      <c r="AE398" s="10">
        <f t="shared" si="168"/>
        <v>6.9883113653319562E-3</v>
      </c>
      <c r="AF398" s="10">
        <f t="shared" si="169"/>
        <v>-6.2018708977207293E-4</v>
      </c>
      <c r="AG398" s="10">
        <f t="shared" si="170"/>
        <v>2.1147237642082928E-3</v>
      </c>
      <c r="AH398" s="10" t="str">
        <f t="shared" si="171"/>
        <v/>
      </c>
      <c r="AI398" s="10" t="str">
        <f t="shared" si="172"/>
        <v/>
      </c>
      <c r="AJ398" s="10" t="str">
        <f t="shared" si="173"/>
        <v/>
      </c>
      <c r="AK398" s="10" t="str">
        <f t="shared" si="174"/>
        <v/>
      </c>
      <c r="AL398" s="10" t="str">
        <f t="shared" si="175"/>
        <v/>
      </c>
      <c r="AM398" s="10" t="str">
        <f t="shared" si="176"/>
        <v/>
      </c>
      <c r="AN398" s="10" t="str">
        <f t="shared" si="177"/>
        <v/>
      </c>
      <c r="AO398" s="10" t="str">
        <f t="shared" si="178"/>
        <v/>
      </c>
      <c r="AP398" s="10" t="str">
        <f t="shared" si="179"/>
        <v/>
      </c>
      <c r="AR398" s="48" t="str">
        <f t="shared" si="180"/>
        <v/>
      </c>
      <c r="AS398" s="48" t="str">
        <f t="shared" si="181"/>
        <v/>
      </c>
      <c r="AT398" s="10">
        <f t="shared" si="182"/>
        <v>-6.0154461799852843E-3</v>
      </c>
      <c r="AV398" s="48" t="str">
        <f t="shared" si="183"/>
        <v/>
      </c>
      <c r="AW398" s="48" t="str">
        <f t="shared" si="184"/>
        <v/>
      </c>
      <c r="AX398" s="48">
        <f t="shared" si="185"/>
        <v>-6.122549354588459E-3</v>
      </c>
      <c r="BA398" s="48" t="str">
        <f t="shared" si="186"/>
        <v/>
      </c>
      <c r="BB398" s="48" t="str">
        <f t="shared" si="187"/>
        <v/>
      </c>
      <c r="BC398" s="48" t="str">
        <f t="shared" si="188"/>
        <v/>
      </c>
      <c r="BF398" s="10">
        <v>-1.6222401914168544E-2</v>
      </c>
      <c r="BG398" s="48">
        <v>9.8885577946840678E-3</v>
      </c>
      <c r="BH398" s="48">
        <v>-8.182894487330129E-3</v>
      </c>
    </row>
    <row r="399" spans="2:60" x14ac:dyDescent="0.2">
      <c r="B399" s="27">
        <v>45574</v>
      </c>
      <c r="C399" s="28"/>
      <c r="D399" s="28">
        <v>409.06</v>
      </c>
      <c r="E399" s="28">
        <v>176.59</v>
      </c>
      <c r="F399" s="28">
        <v>79.677000000000007</v>
      </c>
      <c r="G399" s="28">
        <v>493.5</v>
      </c>
      <c r="H399" s="28">
        <v>159.13</v>
      </c>
      <c r="I399" s="28">
        <v>405.95</v>
      </c>
      <c r="J399" s="28">
        <v>193.08</v>
      </c>
      <c r="K399" s="28">
        <v>38.32</v>
      </c>
      <c r="L399" s="28"/>
      <c r="M399" s="28"/>
      <c r="N399" s="28"/>
      <c r="O399" s="28"/>
      <c r="P399" s="28"/>
      <c r="Q399" s="28"/>
      <c r="R399" s="28"/>
      <c r="S399" s="28"/>
      <c r="T399" s="28"/>
      <c r="U399">
        <v>5792.04</v>
      </c>
      <c r="X399" s="10"/>
      <c r="Y399" s="10" t="str">
        <f t="shared" si="162"/>
        <v/>
      </c>
      <c r="Z399" s="10">
        <f t="shared" si="163"/>
        <v>2.5110264635124224E-2</v>
      </c>
      <c r="AA399" s="10">
        <f t="shared" si="164"/>
        <v>1.6813496861864508E-2</v>
      </c>
      <c r="AB399" s="10">
        <f t="shared" si="165"/>
        <v>-3.5760964275341256E-2</v>
      </c>
      <c r="AC399" s="10">
        <f t="shared" si="166"/>
        <v>0.11808419049345242</v>
      </c>
      <c r="AD399" s="10">
        <f t="shared" si="167"/>
        <v>2.0064102564102626E-2</v>
      </c>
      <c r="AE399" s="10">
        <f t="shared" si="168"/>
        <v>2.5684720061247557E-3</v>
      </c>
      <c r="AF399" s="10">
        <f t="shared" si="169"/>
        <v>-1.4997155711847787E-3</v>
      </c>
      <c r="AG399" s="10">
        <f t="shared" si="170"/>
        <v>1.0815088367185588E-2</v>
      </c>
      <c r="AH399" s="10" t="str">
        <f t="shared" si="171"/>
        <v/>
      </c>
      <c r="AI399" s="10" t="str">
        <f t="shared" si="172"/>
        <v/>
      </c>
      <c r="AJ399" s="10" t="str">
        <f t="shared" si="173"/>
        <v/>
      </c>
      <c r="AK399" s="10" t="str">
        <f t="shared" si="174"/>
        <v/>
      </c>
      <c r="AL399" s="10" t="str">
        <f t="shared" si="175"/>
        <v/>
      </c>
      <c r="AM399" s="10" t="str">
        <f t="shared" si="176"/>
        <v/>
      </c>
      <c r="AN399" s="10" t="str">
        <f t="shared" si="177"/>
        <v/>
      </c>
      <c r="AO399" s="10" t="str">
        <f t="shared" si="178"/>
        <v/>
      </c>
      <c r="AP399" s="10" t="str">
        <f t="shared" si="179"/>
        <v/>
      </c>
      <c r="AR399" s="48" t="str">
        <f t="shared" si="180"/>
        <v/>
      </c>
      <c r="AS399" s="48" t="str">
        <f t="shared" si="181"/>
        <v/>
      </c>
      <c r="AT399" s="10">
        <f t="shared" si="182"/>
        <v>2.0743765192341446E-3</v>
      </c>
      <c r="AV399" s="48" t="str">
        <f t="shared" si="183"/>
        <v/>
      </c>
      <c r="AW399" s="48" t="str">
        <f t="shared" si="184"/>
        <v/>
      </c>
      <c r="AX399" s="48">
        <f t="shared" si="185"/>
        <v>1.9672733446309699E-3</v>
      </c>
      <c r="BA399" s="48" t="str">
        <f t="shared" si="186"/>
        <v/>
      </c>
      <c r="BB399" s="48" t="str">
        <f t="shared" si="187"/>
        <v/>
      </c>
      <c r="BC399" s="48" t="str">
        <f t="shared" si="188"/>
        <v/>
      </c>
      <c r="BF399" s="10">
        <v>4.9771544521134171E-3</v>
      </c>
      <c r="BG399" s="48">
        <v>1.5939217900989931E-2</v>
      </c>
      <c r="BH399" s="48">
        <v>7.003830081993E-3</v>
      </c>
    </row>
    <row r="400" spans="2:60" x14ac:dyDescent="0.2">
      <c r="B400" s="27">
        <v>45573</v>
      </c>
      <c r="C400" s="28"/>
      <c r="D400" s="28">
        <v>407.57</v>
      </c>
      <c r="E400" s="28">
        <v>179.54</v>
      </c>
      <c r="F400" s="28">
        <v>82.423000000000002</v>
      </c>
      <c r="G400" s="28">
        <v>496.1</v>
      </c>
      <c r="H400" s="28">
        <v>158.26</v>
      </c>
      <c r="I400" s="28">
        <v>408.74</v>
      </c>
      <c r="J400" s="28">
        <v>192.14</v>
      </c>
      <c r="K400" s="28">
        <v>38.369999999999997</v>
      </c>
      <c r="L400" s="28"/>
      <c r="M400" s="28"/>
      <c r="N400" s="28"/>
      <c r="O400" s="28"/>
      <c r="P400" s="28"/>
      <c r="Q400" s="28"/>
      <c r="R400" s="28"/>
      <c r="S400" s="28"/>
      <c r="T400" s="28"/>
      <c r="U400">
        <v>5751.13</v>
      </c>
      <c r="X400" s="10"/>
      <c r="Y400" s="10" t="str">
        <f t="shared" si="162"/>
        <v/>
      </c>
      <c r="Z400" s="10">
        <f t="shared" si="163"/>
        <v>-3.64249743313938E-3</v>
      </c>
      <c r="AA400" s="10">
        <f t="shared" si="164"/>
        <v>1.6705362704569904E-2</v>
      </c>
      <c r="AB400" s="10">
        <f t="shared" si="165"/>
        <v>3.446414900159378E-2</v>
      </c>
      <c r="AC400" s="10">
        <f t="shared" si="166"/>
        <v>5.2684903748734246E-3</v>
      </c>
      <c r="AD400" s="10">
        <f t="shared" si="167"/>
        <v>-5.4672280525357442E-3</v>
      </c>
      <c r="AE400" s="10">
        <f t="shared" si="168"/>
        <v>6.8727675822146672E-3</v>
      </c>
      <c r="AF400" s="10">
        <f t="shared" si="169"/>
        <v>-4.8684483115808419E-3</v>
      </c>
      <c r="AG400" s="10">
        <f t="shared" si="170"/>
        <v>1.3048016701460163E-3</v>
      </c>
      <c r="AH400" s="10" t="str">
        <f t="shared" si="171"/>
        <v/>
      </c>
      <c r="AI400" s="10" t="str">
        <f t="shared" si="172"/>
        <v/>
      </c>
      <c r="AJ400" s="10" t="str">
        <f t="shared" si="173"/>
        <v/>
      </c>
      <c r="AK400" s="10" t="str">
        <f t="shared" si="174"/>
        <v/>
      </c>
      <c r="AL400" s="10" t="str">
        <f t="shared" si="175"/>
        <v/>
      </c>
      <c r="AM400" s="10" t="str">
        <f t="shared" si="176"/>
        <v/>
      </c>
      <c r="AN400" s="10" t="str">
        <f t="shared" si="177"/>
        <v/>
      </c>
      <c r="AO400" s="10" t="str">
        <f t="shared" si="178"/>
        <v/>
      </c>
      <c r="AP400" s="10" t="str">
        <f t="shared" si="179"/>
        <v/>
      </c>
      <c r="AR400" s="48" t="str">
        <f t="shared" si="180"/>
        <v/>
      </c>
      <c r="AS400" s="48" t="str">
        <f t="shared" si="181"/>
        <v/>
      </c>
      <c r="AT400" s="10">
        <f t="shared" si="182"/>
        <v>-7.0631418291310366E-3</v>
      </c>
      <c r="AV400" s="48" t="str">
        <f t="shared" si="183"/>
        <v/>
      </c>
      <c r="AW400" s="48" t="str">
        <f t="shared" si="184"/>
        <v/>
      </c>
      <c r="AX400" s="48">
        <f t="shared" si="185"/>
        <v>-7.1702450037342113E-3</v>
      </c>
      <c r="BA400" s="48" t="str">
        <f t="shared" si="186"/>
        <v/>
      </c>
      <c r="BB400" s="48" t="str">
        <f t="shared" si="187"/>
        <v/>
      </c>
      <c r="BC400" s="48" t="str">
        <f t="shared" si="188"/>
        <v/>
      </c>
      <c r="BF400" s="10">
        <v>1.3315943899996982E-2</v>
      </c>
      <c r="BG400" s="48">
        <v>1.4483934425986019E-2</v>
      </c>
      <c r="BH400" s="48">
        <v>-1.7118480268860769E-3</v>
      </c>
    </row>
    <row r="401" spans="2:60" x14ac:dyDescent="0.2">
      <c r="B401" s="27">
        <v>45572</v>
      </c>
      <c r="C401" s="28"/>
      <c r="D401" s="28">
        <v>400.96</v>
      </c>
      <c r="E401" s="28">
        <v>177.23</v>
      </c>
      <c r="F401" s="28">
        <v>79.518000000000001</v>
      </c>
      <c r="G401" s="28">
        <v>481.73</v>
      </c>
      <c r="H401" s="28">
        <v>156.28</v>
      </c>
      <c r="I401" s="28">
        <v>408.78</v>
      </c>
      <c r="J401" s="28">
        <v>189.41</v>
      </c>
      <c r="K401" s="28">
        <v>37.729999999999997</v>
      </c>
      <c r="L401" s="28"/>
      <c r="M401" s="28"/>
      <c r="N401" s="28"/>
      <c r="O401" s="28"/>
      <c r="P401" s="28"/>
      <c r="Q401" s="28"/>
      <c r="R401" s="28"/>
      <c r="S401" s="28"/>
      <c r="T401" s="28"/>
      <c r="U401">
        <v>5695.94</v>
      </c>
      <c r="X401" s="10"/>
      <c r="Y401" s="10" t="str">
        <f t="shared" si="162"/>
        <v/>
      </c>
      <c r="Z401" s="10">
        <f t="shared" si="163"/>
        <v>-1.6218072969060526E-2</v>
      </c>
      <c r="AA401" s="10">
        <f t="shared" si="164"/>
        <v>-1.2866213657123815E-2</v>
      </c>
      <c r="AB401" s="10">
        <f t="shared" si="165"/>
        <v>-3.5245016560911391E-2</v>
      </c>
      <c r="AC401" s="10">
        <f t="shared" si="166"/>
        <v>-2.8965934287442097E-2</v>
      </c>
      <c r="AD401" s="10">
        <f t="shared" si="167"/>
        <v>-1.2511057753064492E-2</v>
      </c>
      <c r="AE401" s="10">
        <f t="shared" si="168"/>
        <v>9.7861721387593192E-5</v>
      </c>
      <c r="AF401" s="10">
        <f t="shared" si="169"/>
        <v>-1.4208389715832159E-2</v>
      </c>
      <c r="AG401" s="10">
        <f t="shared" si="170"/>
        <v>-1.667969768047961E-2</v>
      </c>
      <c r="AH401" s="10" t="str">
        <f t="shared" si="171"/>
        <v/>
      </c>
      <c r="AI401" s="10" t="str">
        <f t="shared" si="172"/>
        <v/>
      </c>
      <c r="AJ401" s="10" t="str">
        <f t="shared" si="173"/>
        <v/>
      </c>
      <c r="AK401" s="10" t="str">
        <f t="shared" si="174"/>
        <v/>
      </c>
      <c r="AL401" s="10" t="str">
        <f t="shared" si="175"/>
        <v/>
      </c>
      <c r="AM401" s="10" t="str">
        <f t="shared" si="176"/>
        <v/>
      </c>
      <c r="AN401" s="10" t="str">
        <f t="shared" si="177"/>
        <v/>
      </c>
      <c r="AO401" s="10" t="str">
        <f t="shared" si="178"/>
        <v/>
      </c>
      <c r="AP401" s="10" t="str">
        <f t="shared" si="179"/>
        <v/>
      </c>
      <c r="AR401" s="48" t="str">
        <f t="shared" si="180"/>
        <v/>
      </c>
      <c r="AS401" s="48" t="str">
        <f t="shared" si="181"/>
        <v/>
      </c>
      <c r="AT401" s="10">
        <f t="shared" si="182"/>
        <v>-9.596374973266264E-3</v>
      </c>
      <c r="AV401" s="48" t="str">
        <f t="shared" si="183"/>
        <v/>
      </c>
      <c r="AW401" s="48" t="str">
        <f t="shared" si="184"/>
        <v/>
      </c>
      <c r="AX401" s="48">
        <f t="shared" si="185"/>
        <v>-9.7034781478694387E-3</v>
      </c>
      <c r="BA401" s="48" t="str">
        <f t="shared" si="186"/>
        <v/>
      </c>
      <c r="BB401" s="48" t="str">
        <f t="shared" si="187"/>
        <v/>
      </c>
      <c r="BC401" s="48" t="str">
        <f t="shared" si="188"/>
        <v/>
      </c>
      <c r="BF401" s="10">
        <v>-3.6782737902131511E-3</v>
      </c>
      <c r="BG401" s="48">
        <v>-3.3158889153048682E-2</v>
      </c>
      <c r="BH401" s="48">
        <v>-3.0505016004567353E-3</v>
      </c>
    </row>
    <row r="402" spans="2:60" x14ac:dyDescent="0.2">
      <c r="B402" s="27">
        <v>45571</v>
      </c>
      <c r="C402" s="28"/>
      <c r="D402" s="28">
        <v>399.12</v>
      </c>
      <c r="E402" s="28">
        <v>174.63</v>
      </c>
      <c r="F402" s="28">
        <v>76.2</v>
      </c>
      <c r="G402" s="28">
        <v>481.07</v>
      </c>
      <c r="H402" s="28">
        <v>154.09</v>
      </c>
      <c r="I402" s="28">
        <v>405.08</v>
      </c>
      <c r="J402" s="28">
        <v>185.8</v>
      </c>
      <c r="K402" s="28">
        <v>36.97</v>
      </c>
      <c r="L402" s="28"/>
      <c r="M402" s="28"/>
      <c r="N402" s="28"/>
      <c r="O402" s="28"/>
      <c r="P402" s="28"/>
      <c r="Q402" s="28"/>
      <c r="R402" s="28"/>
      <c r="S402" s="28"/>
      <c r="T402" s="28"/>
      <c r="U402" t="s">
        <v>226</v>
      </c>
      <c r="X402" s="10"/>
      <c r="Y402" s="10" t="str">
        <f t="shared" si="162"/>
        <v/>
      </c>
      <c r="Z402" s="10">
        <f t="shared" si="163"/>
        <v>-4.5889864325617813E-3</v>
      </c>
      <c r="AA402" s="10">
        <f t="shared" si="164"/>
        <v>-1.4670202561643086E-2</v>
      </c>
      <c r="AB402" s="10">
        <f t="shared" si="165"/>
        <v>-4.1726401569455951E-2</v>
      </c>
      <c r="AC402" s="10">
        <f t="shared" si="166"/>
        <v>-1.3700620679634179E-3</v>
      </c>
      <c r="AD402" s="10">
        <f t="shared" si="167"/>
        <v>-1.4013309444586675E-2</v>
      </c>
      <c r="AE402" s="10">
        <f t="shared" si="168"/>
        <v>-9.0513234502666018E-3</v>
      </c>
      <c r="AF402" s="10">
        <f t="shared" si="169"/>
        <v>-1.9059183781215294E-2</v>
      </c>
      <c r="AG402" s="10">
        <f t="shared" si="170"/>
        <v>-2.0143122183938433E-2</v>
      </c>
      <c r="AH402" s="10" t="str">
        <f t="shared" si="171"/>
        <v/>
      </c>
      <c r="AI402" s="10" t="str">
        <f t="shared" si="172"/>
        <v/>
      </c>
      <c r="AJ402" s="10" t="str">
        <f t="shared" si="173"/>
        <v/>
      </c>
      <c r="AK402" s="10" t="str">
        <f t="shared" si="174"/>
        <v/>
      </c>
      <c r="AL402" s="10" t="str">
        <f t="shared" si="175"/>
        <v/>
      </c>
      <c r="AM402" s="10" t="str">
        <f t="shared" si="176"/>
        <v/>
      </c>
      <c r="AN402" s="10" t="str">
        <f t="shared" si="177"/>
        <v/>
      </c>
      <c r="AO402" s="10" t="str">
        <f t="shared" si="178"/>
        <v/>
      </c>
      <c r="AP402" s="10" t="str">
        <f t="shared" si="179"/>
        <v/>
      </c>
      <c r="AR402" s="48" t="str">
        <f t="shared" si="180"/>
        <v/>
      </c>
      <c r="AS402" s="48" t="str">
        <f t="shared" si="181"/>
        <v/>
      </c>
      <c r="AT402" s="10" t="str">
        <f t="shared" si="182"/>
        <v/>
      </c>
      <c r="AV402" s="48" t="str">
        <f t="shared" si="183"/>
        <v/>
      </c>
      <c r="AW402" s="48" t="str">
        <f t="shared" si="184"/>
        <v/>
      </c>
      <c r="AX402" s="48" t="str">
        <f t="shared" si="185"/>
        <v/>
      </c>
      <c r="BA402" s="48" t="str">
        <f t="shared" si="186"/>
        <v/>
      </c>
      <c r="BB402" s="48" t="str">
        <f t="shared" si="187"/>
        <v/>
      </c>
      <c r="BC402" s="48" t="str">
        <f t="shared" si="188"/>
        <v/>
      </c>
      <c r="BF402" s="10">
        <v>-7.3925195200202163E-3</v>
      </c>
      <c r="BG402" s="48">
        <v>-1.6718703001368979E-2</v>
      </c>
      <c r="BH402" s="48">
        <v>-2.5690497987009963E-3</v>
      </c>
    </row>
    <row r="403" spans="2:60" x14ac:dyDescent="0.2">
      <c r="B403" s="27">
        <v>45570</v>
      </c>
      <c r="C403" s="28"/>
      <c r="D403" s="28">
        <v>404.27</v>
      </c>
      <c r="E403" s="28">
        <v>179.22</v>
      </c>
      <c r="F403" s="28">
        <v>84.671000000000006</v>
      </c>
      <c r="G403" s="28">
        <v>501.8</v>
      </c>
      <c r="H403" s="28">
        <v>156.01</v>
      </c>
      <c r="I403" s="28">
        <v>399.89</v>
      </c>
      <c r="J403" s="28">
        <v>181.25</v>
      </c>
      <c r="K403" s="28">
        <v>35.770000000000003</v>
      </c>
      <c r="L403" s="28"/>
      <c r="M403" s="28"/>
      <c r="N403" s="28"/>
      <c r="O403" s="28"/>
      <c r="P403" s="28"/>
      <c r="Q403" s="28"/>
      <c r="R403" s="28"/>
      <c r="S403" s="28"/>
      <c r="T403" s="28"/>
      <c r="U403" t="s">
        <v>226</v>
      </c>
      <c r="X403" s="10"/>
      <c r="Y403" s="10" t="str">
        <f t="shared" si="162"/>
        <v/>
      </c>
      <c r="Z403" s="10">
        <f t="shared" si="163"/>
        <v>1.2903387452395165E-2</v>
      </c>
      <c r="AA403" s="10">
        <f t="shared" si="164"/>
        <v>2.6284143617935074E-2</v>
      </c>
      <c r="AB403" s="10">
        <f t="shared" si="165"/>
        <v>0.11116797900262476</v>
      </c>
      <c r="AC403" s="10">
        <f t="shared" si="166"/>
        <v>4.3091441993888591E-2</v>
      </c>
      <c r="AD403" s="10">
        <f t="shared" si="167"/>
        <v>1.2460250502952741E-2</v>
      </c>
      <c r="AE403" s="10">
        <f t="shared" si="168"/>
        <v>-1.2812283993285267E-2</v>
      </c>
      <c r="AF403" s="10">
        <f t="shared" si="169"/>
        <v>-2.4488697524219671E-2</v>
      </c>
      <c r="AG403" s="10">
        <f t="shared" si="170"/>
        <v>-3.2458750338111853E-2</v>
      </c>
      <c r="AH403" s="10" t="str">
        <f t="shared" si="171"/>
        <v/>
      </c>
      <c r="AI403" s="10" t="str">
        <f t="shared" si="172"/>
        <v/>
      </c>
      <c r="AJ403" s="10" t="str">
        <f t="shared" si="173"/>
        <v/>
      </c>
      <c r="AK403" s="10" t="str">
        <f t="shared" si="174"/>
        <v/>
      </c>
      <c r="AL403" s="10" t="str">
        <f t="shared" si="175"/>
        <v/>
      </c>
      <c r="AM403" s="10" t="str">
        <f t="shared" si="176"/>
        <v/>
      </c>
      <c r="AN403" s="10" t="str">
        <f t="shared" si="177"/>
        <v/>
      </c>
      <c r="AO403" s="10" t="str">
        <f t="shared" si="178"/>
        <v/>
      </c>
      <c r="AP403" s="10" t="str">
        <f t="shared" si="179"/>
        <v/>
      </c>
      <c r="AR403" s="48" t="str">
        <f t="shared" si="180"/>
        <v/>
      </c>
      <c r="AS403" s="48" t="str">
        <f t="shared" si="181"/>
        <v/>
      </c>
      <c r="AT403" s="10" t="str">
        <f t="shared" si="182"/>
        <v/>
      </c>
      <c r="AV403" s="48" t="str">
        <f t="shared" si="183"/>
        <v/>
      </c>
      <c r="AW403" s="48" t="str">
        <f t="shared" si="184"/>
        <v/>
      </c>
      <c r="AX403" s="48" t="str">
        <f t="shared" si="185"/>
        <v/>
      </c>
      <c r="BA403" s="48" t="str">
        <f t="shared" si="186"/>
        <v/>
      </c>
      <c r="BB403" s="48" t="str">
        <f t="shared" si="187"/>
        <v/>
      </c>
      <c r="BC403" s="48" t="str">
        <f t="shared" si="188"/>
        <v/>
      </c>
      <c r="BF403" s="10">
        <v>-5.4279092889413117E-3</v>
      </c>
      <c r="BG403" s="48">
        <v>-3.6498049491388782E-2</v>
      </c>
      <c r="BH403" s="48">
        <v>-1.0988200845033613E-3</v>
      </c>
    </row>
    <row r="404" spans="2:60" x14ac:dyDescent="0.2">
      <c r="B404" s="27">
        <v>45569</v>
      </c>
      <c r="C404" s="28"/>
      <c r="D404" s="28">
        <v>411.84</v>
      </c>
      <c r="E404" s="28">
        <v>181.28</v>
      </c>
      <c r="F404" s="28">
        <v>84.034999999999997</v>
      </c>
      <c r="G404" s="28">
        <v>494.17</v>
      </c>
      <c r="H404" s="28">
        <v>155.47</v>
      </c>
      <c r="I404" s="28">
        <v>397.74</v>
      </c>
      <c r="J404" s="28">
        <v>180.08</v>
      </c>
      <c r="K404" s="28">
        <v>35.229999999999997</v>
      </c>
      <c r="L404" s="28"/>
      <c r="M404" s="28"/>
      <c r="N404" s="28"/>
      <c r="O404" s="28"/>
      <c r="P404" s="28"/>
      <c r="Q404" s="28"/>
      <c r="R404" s="28"/>
      <c r="S404" s="28"/>
      <c r="T404" s="28"/>
      <c r="U404">
        <v>5751.07</v>
      </c>
      <c r="X404" s="10"/>
      <c r="Y404" s="10" t="str">
        <f t="shared" si="162"/>
        <v/>
      </c>
      <c r="Z404" s="10">
        <f t="shared" si="163"/>
        <v>1.8725109456551259E-2</v>
      </c>
      <c r="AA404" s="10">
        <f t="shared" si="164"/>
        <v>1.1494252873563315E-2</v>
      </c>
      <c r="AB404" s="10">
        <f t="shared" si="165"/>
        <v>-7.5114265805295011E-3</v>
      </c>
      <c r="AC404" s="10">
        <f t="shared" si="166"/>
        <v>-1.5205261060183384E-2</v>
      </c>
      <c r="AD404" s="10">
        <f t="shared" si="167"/>
        <v>-3.4613165822703351E-3</v>
      </c>
      <c r="AE404" s="10">
        <f t="shared" si="168"/>
        <v>-5.3764785315961738E-3</v>
      </c>
      <c r="AF404" s="10">
        <f t="shared" si="169"/>
        <v>-6.4551724137930089E-3</v>
      </c>
      <c r="AG404" s="10">
        <f t="shared" si="170"/>
        <v>-1.5096449538719803E-2</v>
      </c>
      <c r="AH404" s="10" t="str">
        <f t="shared" si="171"/>
        <v/>
      </c>
      <c r="AI404" s="10" t="str">
        <f t="shared" si="172"/>
        <v/>
      </c>
      <c r="AJ404" s="10" t="str">
        <f t="shared" si="173"/>
        <v/>
      </c>
      <c r="AK404" s="10" t="str">
        <f t="shared" si="174"/>
        <v/>
      </c>
      <c r="AL404" s="10" t="str">
        <f t="shared" si="175"/>
        <v/>
      </c>
      <c r="AM404" s="10" t="str">
        <f t="shared" si="176"/>
        <v/>
      </c>
      <c r="AN404" s="10" t="str">
        <f t="shared" si="177"/>
        <v/>
      </c>
      <c r="AO404" s="10" t="str">
        <f t="shared" si="178"/>
        <v/>
      </c>
      <c r="AP404" s="10" t="str">
        <f t="shared" si="179"/>
        <v/>
      </c>
      <c r="AR404" s="48" t="str">
        <f t="shared" si="180"/>
        <v/>
      </c>
      <c r="AS404" s="48" t="str">
        <f t="shared" si="181"/>
        <v/>
      </c>
      <c r="AT404" s="10" t="str">
        <f t="shared" si="182"/>
        <v/>
      </c>
      <c r="AV404" s="48" t="str">
        <f t="shared" si="183"/>
        <v/>
      </c>
      <c r="AW404" s="48" t="str">
        <f t="shared" si="184"/>
        <v/>
      </c>
      <c r="AX404" s="48" t="str">
        <f t="shared" si="185"/>
        <v/>
      </c>
      <c r="BA404" s="48" t="str">
        <f t="shared" si="186"/>
        <v/>
      </c>
      <c r="BB404" s="48" t="str">
        <f t="shared" si="187"/>
        <v/>
      </c>
      <c r="BC404" s="48" t="str">
        <f t="shared" si="188"/>
        <v/>
      </c>
      <c r="BF404" s="10">
        <v>-1.2540311330362609E-2</v>
      </c>
      <c r="BG404" s="48">
        <v>-3.9017185997345924E-2</v>
      </c>
      <c r="BH404" s="48">
        <v>-1.7795852100723885E-3</v>
      </c>
    </row>
    <row r="405" spans="2:60" x14ac:dyDescent="0.2">
      <c r="B405" s="27">
        <v>45568</v>
      </c>
      <c r="C405" s="28"/>
      <c r="D405" s="28">
        <v>414.58</v>
      </c>
      <c r="E405" s="28">
        <v>183.32</v>
      </c>
      <c r="F405" s="28">
        <v>87.415000000000006</v>
      </c>
      <c r="G405" s="28">
        <v>499.76</v>
      </c>
      <c r="H405" s="28">
        <v>154.4</v>
      </c>
      <c r="I405" s="28">
        <v>396.92</v>
      </c>
      <c r="J405" s="28">
        <v>180.8</v>
      </c>
      <c r="K405" s="28">
        <v>34.68</v>
      </c>
      <c r="L405" s="28"/>
      <c r="M405" s="28"/>
      <c r="N405" s="28"/>
      <c r="O405" s="28"/>
      <c r="P405" s="28"/>
      <c r="Q405" s="28"/>
      <c r="R405" s="28"/>
      <c r="S405" s="28"/>
      <c r="T405" s="28"/>
      <c r="U405">
        <v>5699.94</v>
      </c>
      <c r="X405" s="10"/>
      <c r="Y405" s="10" t="str">
        <f t="shared" si="162"/>
        <v/>
      </c>
      <c r="Z405" s="10">
        <f t="shared" si="163"/>
        <v>6.6530691530690689E-3</v>
      </c>
      <c r="AA405" s="10">
        <f t="shared" si="164"/>
        <v>1.1253309796999122E-2</v>
      </c>
      <c r="AB405" s="10">
        <f t="shared" si="165"/>
        <v>4.0221336347950443E-2</v>
      </c>
      <c r="AC405" s="10">
        <f t="shared" si="166"/>
        <v>1.1311896715705094E-2</v>
      </c>
      <c r="AD405" s="10">
        <f t="shared" si="167"/>
        <v>-6.8823567247700002E-3</v>
      </c>
      <c r="AE405" s="10">
        <f t="shared" si="168"/>
        <v>-2.0616483129682894E-3</v>
      </c>
      <c r="AF405" s="10">
        <f t="shared" si="169"/>
        <v>3.998223011994595E-3</v>
      </c>
      <c r="AG405" s="10">
        <f t="shared" si="170"/>
        <v>-1.5611694578484214E-2</v>
      </c>
      <c r="AH405" s="10" t="str">
        <f t="shared" si="171"/>
        <v/>
      </c>
      <c r="AI405" s="10" t="str">
        <f t="shared" si="172"/>
        <v/>
      </c>
      <c r="AJ405" s="10" t="str">
        <f t="shared" si="173"/>
        <v/>
      </c>
      <c r="AK405" s="10" t="str">
        <f t="shared" si="174"/>
        <v/>
      </c>
      <c r="AL405" s="10" t="str">
        <f t="shared" si="175"/>
        <v/>
      </c>
      <c r="AM405" s="10" t="str">
        <f t="shared" si="176"/>
        <v/>
      </c>
      <c r="AN405" s="10" t="str">
        <f t="shared" si="177"/>
        <v/>
      </c>
      <c r="AO405" s="10" t="str">
        <f t="shared" si="178"/>
        <v/>
      </c>
      <c r="AP405" s="10" t="str">
        <f t="shared" si="179"/>
        <v/>
      </c>
      <c r="AR405" s="48" t="str">
        <f t="shared" si="180"/>
        <v/>
      </c>
      <c r="AS405" s="48" t="str">
        <f t="shared" si="181"/>
        <v/>
      </c>
      <c r="AT405" s="10">
        <f t="shared" si="182"/>
        <v>-8.8905195033271989E-3</v>
      </c>
      <c r="AV405" s="48" t="str">
        <f t="shared" si="183"/>
        <v/>
      </c>
      <c r="AW405" s="48" t="str">
        <f t="shared" si="184"/>
        <v/>
      </c>
      <c r="AX405" s="48">
        <f t="shared" si="185"/>
        <v>-8.9976226779303736E-3</v>
      </c>
      <c r="BA405" s="48" t="str">
        <f t="shared" si="186"/>
        <v/>
      </c>
      <c r="BB405" s="48" t="str">
        <f t="shared" si="187"/>
        <v/>
      </c>
      <c r="BC405" s="48" t="str">
        <f t="shared" si="188"/>
        <v/>
      </c>
      <c r="BF405" s="10">
        <v>4.7406029585770832E-3</v>
      </c>
      <c r="BG405" s="48">
        <v>3.9751464719415076E-2</v>
      </c>
      <c r="BH405" s="48">
        <v>-6.0767132534003242E-3</v>
      </c>
    </row>
    <row r="406" spans="2:60" x14ac:dyDescent="0.2">
      <c r="B406" s="27">
        <v>45567</v>
      </c>
      <c r="C406" s="28"/>
      <c r="D406" s="28">
        <v>413.64</v>
      </c>
      <c r="E406" s="28">
        <v>183.62</v>
      </c>
      <c r="F406" s="28">
        <v>86.001000000000005</v>
      </c>
      <c r="G406" s="28">
        <v>500.23</v>
      </c>
      <c r="H406" s="28">
        <v>154.86000000000001</v>
      </c>
      <c r="I406" s="28">
        <v>400.26</v>
      </c>
      <c r="J406" s="28">
        <v>182.89</v>
      </c>
      <c r="K406" s="28">
        <v>35.950000000000003</v>
      </c>
      <c r="L406" s="28"/>
      <c r="M406" s="28"/>
      <c r="N406" s="28"/>
      <c r="O406" s="28"/>
      <c r="P406" s="28"/>
      <c r="Q406" s="28"/>
      <c r="R406" s="28"/>
      <c r="S406" s="28"/>
      <c r="T406" s="28"/>
      <c r="U406">
        <v>5709.54</v>
      </c>
      <c r="X406" s="10"/>
      <c r="Y406" s="10" t="str">
        <f t="shared" si="162"/>
        <v/>
      </c>
      <c r="Z406" s="10">
        <f t="shared" si="163"/>
        <v>-2.2673549134063498E-3</v>
      </c>
      <c r="AA406" s="10">
        <f t="shared" si="164"/>
        <v>1.6364826532839771E-3</v>
      </c>
      <c r="AB406" s="10">
        <f t="shared" si="165"/>
        <v>-1.6175713550306003E-2</v>
      </c>
      <c r="AC406" s="10">
        <f t="shared" si="166"/>
        <v>9.4045141667997711E-4</v>
      </c>
      <c r="AD406" s="10">
        <f t="shared" si="167"/>
        <v>2.9792746113990187E-3</v>
      </c>
      <c r="AE406" s="10">
        <f t="shared" si="168"/>
        <v>8.4147939131309357E-3</v>
      </c>
      <c r="AF406" s="10">
        <f t="shared" si="169"/>
        <v>1.15597345132743E-2</v>
      </c>
      <c r="AG406" s="10">
        <f t="shared" si="170"/>
        <v>3.6620530565167231E-2</v>
      </c>
      <c r="AH406" s="10" t="str">
        <f t="shared" si="171"/>
        <v/>
      </c>
      <c r="AI406" s="10" t="str">
        <f t="shared" si="172"/>
        <v/>
      </c>
      <c r="AJ406" s="10" t="str">
        <f t="shared" si="173"/>
        <v/>
      </c>
      <c r="AK406" s="10" t="str">
        <f t="shared" si="174"/>
        <v/>
      </c>
      <c r="AL406" s="10" t="str">
        <f t="shared" si="175"/>
        <v/>
      </c>
      <c r="AM406" s="10" t="str">
        <f t="shared" si="176"/>
        <v/>
      </c>
      <c r="AN406" s="10" t="str">
        <f t="shared" si="177"/>
        <v/>
      </c>
      <c r="AO406" s="10" t="str">
        <f t="shared" si="178"/>
        <v/>
      </c>
      <c r="AP406" s="10" t="str">
        <f t="shared" si="179"/>
        <v/>
      </c>
      <c r="AR406" s="48" t="str">
        <f t="shared" si="180"/>
        <v/>
      </c>
      <c r="AS406" s="48" t="str">
        <f t="shared" si="181"/>
        <v/>
      </c>
      <c r="AT406" s="10">
        <f t="shared" si="182"/>
        <v>1.6842282550342258E-3</v>
      </c>
      <c r="AV406" s="48" t="str">
        <f t="shared" si="183"/>
        <v/>
      </c>
      <c r="AW406" s="48" t="str">
        <f t="shared" si="184"/>
        <v/>
      </c>
      <c r="AX406" s="48">
        <f t="shared" si="185"/>
        <v>1.5771250804310511E-3</v>
      </c>
      <c r="BA406" s="48" t="str">
        <f t="shared" si="186"/>
        <v/>
      </c>
      <c r="BB406" s="48" t="str">
        <f t="shared" si="187"/>
        <v/>
      </c>
      <c r="BC406" s="48" t="str">
        <f t="shared" si="188"/>
        <v/>
      </c>
      <c r="BF406" s="10">
        <v>-5.0720270907274661E-3</v>
      </c>
      <c r="BG406" s="48">
        <v>-1.4190024059423243E-2</v>
      </c>
      <c r="BH406" s="48">
        <v>4.5469014498737848E-3</v>
      </c>
    </row>
    <row r="407" spans="2:60" x14ac:dyDescent="0.2">
      <c r="B407" s="27">
        <v>45566</v>
      </c>
      <c r="C407" s="28"/>
      <c r="D407" s="28">
        <v>421.9</v>
      </c>
      <c r="E407" s="28">
        <v>186.13</v>
      </c>
      <c r="F407" s="28">
        <v>88.186000000000007</v>
      </c>
      <c r="G407" s="28">
        <v>511.9</v>
      </c>
      <c r="H407" s="28">
        <v>157.72999999999999</v>
      </c>
      <c r="I407" s="28">
        <v>403.26</v>
      </c>
      <c r="J407" s="28">
        <v>182.79</v>
      </c>
      <c r="K407" s="28">
        <v>35.79</v>
      </c>
      <c r="L407" s="28"/>
      <c r="M407" s="28"/>
      <c r="N407" s="28"/>
      <c r="O407" s="28"/>
      <c r="P407" s="28"/>
      <c r="Q407" s="28"/>
      <c r="R407" s="28"/>
      <c r="S407" s="28"/>
      <c r="T407" s="28"/>
      <c r="U407">
        <v>5708.75</v>
      </c>
      <c r="X407" s="10"/>
      <c r="Y407" s="10" t="str">
        <f t="shared" si="162"/>
        <v/>
      </c>
      <c r="Z407" s="10">
        <f t="shared" si="163"/>
        <v>1.996905521709702E-2</v>
      </c>
      <c r="AA407" s="10">
        <f t="shared" si="164"/>
        <v>1.3669534909051206E-2</v>
      </c>
      <c r="AB407" s="10">
        <f t="shared" si="165"/>
        <v>2.5406681317659219E-2</v>
      </c>
      <c r="AC407" s="10">
        <f t="shared" si="166"/>
        <v>2.3329268536473213E-2</v>
      </c>
      <c r="AD407" s="10">
        <f t="shared" si="167"/>
        <v>1.853286839726187E-2</v>
      </c>
      <c r="AE407" s="10">
        <f t="shared" si="168"/>
        <v>7.4951281666917335E-3</v>
      </c>
      <c r="AF407" s="10">
        <f t="shared" si="169"/>
        <v>-5.4677675105252455E-4</v>
      </c>
      <c r="AG407" s="10">
        <f t="shared" si="170"/>
        <v>-4.4506258692629252E-3</v>
      </c>
      <c r="AH407" s="10" t="str">
        <f t="shared" si="171"/>
        <v/>
      </c>
      <c r="AI407" s="10" t="str">
        <f t="shared" si="172"/>
        <v/>
      </c>
      <c r="AJ407" s="10" t="str">
        <f t="shared" si="173"/>
        <v/>
      </c>
      <c r="AK407" s="10" t="str">
        <f t="shared" si="174"/>
        <v/>
      </c>
      <c r="AL407" s="10" t="str">
        <f t="shared" si="175"/>
        <v/>
      </c>
      <c r="AM407" s="10" t="str">
        <f t="shared" si="176"/>
        <v/>
      </c>
      <c r="AN407" s="10" t="str">
        <f t="shared" si="177"/>
        <v/>
      </c>
      <c r="AO407" s="10" t="str">
        <f t="shared" si="178"/>
        <v/>
      </c>
      <c r="AP407" s="10" t="str">
        <f t="shared" si="179"/>
        <v/>
      </c>
      <c r="AR407" s="48" t="str">
        <f t="shared" si="180"/>
        <v/>
      </c>
      <c r="AS407" s="48" t="str">
        <f t="shared" si="181"/>
        <v/>
      </c>
      <c r="AT407" s="10">
        <f t="shared" si="182"/>
        <v>-1.3836491205942991E-4</v>
      </c>
      <c r="AV407" s="48" t="str">
        <f t="shared" si="183"/>
        <v/>
      </c>
      <c r="AW407" s="48" t="str">
        <f t="shared" si="184"/>
        <v/>
      </c>
      <c r="AX407" s="48">
        <f t="shared" si="185"/>
        <v>-2.4546808666260454E-4</v>
      </c>
      <c r="BA407" s="48" t="str">
        <f t="shared" si="186"/>
        <v/>
      </c>
      <c r="BB407" s="48" t="str">
        <f t="shared" si="187"/>
        <v/>
      </c>
      <c r="BC407" s="48" t="str">
        <f t="shared" si="188"/>
        <v/>
      </c>
      <c r="BF407" s="10">
        <v>-3.2215294132449017E-3</v>
      </c>
      <c r="BG407" s="48">
        <v>7.1451805934882318E-3</v>
      </c>
      <c r="BH407" s="48">
        <v>-8.2438383068053189E-3</v>
      </c>
    </row>
    <row r="408" spans="2:60" x14ac:dyDescent="0.2">
      <c r="B408" s="27">
        <v>45565</v>
      </c>
      <c r="C408" s="28"/>
      <c r="D408" s="28">
        <v>427.93</v>
      </c>
      <c r="E408" s="28">
        <v>189.05</v>
      </c>
      <c r="F408" s="28">
        <v>90.616</v>
      </c>
      <c r="G408" s="28">
        <v>523.16</v>
      </c>
      <c r="H408" s="28">
        <v>159.41</v>
      </c>
      <c r="I408" s="28">
        <v>407.61</v>
      </c>
      <c r="J408" s="28">
        <v>195.43</v>
      </c>
      <c r="K408" s="28">
        <v>36.35</v>
      </c>
      <c r="L408" s="28"/>
      <c r="M408" s="28"/>
      <c r="N408" s="28"/>
      <c r="O408" s="28"/>
      <c r="P408" s="28"/>
      <c r="Q408" s="28"/>
      <c r="R408" s="28"/>
      <c r="S408" s="28"/>
      <c r="T408" s="28"/>
      <c r="U408">
        <v>5762.48</v>
      </c>
      <c r="X408" s="10"/>
      <c r="Y408" s="10" t="str">
        <f t="shared" si="162"/>
        <v/>
      </c>
      <c r="Z408" s="10">
        <f t="shared" si="163"/>
        <v>1.429248637117797E-2</v>
      </c>
      <c r="AA408" s="10">
        <f t="shared" si="164"/>
        <v>1.5687960027937597E-2</v>
      </c>
      <c r="AB408" s="10">
        <f t="shared" si="165"/>
        <v>2.7555394280271095E-2</v>
      </c>
      <c r="AC408" s="10">
        <f t="shared" si="166"/>
        <v>2.199648368822027E-2</v>
      </c>
      <c r="AD408" s="10">
        <f t="shared" si="167"/>
        <v>1.065111266087615E-2</v>
      </c>
      <c r="AE408" s="10">
        <f t="shared" si="168"/>
        <v>1.0787085255170359E-2</v>
      </c>
      <c r="AF408" s="10">
        <f t="shared" si="169"/>
        <v>6.9150391159253921E-2</v>
      </c>
      <c r="AG408" s="10">
        <f t="shared" si="170"/>
        <v>1.5646828723107076E-2</v>
      </c>
      <c r="AH408" s="10" t="str">
        <f t="shared" si="171"/>
        <v/>
      </c>
      <c r="AI408" s="10" t="str">
        <f t="shared" si="172"/>
        <v/>
      </c>
      <c r="AJ408" s="10" t="str">
        <f t="shared" si="173"/>
        <v/>
      </c>
      <c r="AK408" s="10" t="str">
        <f t="shared" si="174"/>
        <v/>
      </c>
      <c r="AL408" s="10" t="str">
        <f t="shared" si="175"/>
        <v/>
      </c>
      <c r="AM408" s="10" t="str">
        <f t="shared" si="176"/>
        <v/>
      </c>
      <c r="AN408" s="10" t="str">
        <f t="shared" si="177"/>
        <v/>
      </c>
      <c r="AO408" s="10" t="str">
        <f t="shared" si="178"/>
        <v/>
      </c>
      <c r="AP408" s="10" t="str">
        <f t="shared" si="179"/>
        <v/>
      </c>
      <c r="AR408" s="48" t="str">
        <f t="shared" si="180"/>
        <v/>
      </c>
      <c r="AS408" s="48" t="str">
        <f t="shared" si="181"/>
        <v/>
      </c>
      <c r="AT408" s="10">
        <f t="shared" si="182"/>
        <v>9.4118677468797429E-3</v>
      </c>
      <c r="AV408" s="48" t="str">
        <f t="shared" si="183"/>
        <v/>
      </c>
      <c r="AW408" s="48" t="str">
        <f t="shared" si="184"/>
        <v/>
      </c>
      <c r="AX408" s="48">
        <f t="shared" si="185"/>
        <v>9.3047645722765682E-3</v>
      </c>
      <c r="BA408" s="48" t="str">
        <f t="shared" si="186"/>
        <v/>
      </c>
      <c r="BB408" s="48" t="str">
        <f t="shared" si="187"/>
        <v/>
      </c>
      <c r="BC408" s="48" t="str">
        <f t="shared" si="188"/>
        <v/>
      </c>
      <c r="BF408" s="10">
        <v>8.7402002438133654E-3</v>
      </c>
      <c r="BG408" s="48">
        <v>-1.9741607842863728E-3</v>
      </c>
      <c r="BH408" s="48">
        <v>-4.2956914777835375E-3</v>
      </c>
    </row>
    <row r="409" spans="2:60" x14ac:dyDescent="0.2">
      <c r="B409" s="27">
        <v>45564</v>
      </c>
      <c r="C409" s="28"/>
      <c r="D409" s="28">
        <v>423.26</v>
      </c>
      <c r="E409" s="28">
        <v>185.95</v>
      </c>
      <c r="F409" s="28">
        <v>87.039000000000001</v>
      </c>
      <c r="G409" s="28">
        <v>519.83000000000004</v>
      </c>
      <c r="H409" s="28">
        <v>156.13999999999999</v>
      </c>
      <c r="I409" s="28">
        <v>409.11</v>
      </c>
      <c r="J409" s="28">
        <v>195.47</v>
      </c>
      <c r="K409" s="28">
        <v>36.65</v>
      </c>
      <c r="L409" s="28"/>
      <c r="M409" s="28"/>
      <c r="N409" s="28"/>
      <c r="O409" s="28"/>
      <c r="P409" s="28"/>
      <c r="Q409" s="28"/>
      <c r="R409" s="28"/>
      <c r="S409" s="28"/>
      <c r="T409" s="28"/>
      <c r="U409" t="s">
        <v>226</v>
      </c>
      <c r="X409" s="10"/>
      <c r="Y409" s="10" t="str">
        <f t="shared" si="162"/>
        <v/>
      </c>
      <c r="Z409" s="10">
        <f t="shared" si="163"/>
        <v>-1.0912999789685296E-2</v>
      </c>
      <c r="AA409" s="10">
        <f t="shared" si="164"/>
        <v>-1.6397778365511928E-2</v>
      </c>
      <c r="AB409" s="10">
        <f t="shared" si="165"/>
        <v>-3.9474265030458144E-2</v>
      </c>
      <c r="AC409" s="10">
        <f t="shared" si="166"/>
        <v>-6.3651655325329681E-3</v>
      </c>
      <c r="AD409" s="10">
        <f t="shared" si="167"/>
        <v>-2.0513142211906477E-2</v>
      </c>
      <c r="AE409" s="10">
        <f t="shared" si="168"/>
        <v>3.6799882240377002E-3</v>
      </c>
      <c r="AF409" s="10">
        <f t="shared" si="169"/>
        <v>2.0467686639702443E-4</v>
      </c>
      <c r="AG409" s="10">
        <f t="shared" si="170"/>
        <v>8.2530949105914519E-3</v>
      </c>
      <c r="AH409" s="10" t="str">
        <f t="shared" si="171"/>
        <v/>
      </c>
      <c r="AI409" s="10" t="str">
        <f t="shared" si="172"/>
        <v/>
      </c>
      <c r="AJ409" s="10" t="str">
        <f t="shared" si="173"/>
        <v/>
      </c>
      <c r="AK409" s="10" t="str">
        <f t="shared" si="174"/>
        <v/>
      </c>
      <c r="AL409" s="10" t="str">
        <f t="shared" si="175"/>
        <v/>
      </c>
      <c r="AM409" s="10" t="str">
        <f t="shared" si="176"/>
        <v/>
      </c>
      <c r="AN409" s="10" t="str">
        <f t="shared" si="177"/>
        <v/>
      </c>
      <c r="AO409" s="10" t="str">
        <f t="shared" si="178"/>
        <v/>
      </c>
      <c r="AP409" s="10" t="str">
        <f t="shared" si="179"/>
        <v/>
      </c>
      <c r="AR409" s="48" t="str">
        <f t="shared" si="180"/>
        <v/>
      </c>
      <c r="AS409" s="48" t="str">
        <f t="shared" si="181"/>
        <v/>
      </c>
      <c r="AT409" s="10" t="str">
        <f t="shared" si="182"/>
        <v/>
      </c>
      <c r="AV409" s="48" t="str">
        <f t="shared" si="183"/>
        <v/>
      </c>
      <c r="AW409" s="48" t="str">
        <f t="shared" si="184"/>
        <v/>
      </c>
      <c r="AX409" s="48" t="str">
        <f t="shared" si="185"/>
        <v/>
      </c>
      <c r="BA409" s="48" t="str">
        <f t="shared" si="186"/>
        <v/>
      </c>
      <c r="BB409" s="48" t="str">
        <f t="shared" si="187"/>
        <v/>
      </c>
      <c r="BC409" s="48" t="str">
        <f t="shared" si="188"/>
        <v/>
      </c>
      <c r="BF409" s="10">
        <v>-4.5841066592049815E-3</v>
      </c>
      <c r="BG409" s="48">
        <v>-1.4053760047534522E-2</v>
      </c>
      <c r="BH409" s="48">
        <v>7.9233358264639979E-5</v>
      </c>
    </row>
    <row r="410" spans="2:60" x14ac:dyDescent="0.2">
      <c r="B410" s="27">
        <v>45563</v>
      </c>
      <c r="C410" s="28"/>
      <c r="D410" s="28">
        <v>426.28</v>
      </c>
      <c r="E410" s="28">
        <v>185.67</v>
      </c>
      <c r="F410" s="28">
        <v>85.353999999999999</v>
      </c>
      <c r="G410" s="28">
        <v>516.9</v>
      </c>
      <c r="H410" s="28">
        <v>156.6</v>
      </c>
      <c r="I410" s="28">
        <v>414.69</v>
      </c>
      <c r="J410" s="28">
        <v>197.15</v>
      </c>
      <c r="K410" s="28">
        <v>37.729999999999997</v>
      </c>
      <c r="L410" s="28"/>
      <c r="M410" s="28"/>
      <c r="N410" s="28"/>
      <c r="O410" s="28"/>
      <c r="P410" s="28"/>
      <c r="Q410" s="28"/>
      <c r="R410" s="28"/>
      <c r="S410" s="28"/>
      <c r="T410" s="28"/>
      <c r="U410" t="s">
        <v>226</v>
      </c>
      <c r="X410" s="10"/>
      <c r="Y410" s="10" t="str">
        <f t="shared" si="162"/>
        <v/>
      </c>
      <c r="Z410" s="10">
        <f t="shared" si="163"/>
        <v>7.135094268298392E-3</v>
      </c>
      <c r="AA410" s="10">
        <f t="shared" si="164"/>
        <v>-1.5057811239580499E-3</v>
      </c>
      <c r="AB410" s="10">
        <f t="shared" si="165"/>
        <v>-1.9359137857741904E-2</v>
      </c>
      <c r="AC410" s="10">
        <f t="shared" si="166"/>
        <v>-5.6364580728316405E-3</v>
      </c>
      <c r="AD410" s="10">
        <f t="shared" si="167"/>
        <v>2.9460740361215709E-3</v>
      </c>
      <c r="AE410" s="10">
        <f t="shared" si="168"/>
        <v>1.3639363496370072E-2</v>
      </c>
      <c r="AF410" s="10">
        <f t="shared" si="169"/>
        <v>8.5946692587097751E-3</v>
      </c>
      <c r="AG410" s="10">
        <f t="shared" si="170"/>
        <v>2.9467939972714907E-2</v>
      </c>
      <c r="AH410" s="10" t="str">
        <f t="shared" si="171"/>
        <v/>
      </c>
      <c r="AI410" s="10" t="str">
        <f t="shared" si="172"/>
        <v/>
      </c>
      <c r="AJ410" s="10" t="str">
        <f t="shared" si="173"/>
        <v/>
      </c>
      <c r="AK410" s="10" t="str">
        <f t="shared" si="174"/>
        <v/>
      </c>
      <c r="AL410" s="10" t="str">
        <f t="shared" si="175"/>
        <v/>
      </c>
      <c r="AM410" s="10" t="str">
        <f t="shared" si="176"/>
        <v/>
      </c>
      <c r="AN410" s="10" t="str">
        <f t="shared" si="177"/>
        <v/>
      </c>
      <c r="AO410" s="10" t="str">
        <f t="shared" si="178"/>
        <v/>
      </c>
      <c r="AP410" s="10" t="str">
        <f t="shared" si="179"/>
        <v/>
      </c>
      <c r="AR410" s="48" t="str">
        <f t="shared" si="180"/>
        <v/>
      </c>
      <c r="AS410" s="48" t="str">
        <f t="shared" si="181"/>
        <v/>
      </c>
      <c r="AT410" s="10" t="str">
        <f t="shared" si="182"/>
        <v/>
      </c>
      <c r="AV410" s="48" t="str">
        <f t="shared" si="183"/>
        <v/>
      </c>
      <c r="AW410" s="48" t="str">
        <f t="shared" si="184"/>
        <v/>
      </c>
      <c r="AX410" s="48" t="str">
        <f t="shared" si="185"/>
        <v/>
      </c>
      <c r="BA410" s="48" t="str">
        <f t="shared" si="186"/>
        <v/>
      </c>
      <c r="BB410" s="48" t="str">
        <f t="shared" si="187"/>
        <v/>
      </c>
      <c r="BC410" s="48" t="str">
        <f t="shared" si="188"/>
        <v/>
      </c>
      <c r="BF410" s="10">
        <v>-2.4132097759498785E-2</v>
      </c>
      <c r="BG410" s="48">
        <v>-4.3350055441001213E-2</v>
      </c>
      <c r="BH410" s="48">
        <v>4.6276893715064705E-3</v>
      </c>
    </row>
    <row r="411" spans="2:60" x14ac:dyDescent="0.2">
      <c r="B411" s="27">
        <v>45562</v>
      </c>
      <c r="C411" s="28"/>
      <c r="D411" s="28">
        <v>424.59</v>
      </c>
      <c r="E411" s="28">
        <v>185.19</v>
      </c>
      <c r="F411" s="28">
        <v>87.132999999999996</v>
      </c>
      <c r="G411" s="28">
        <v>519.25</v>
      </c>
      <c r="H411" s="28">
        <v>154.85</v>
      </c>
      <c r="I411" s="28">
        <v>415.97</v>
      </c>
      <c r="J411" s="28">
        <v>198.48</v>
      </c>
      <c r="K411" s="28">
        <v>37.5</v>
      </c>
      <c r="L411" s="28"/>
      <c r="M411" s="28"/>
      <c r="N411" s="28"/>
      <c r="O411" s="28"/>
      <c r="P411" s="28"/>
      <c r="Q411" s="28"/>
      <c r="R411" s="28"/>
      <c r="S411" s="28"/>
      <c r="T411" s="28"/>
      <c r="U411">
        <v>5738.17</v>
      </c>
      <c r="X411" s="10"/>
      <c r="Y411" s="10" t="str">
        <f t="shared" si="162"/>
        <v/>
      </c>
      <c r="Z411" s="10">
        <f t="shared" si="163"/>
        <v>-3.964530355634821E-3</v>
      </c>
      <c r="AA411" s="10">
        <f t="shared" si="164"/>
        <v>-2.585231862982651E-3</v>
      </c>
      <c r="AB411" s="10">
        <f t="shared" si="165"/>
        <v>2.0842608430770682E-2</v>
      </c>
      <c r="AC411" s="10">
        <f t="shared" si="166"/>
        <v>4.5463339137163938E-3</v>
      </c>
      <c r="AD411" s="10">
        <f t="shared" si="167"/>
        <v>-1.1174968071519742E-2</v>
      </c>
      <c r="AE411" s="10">
        <f t="shared" si="168"/>
        <v>3.0866430345559692E-3</v>
      </c>
      <c r="AF411" s="10">
        <f t="shared" si="169"/>
        <v>6.746132386507675E-3</v>
      </c>
      <c r="AG411" s="10">
        <f t="shared" si="170"/>
        <v>-6.095944871455039E-3</v>
      </c>
      <c r="AH411" s="10" t="str">
        <f t="shared" si="171"/>
        <v/>
      </c>
      <c r="AI411" s="10" t="str">
        <f t="shared" si="172"/>
        <v/>
      </c>
      <c r="AJ411" s="10" t="str">
        <f t="shared" si="173"/>
        <v/>
      </c>
      <c r="AK411" s="10" t="str">
        <f t="shared" si="174"/>
        <v/>
      </c>
      <c r="AL411" s="10" t="str">
        <f t="shared" si="175"/>
        <v/>
      </c>
      <c r="AM411" s="10" t="str">
        <f t="shared" si="176"/>
        <v/>
      </c>
      <c r="AN411" s="10" t="str">
        <f t="shared" si="177"/>
        <v/>
      </c>
      <c r="AO411" s="10" t="str">
        <f t="shared" si="178"/>
        <v/>
      </c>
      <c r="AP411" s="10" t="str">
        <f t="shared" si="179"/>
        <v/>
      </c>
      <c r="AR411" s="48" t="str">
        <f t="shared" si="180"/>
        <v/>
      </c>
      <c r="AS411" s="48" t="str">
        <f t="shared" si="181"/>
        <v/>
      </c>
      <c r="AT411" s="10" t="str">
        <f t="shared" si="182"/>
        <v/>
      </c>
      <c r="AV411" s="48" t="str">
        <f t="shared" si="183"/>
        <v/>
      </c>
      <c r="AW411" s="48" t="str">
        <f t="shared" si="184"/>
        <v/>
      </c>
      <c r="AX411" s="48" t="str">
        <f t="shared" si="185"/>
        <v/>
      </c>
      <c r="BA411" s="48" t="str">
        <f t="shared" si="186"/>
        <v/>
      </c>
      <c r="BB411" s="48" t="str">
        <f t="shared" si="187"/>
        <v/>
      </c>
      <c r="BC411" s="48" t="str">
        <f t="shared" si="188"/>
        <v/>
      </c>
      <c r="BF411" s="10">
        <v>2.0357188712375008E-2</v>
      </c>
      <c r="BG411" s="48">
        <v>-3.499389671539662E-2</v>
      </c>
      <c r="BH411" s="48">
        <v>-1.0150645591626718E-2</v>
      </c>
    </row>
    <row r="412" spans="2:60" x14ac:dyDescent="0.2">
      <c r="B412" s="27">
        <v>45561</v>
      </c>
      <c r="C412" s="28"/>
      <c r="D412" s="28">
        <v>425.52</v>
      </c>
      <c r="E412" s="28">
        <v>185.07</v>
      </c>
      <c r="F412" s="28">
        <v>88.007999999999996</v>
      </c>
      <c r="G412" s="28">
        <v>527.34</v>
      </c>
      <c r="H412" s="28">
        <v>152.5</v>
      </c>
      <c r="I412" s="28">
        <v>418.62</v>
      </c>
      <c r="J412" s="28">
        <v>197.45</v>
      </c>
      <c r="K412" s="28">
        <v>37.11</v>
      </c>
      <c r="L412" s="28"/>
      <c r="M412" s="28"/>
      <c r="N412" s="28"/>
      <c r="O412" s="28"/>
      <c r="P412" s="28"/>
      <c r="Q412" s="28"/>
      <c r="R412" s="28"/>
      <c r="S412" s="28"/>
      <c r="T412" s="28"/>
      <c r="U412">
        <v>5745.37</v>
      </c>
      <c r="X412" s="10"/>
      <c r="Y412" s="10" t="str">
        <f t="shared" si="162"/>
        <v/>
      </c>
      <c r="Z412" s="10">
        <f t="shared" si="163"/>
        <v>2.1903483360419251E-3</v>
      </c>
      <c r="AA412" s="10">
        <f t="shared" si="164"/>
        <v>-6.479831524380808E-4</v>
      </c>
      <c r="AB412" s="10">
        <f t="shared" si="165"/>
        <v>1.0042119518437254E-2</v>
      </c>
      <c r="AC412" s="10">
        <f t="shared" si="166"/>
        <v>1.5580163697640925E-2</v>
      </c>
      <c r="AD412" s="10">
        <f t="shared" si="167"/>
        <v>-1.517597675169513E-2</v>
      </c>
      <c r="AE412" s="10">
        <f t="shared" si="168"/>
        <v>6.3706517296919785E-3</v>
      </c>
      <c r="AF412" s="10">
        <f t="shared" si="169"/>
        <v>-5.1894397420395588E-3</v>
      </c>
      <c r="AG412" s="10">
        <f t="shared" si="170"/>
        <v>-1.0399999999999965E-2</v>
      </c>
      <c r="AH412" s="10" t="str">
        <f t="shared" si="171"/>
        <v/>
      </c>
      <c r="AI412" s="10" t="str">
        <f t="shared" si="172"/>
        <v/>
      </c>
      <c r="AJ412" s="10" t="str">
        <f t="shared" si="173"/>
        <v/>
      </c>
      <c r="AK412" s="10" t="str">
        <f t="shared" si="174"/>
        <v/>
      </c>
      <c r="AL412" s="10" t="str">
        <f t="shared" si="175"/>
        <v/>
      </c>
      <c r="AM412" s="10" t="str">
        <f t="shared" si="176"/>
        <v/>
      </c>
      <c r="AN412" s="10" t="str">
        <f t="shared" si="177"/>
        <v/>
      </c>
      <c r="AO412" s="10" t="str">
        <f t="shared" si="178"/>
        <v/>
      </c>
      <c r="AP412" s="10" t="str">
        <f t="shared" si="179"/>
        <v/>
      </c>
      <c r="AR412" s="48" t="str">
        <f t="shared" si="180"/>
        <v/>
      </c>
      <c r="AS412" s="48" t="str">
        <f t="shared" si="181"/>
        <v/>
      </c>
      <c r="AT412" s="10">
        <f t="shared" si="182"/>
        <v>1.2547554359665369E-3</v>
      </c>
      <c r="AV412" s="48" t="str">
        <f t="shared" si="183"/>
        <v/>
      </c>
      <c r="AW412" s="48" t="str">
        <f t="shared" si="184"/>
        <v/>
      </c>
      <c r="AX412" s="48">
        <f t="shared" si="185"/>
        <v>1.1476522613633622E-3</v>
      </c>
      <c r="BA412" s="48" t="str">
        <f t="shared" si="186"/>
        <v/>
      </c>
      <c r="BB412" s="48" t="str">
        <f t="shared" si="187"/>
        <v/>
      </c>
      <c r="BC412" s="48" t="str">
        <f t="shared" si="188"/>
        <v/>
      </c>
      <c r="BF412" s="10">
        <v>-5.8217611935660329E-3</v>
      </c>
      <c r="BG412" s="48">
        <v>-1.7497282510174544E-2</v>
      </c>
      <c r="BH412" s="48">
        <v>-2.119705407469764E-3</v>
      </c>
    </row>
    <row r="413" spans="2:60" x14ac:dyDescent="0.2">
      <c r="B413" s="27">
        <v>45560</v>
      </c>
      <c r="C413" s="28"/>
      <c r="D413" s="28">
        <v>417.88</v>
      </c>
      <c r="E413" s="28">
        <v>180</v>
      </c>
      <c r="F413" s="28">
        <v>85.905000000000001</v>
      </c>
      <c r="G413" s="28">
        <v>510.92</v>
      </c>
      <c r="H413" s="28">
        <v>150.53</v>
      </c>
      <c r="I413" s="28">
        <v>415.32</v>
      </c>
      <c r="J413" s="28">
        <v>195.65</v>
      </c>
      <c r="K413" s="28">
        <v>36.92</v>
      </c>
      <c r="L413" s="28"/>
      <c r="M413" s="28"/>
      <c r="N413" s="28"/>
      <c r="O413" s="28"/>
      <c r="P413" s="28"/>
      <c r="Q413" s="28"/>
      <c r="R413" s="28"/>
      <c r="S413" s="28"/>
      <c r="T413" s="28"/>
      <c r="U413">
        <v>5722.26</v>
      </c>
      <c r="X413" s="10"/>
      <c r="Y413" s="10" t="str">
        <f t="shared" si="162"/>
        <v/>
      </c>
      <c r="Z413" s="10">
        <f t="shared" si="163"/>
        <v>-1.7954502726076349E-2</v>
      </c>
      <c r="AA413" s="10">
        <f t="shared" si="164"/>
        <v>-2.7395039714702474E-2</v>
      </c>
      <c r="AB413" s="10">
        <f t="shared" si="165"/>
        <v>-2.389555494954998E-2</v>
      </c>
      <c r="AC413" s="10">
        <f t="shared" si="166"/>
        <v>-3.1137406606743356E-2</v>
      </c>
      <c r="AD413" s="10">
        <f t="shared" si="167"/>
        <v>-1.2918032786885192E-2</v>
      </c>
      <c r="AE413" s="10">
        <f t="shared" si="168"/>
        <v>-7.883044288376162E-3</v>
      </c>
      <c r="AF413" s="10">
        <f t="shared" si="169"/>
        <v>-9.1162319574574768E-3</v>
      </c>
      <c r="AG413" s="10">
        <f t="shared" si="170"/>
        <v>-5.1199137698733077E-3</v>
      </c>
      <c r="AH413" s="10" t="str">
        <f t="shared" si="171"/>
        <v/>
      </c>
      <c r="AI413" s="10" t="str">
        <f t="shared" si="172"/>
        <v/>
      </c>
      <c r="AJ413" s="10" t="str">
        <f t="shared" si="173"/>
        <v/>
      </c>
      <c r="AK413" s="10" t="str">
        <f t="shared" si="174"/>
        <v/>
      </c>
      <c r="AL413" s="10" t="str">
        <f t="shared" si="175"/>
        <v/>
      </c>
      <c r="AM413" s="10" t="str">
        <f t="shared" si="176"/>
        <v/>
      </c>
      <c r="AN413" s="10" t="str">
        <f t="shared" si="177"/>
        <v/>
      </c>
      <c r="AO413" s="10" t="str">
        <f t="shared" si="178"/>
        <v/>
      </c>
      <c r="AP413" s="10" t="str">
        <f t="shared" si="179"/>
        <v/>
      </c>
      <c r="AR413" s="48" t="str">
        <f t="shared" si="180"/>
        <v/>
      </c>
      <c r="AS413" s="48" t="str">
        <f t="shared" si="181"/>
        <v/>
      </c>
      <c r="AT413" s="10">
        <f t="shared" si="182"/>
        <v>-4.0223693165104546E-3</v>
      </c>
      <c r="AV413" s="48" t="str">
        <f t="shared" si="183"/>
        <v/>
      </c>
      <c r="AW413" s="48" t="str">
        <f t="shared" si="184"/>
        <v/>
      </c>
      <c r="AX413" s="48">
        <f t="shared" si="185"/>
        <v>-4.1294724911136293E-3</v>
      </c>
      <c r="BA413" s="48" t="str">
        <f t="shared" si="186"/>
        <v/>
      </c>
      <c r="BB413" s="48" t="str">
        <f t="shared" si="187"/>
        <v/>
      </c>
      <c r="BC413" s="48" t="str">
        <f t="shared" si="188"/>
        <v/>
      </c>
      <c r="BF413" s="10">
        <v>-7.7359065574518953E-3</v>
      </c>
      <c r="BG413" s="48">
        <v>7.5326156764453896E-3</v>
      </c>
      <c r="BH413" s="48">
        <v>-8.2815776153180153E-3</v>
      </c>
    </row>
    <row r="414" spans="2:60" x14ac:dyDescent="0.2">
      <c r="B414" s="27">
        <v>45559</v>
      </c>
      <c r="C414" s="28"/>
      <c r="D414" s="28">
        <v>420.45</v>
      </c>
      <c r="E414" s="28">
        <v>182.41</v>
      </c>
      <c r="F414" s="28">
        <v>88.963999999999999</v>
      </c>
      <c r="G414" s="28">
        <v>506.74</v>
      </c>
      <c r="H414" s="28">
        <v>154.91999999999999</v>
      </c>
      <c r="I414" s="28">
        <v>420.24</v>
      </c>
      <c r="J414" s="28">
        <v>198.3</v>
      </c>
      <c r="K414" s="28">
        <v>37.44</v>
      </c>
      <c r="L414" s="28"/>
      <c r="M414" s="28"/>
      <c r="N414" s="28"/>
      <c r="O414" s="28"/>
      <c r="P414" s="28"/>
      <c r="Q414" s="28"/>
      <c r="R414" s="28"/>
      <c r="S414" s="28"/>
      <c r="T414" s="28"/>
      <c r="U414">
        <v>5732.93</v>
      </c>
      <c r="X414" s="10"/>
      <c r="Y414" s="10" t="str">
        <f t="shared" si="162"/>
        <v/>
      </c>
      <c r="Z414" s="10">
        <f t="shared" si="163"/>
        <v>6.1500909351965838E-3</v>
      </c>
      <c r="AA414" s="10">
        <f t="shared" si="164"/>
        <v>1.3388888888888895E-2</v>
      </c>
      <c r="AB414" s="10">
        <f t="shared" si="165"/>
        <v>3.5609103078982463E-2</v>
      </c>
      <c r="AC414" s="10">
        <f t="shared" si="166"/>
        <v>-8.1813199718155927E-3</v>
      </c>
      <c r="AD414" s="10">
        <f t="shared" si="167"/>
        <v>2.9163621869394696E-2</v>
      </c>
      <c r="AE414" s="10">
        <f t="shared" si="168"/>
        <v>1.1846287200231176E-2</v>
      </c>
      <c r="AF414" s="10">
        <f t="shared" si="169"/>
        <v>1.3544594939943755E-2</v>
      </c>
      <c r="AG414" s="10">
        <f t="shared" si="170"/>
        <v>1.4084507042253502E-2</v>
      </c>
      <c r="AH414" s="10" t="str">
        <f t="shared" si="171"/>
        <v/>
      </c>
      <c r="AI414" s="10" t="str">
        <f t="shared" si="172"/>
        <v/>
      </c>
      <c r="AJ414" s="10" t="str">
        <f t="shared" si="173"/>
        <v/>
      </c>
      <c r="AK414" s="10" t="str">
        <f t="shared" si="174"/>
        <v/>
      </c>
      <c r="AL414" s="10" t="str">
        <f t="shared" si="175"/>
        <v/>
      </c>
      <c r="AM414" s="10" t="str">
        <f t="shared" si="176"/>
        <v/>
      </c>
      <c r="AN414" s="10" t="str">
        <f t="shared" si="177"/>
        <v/>
      </c>
      <c r="AO414" s="10" t="str">
        <f t="shared" si="178"/>
        <v/>
      </c>
      <c r="AP414" s="10" t="str">
        <f t="shared" si="179"/>
        <v/>
      </c>
      <c r="AR414" s="48" t="str">
        <f t="shared" si="180"/>
        <v/>
      </c>
      <c r="AS414" s="48" t="str">
        <f t="shared" si="181"/>
        <v/>
      </c>
      <c r="AT414" s="10">
        <f t="shared" si="182"/>
        <v>1.8646478838779679E-3</v>
      </c>
      <c r="AV414" s="48" t="str">
        <f t="shared" si="183"/>
        <v/>
      </c>
      <c r="AW414" s="48" t="str">
        <f t="shared" si="184"/>
        <v/>
      </c>
      <c r="AX414" s="48">
        <f t="shared" si="185"/>
        <v>1.7575447092747932E-3</v>
      </c>
      <c r="BA414" s="48" t="str">
        <f t="shared" si="186"/>
        <v/>
      </c>
      <c r="BB414" s="48" t="str">
        <f t="shared" si="187"/>
        <v/>
      </c>
      <c r="BC414" s="48" t="str">
        <f t="shared" si="188"/>
        <v/>
      </c>
      <c r="BF414" s="10">
        <v>1.2516245010902118E-2</v>
      </c>
      <c r="BG414" s="48">
        <v>1.4495924772432717E-2</v>
      </c>
      <c r="BH414" s="48">
        <v>-1.5043282640074497E-2</v>
      </c>
    </row>
    <row r="415" spans="2:60" x14ac:dyDescent="0.2">
      <c r="B415" s="27">
        <v>45558</v>
      </c>
      <c r="C415" s="28"/>
      <c r="D415" s="28">
        <v>421.44</v>
      </c>
      <c r="E415" s="28">
        <v>180.69</v>
      </c>
      <c r="F415" s="28">
        <v>89.451999999999998</v>
      </c>
      <c r="G415" s="28">
        <v>497.37</v>
      </c>
      <c r="H415" s="28">
        <v>154.56</v>
      </c>
      <c r="I415" s="28">
        <v>418.92</v>
      </c>
      <c r="J415" s="28">
        <v>198.86</v>
      </c>
      <c r="K415" s="28">
        <v>37.299999999999997</v>
      </c>
      <c r="L415" s="28"/>
      <c r="M415" s="28"/>
      <c r="N415" s="28"/>
      <c r="O415" s="28"/>
      <c r="P415" s="28"/>
      <c r="Q415" s="28"/>
      <c r="R415" s="28"/>
      <c r="S415" s="28"/>
      <c r="T415" s="28"/>
      <c r="U415">
        <v>5718.57</v>
      </c>
      <c r="X415" s="10"/>
      <c r="Y415" s="10" t="str">
        <f t="shared" si="162"/>
        <v/>
      </c>
      <c r="Z415" s="10">
        <f t="shared" si="163"/>
        <v>2.3546200499464653E-3</v>
      </c>
      <c r="AA415" s="10">
        <f t="shared" si="164"/>
        <v>-9.4293076037498258E-3</v>
      </c>
      <c r="AB415" s="10">
        <f t="shared" si="165"/>
        <v>5.4853648666877142E-3</v>
      </c>
      <c r="AC415" s="10">
        <f t="shared" si="166"/>
        <v>-1.8490744760626732E-2</v>
      </c>
      <c r="AD415" s="10">
        <f t="shared" si="167"/>
        <v>-2.3237800154917165E-3</v>
      </c>
      <c r="AE415" s="10">
        <f t="shared" si="168"/>
        <v>-3.1410622501427676E-3</v>
      </c>
      <c r="AF415" s="10">
        <f t="shared" si="169"/>
        <v>2.8240040342915051E-3</v>
      </c>
      <c r="AG415" s="10">
        <f t="shared" si="170"/>
        <v>-3.739316239316226E-3</v>
      </c>
      <c r="AH415" s="10" t="str">
        <f t="shared" si="171"/>
        <v/>
      </c>
      <c r="AI415" s="10" t="str">
        <f t="shared" si="172"/>
        <v/>
      </c>
      <c r="AJ415" s="10" t="str">
        <f t="shared" si="173"/>
        <v/>
      </c>
      <c r="AK415" s="10" t="str">
        <f t="shared" si="174"/>
        <v/>
      </c>
      <c r="AL415" s="10" t="str">
        <f t="shared" si="175"/>
        <v/>
      </c>
      <c r="AM415" s="10" t="str">
        <f t="shared" si="176"/>
        <v/>
      </c>
      <c r="AN415" s="10" t="str">
        <f t="shared" si="177"/>
        <v/>
      </c>
      <c r="AO415" s="10" t="str">
        <f t="shared" si="178"/>
        <v/>
      </c>
      <c r="AP415" s="10" t="str">
        <f t="shared" si="179"/>
        <v/>
      </c>
      <c r="AR415" s="48" t="str">
        <f t="shared" si="180"/>
        <v/>
      </c>
      <c r="AS415" s="48" t="str">
        <f t="shared" si="181"/>
        <v/>
      </c>
      <c r="AT415" s="10">
        <f t="shared" si="182"/>
        <v>-2.5048273744839866E-3</v>
      </c>
      <c r="AV415" s="48" t="str">
        <f t="shared" si="183"/>
        <v/>
      </c>
      <c r="AW415" s="48" t="str">
        <f t="shared" si="184"/>
        <v/>
      </c>
      <c r="AX415" s="48">
        <f t="shared" si="185"/>
        <v>-2.6119305490871613E-3</v>
      </c>
      <c r="BA415" s="48" t="str">
        <f t="shared" si="186"/>
        <v/>
      </c>
      <c r="BB415" s="48" t="str">
        <f t="shared" si="187"/>
        <v/>
      </c>
      <c r="BC415" s="48" t="str">
        <f t="shared" si="188"/>
        <v/>
      </c>
      <c r="BF415" s="10">
        <v>3.5578729717312574E-2</v>
      </c>
      <c r="BG415" s="48">
        <v>1.4805374134805673E-2</v>
      </c>
      <c r="BH415" s="48">
        <v>7.4891031131236619E-3</v>
      </c>
    </row>
    <row r="416" spans="2:60" x14ac:dyDescent="0.2">
      <c r="B416" s="27">
        <v>45557</v>
      </c>
      <c r="C416" s="28"/>
      <c r="D416" s="28">
        <v>424.57</v>
      </c>
      <c r="E416" s="28">
        <v>180.97</v>
      </c>
      <c r="F416" s="28">
        <v>90.363</v>
      </c>
      <c r="G416" s="28">
        <v>491.35</v>
      </c>
      <c r="H416" s="28">
        <v>155.49</v>
      </c>
      <c r="I416" s="28">
        <v>420.2</v>
      </c>
      <c r="J416" s="28">
        <v>198.94</v>
      </c>
      <c r="K416" s="28">
        <v>37.520000000000003</v>
      </c>
      <c r="L416" s="28"/>
      <c r="M416" s="28"/>
      <c r="N416" s="28"/>
      <c r="O416" s="28"/>
      <c r="P416" s="28"/>
      <c r="Q416" s="28"/>
      <c r="R416" s="28"/>
      <c r="S416" s="28"/>
      <c r="T416" s="28"/>
      <c r="U416" t="s">
        <v>226</v>
      </c>
      <c r="X416" s="10"/>
      <c r="Y416" s="10" t="str">
        <f t="shared" si="162"/>
        <v/>
      </c>
      <c r="Z416" s="10">
        <f t="shared" si="163"/>
        <v>7.4269172361427493E-3</v>
      </c>
      <c r="AA416" s="10">
        <f t="shared" si="164"/>
        <v>1.5496153633294263E-3</v>
      </c>
      <c r="AB416" s="10">
        <f t="shared" si="165"/>
        <v>1.0184232884675515E-2</v>
      </c>
      <c r="AC416" s="10">
        <f t="shared" si="166"/>
        <v>-1.2103665279369458E-2</v>
      </c>
      <c r="AD416" s="10">
        <f t="shared" si="167"/>
        <v>6.0170807453416852E-3</v>
      </c>
      <c r="AE416" s="10">
        <f t="shared" si="168"/>
        <v>3.0554759858683056E-3</v>
      </c>
      <c r="AF416" s="10">
        <f t="shared" si="169"/>
        <v>4.0229307050188012E-4</v>
      </c>
      <c r="AG416" s="10">
        <f t="shared" si="170"/>
        <v>5.8981233243968756E-3</v>
      </c>
      <c r="AH416" s="10" t="str">
        <f t="shared" si="171"/>
        <v/>
      </c>
      <c r="AI416" s="10" t="str">
        <f t="shared" si="172"/>
        <v/>
      </c>
      <c r="AJ416" s="10" t="str">
        <f t="shared" si="173"/>
        <v/>
      </c>
      <c r="AK416" s="10" t="str">
        <f t="shared" si="174"/>
        <v/>
      </c>
      <c r="AL416" s="10" t="str">
        <f t="shared" si="175"/>
        <v/>
      </c>
      <c r="AM416" s="10" t="str">
        <f t="shared" si="176"/>
        <v/>
      </c>
      <c r="AN416" s="10" t="str">
        <f t="shared" si="177"/>
        <v/>
      </c>
      <c r="AO416" s="10" t="str">
        <f t="shared" si="178"/>
        <v/>
      </c>
      <c r="AP416" s="10" t="str">
        <f t="shared" si="179"/>
        <v/>
      </c>
      <c r="AR416" s="48" t="str">
        <f t="shared" si="180"/>
        <v/>
      </c>
      <c r="AS416" s="48" t="str">
        <f t="shared" si="181"/>
        <v/>
      </c>
      <c r="AT416" s="10" t="str">
        <f t="shared" si="182"/>
        <v/>
      </c>
      <c r="AV416" s="48" t="str">
        <f t="shared" si="183"/>
        <v/>
      </c>
      <c r="AW416" s="48" t="str">
        <f t="shared" si="184"/>
        <v/>
      </c>
      <c r="AX416" s="48" t="str">
        <f t="shared" si="185"/>
        <v/>
      </c>
      <c r="BA416" s="48" t="str">
        <f t="shared" si="186"/>
        <v/>
      </c>
      <c r="BB416" s="48" t="str">
        <f t="shared" si="187"/>
        <v/>
      </c>
      <c r="BC416" s="48" t="str">
        <f t="shared" si="188"/>
        <v/>
      </c>
      <c r="BF416" s="10">
        <v>-1.9757867716221712E-2</v>
      </c>
      <c r="BG416" s="48">
        <v>-1.6466086381360993E-2</v>
      </c>
      <c r="BH416" s="48">
        <v>3.1658100851681293E-3</v>
      </c>
    </row>
    <row r="417" spans="2:60" x14ac:dyDescent="0.2">
      <c r="B417" s="27">
        <v>45556</v>
      </c>
      <c r="C417" s="28"/>
      <c r="D417" s="28">
        <v>420.72</v>
      </c>
      <c r="E417" s="28">
        <v>180.38</v>
      </c>
      <c r="F417" s="28">
        <v>90.355999999999995</v>
      </c>
      <c r="G417" s="28">
        <v>485.58</v>
      </c>
      <c r="H417" s="28">
        <v>150.93</v>
      </c>
      <c r="I417" s="28">
        <v>420.52</v>
      </c>
      <c r="J417" s="28">
        <v>200.3</v>
      </c>
      <c r="K417" s="28">
        <v>37.92</v>
      </c>
      <c r="L417" s="28"/>
      <c r="M417" s="28"/>
      <c r="N417" s="28"/>
      <c r="O417" s="28"/>
      <c r="P417" s="28"/>
      <c r="Q417" s="28"/>
      <c r="R417" s="28"/>
      <c r="S417" s="28"/>
      <c r="T417" s="28"/>
      <c r="U417" t="s">
        <v>226</v>
      </c>
      <c r="X417" s="10"/>
      <c r="Y417" s="10" t="str">
        <f t="shared" si="162"/>
        <v/>
      </c>
      <c r="Z417" s="10">
        <f t="shared" si="163"/>
        <v>-9.0679982099535206E-3</v>
      </c>
      <c r="AA417" s="10">
        <f t="shared" si="164"/>
        <v>-3.2602088743990398E-3</v>
      </c>
      <c r="AB417" s="10">
        <f t="shared" si="165"/>
        <v>-7.7465334263004948E-5</v>
      </c>
      <c r="AC417" s="10">
        <f t="shared" si="166"/>
        <v>-1.1743156609341665E-2</v>
      </c>
      <c r="AD417" s="10">
        <f t="shared" si="167"/>
        <v>-2.9326644800308665E-2</v>
      </c>
      <c r="AE417" s="10">
        <f t="shared" si="168"/>
        <v>7.6154212279866407E-4</v>
      </c>
      <c r="AF417" s="10">
        <f t="shared" si="169"/>
        <v>6.836232029757694E-3</v>
      </c>
      <c r="AG417" s="10">
        <f t="shared" si="170"/>
        <v>1.0660980810234477E-2</v>
      </c>
      <c r="AH417" s="10" t="str">
        <f t="shared" si="171"/>
        <v/>
      </c>
      <c r="AI417" s="10" t="str">
        <f t="shared" si="172"/>
        <v/>
      </c>
      <c r="AJ417" s="10" t="str">
        <f t="shared" si="173"/>
        <v/>
      </c>
      <c r="AK417" s="10" t="str">
        <f t="shared" si="174"/>
        <v/>
      </c>
      <c r="AL417" s="10" t="str">
        <f t="shared" si="175"/>
        <v/>
      </c>
      <c r="AM417" s="10" t="str">
        <f t="shared" si="176"/>
        <v/>
      </c>
      <c r="AN417" s="10" t="str">
        <f t="shared" si="177"/>
        <v/>
      </c>
      <c r="AO417" s="10" t="str">
        <f t="shared" si="178"/>
        <v/>
      </c>
      <c r="AP417" s="10" t="str">
        <f t="shared" si="179"/>
        <v/>
      </c>
      <c r="AR417" s="48" t="str">
        <f t="shared" si="180"/>
        <v/>
      </c>
      <c r="AS417" s="48" t="str">
        <f t="shared" si="181"/>
        <v/>
      </c>
      <c r="AT417" s="10" t="str">
        <f t="shared" si="182"/>
        <v/>
      </c>
      <c r="AV417" s="48" t="str">
        <f t="shared" si="183"/>
        <v/>
      </c>
      <c r="AW417" s="48" t="str">
        <f t="shared" si="184"/>
        <v/>
      </c>
      <c r="AX417" s="48" t="str">
        <f t="shared" si="185"/>
        <v/>
      </c>
      <c r="BA417" s="48" t="str">
        <f t="shared" si="186"/>
        <v/>
      </c>
      <c r="BB417" s="48" t="str">
        <f t="shared" si="187"/>
        <v/>
      </c>
      <c r="BC417" s="48" t="str">
        <f t="shared" si="188"/>
        <v/>
      </c>
      <c r="BF417" s="10">
        <v>3.026342430456222E-2</v>
      </c>
      <c r="BG417" s="48">
        <v>-2.38432328293193E-2</v>
      </c>
      <c r="BH417" s="48">
        <v>-1.1259281316517223E-2</v>
      </c>
    </row>
    <row r="418" spans="2:60" x14ac:dyDescent="0.2">
      <c r="B418" s="27">
        <v>45555</v>
      </c>
      <c r="C418" s="28"/>
      <c r="D418" s="28">
        <v>421.43</v>
      </c>
      <c r="E418" s="28">
        <v>179.83</v>
      </c>
      <c r="F418" s="28">
        <v>90.25</v>
      </c>
      <c r="G418" s="28">
        <v>493.86</v>
      </c>
      <c r="H418" s="28">
        <v>150.87</v>
      </c>
      <c r="I418" s="28">
        <v>416.93</v>
      </c>
      <c r="J418" s="28">
        <v>199.52</v>
      </c>
      <c r="K418" s="28">
        <v>37.81</v>
      </c>
      <c r="L418" s="28"/>
      <c r="M418" s="28"/>
      <c r="N418" s="28"/>
      <c r="O418" s="28"/>
      <c r="P418" s="28"/>
      <c r="Q418" s="28"/>
      <c r="R418" s="28"/>
      <c r="S418" s="28"/>
      <c r="T418" s="28"/>
      <c r="U418">
        <v>5702.55</v>
      </c>
      <c r="X418" s="10"/>
      <c r="Y418" s="10" t="str">
        <f t="shared" si="162"/>
        <v/>
      </c>
      <c r="Z418" s="10">
        <f t="shared" si="163"/>
        <v>1.6875831907205985E-3</v>
      </c>
      <c r="AA418" s="10">
        <f t="shared" si="164"/>
        <v>-3.0491185275528521E-3</v>
      </c>
      <c r="AB418" s="10">
        <f t="shared" si="165"/>
        <v>-1.1731373677452694E-3</v>
      </c>
      <c r="AC418" s="10">
        <f t="shared" si="166"/>
        <v>1.7051773137279236E-2</v>
      </c>
      <c r="AD418" s="10">
        <f t="shared" si="167"/>
        <v>-3.9753528125618942E-4</v>
      </c>
      <c r="AE418" s="10">
        <f t="shared" si="168"/>
        <v>-8.5370493674498116E-3</v>
      </c>
      <c r="AF418" s="10">
        <f t="shared" si="169"/>
        <v>-3.8941587618571694E-3</v>
      </c>
      <c r="AG418" s="10">
        <f t="shared" si="170"/>
        <v>-2.9008438818565185E-3</v>
      </c>
      <c r="AH418" s="10" t="str">
        <f t="shared" si="171"/>
        <v/>
      </c>
      <c r="AI418" s="10" t="str">
        <f t="shared" si="172"/>
        <v/>
      </c>
      <c r="AJ418" s="10" t="str">
        <f t="shared" si="173"/>
        <v/>
      </c>
      <c r="AK418" s="10" t="str">
        <f t="shared" si="174"/>
        <v/>
      </c>
      <c r="AL418" s="10" t="str">
        <f t="shared" si="175"/>
        <v/>
      </c>
      <c r="AM418" s="10" t="str">
        <f t="shared" si="176"/>
        <v/>
      </c>
      <c r="AN418" s="10" t="str">
        <f t="shared" si="177"/>
        <v/>
      </c>
      <c r="AO418" s="10" t="str">
        <f t="shared" si="178"/>
        <v/>
      </c>
      <c r="AP418" s="10" t="str">
        <f t="shared" si="179"/>
        <v/>
      </c>
      <c r="AR418" s="48" t="str">
        <f t="shared" si="180"/>
        <v/>
      </c>
      <c r="AS418" s="48" t="str">
        <f t="shared" si="181"/>
        <v/>
      </c>
      <c r="AT418" s="10" t="str">
        <f t="shared" si="182"/>
        <v/>
      </c>
      <c r="AV418" s="48" t="str">
        <f t="shared" si="183"/>
        <v/>
      </c>
      <c r="AW418" s="48" t="str">
        <f t="shared" si="184"/>
        <v/>
      </c>
      <c r="AX418" s="48" t="str">
        <f t="shared" si="185"/>
        <v/>
      </c>
      <c r="BA418" s="48" t="str">
        <f t="shared" si="186"/>
        <v/>
      </c>
      <c r="BB418" s="48" t="str">
        <f t="shared" si="187"/>
        <v/>
      </c>
      <c r="BC418" s="48" t="str">
        <f t="shared" si="188"/>
        <v/>
      </c>
      <c r="BF418" s="10">
        <v>1.4975793783765421E-3</v>
      </c>
      <c r="BG418" s="48">
        <v>-4.4289327858242356E-2</v>
      </c>
      <c r="BH418" s="48">
        <v>8.5278318608763438E-3</v>
      </c>
    </row>
    <row r="419" spans="2:60" x14ac:dyDescent="0.2">
      <c r="B419" s="27">
        <v>45554</v>
      </c>
      <c r="C419" s="28"/>
      <c r="D419" s="28">
        <v>421.65</v>
      </c>
      <c r="E419" s="28">
        <v>178.3</v>
      </c>
      <c r="F419" s="28">
        <v>92.561000000000007</v>
      </c>
      <c r="G419" s="28">
        <v>495.89</v>
      </c>
      <c r="H419" s="28">
        <v>150.66999999999999</v>
      </c>
      <c r="I419" s="28">
        <v>411.57</v>
      </c>
      <c r="J419" s="28">
        <v>195.73</v>
      </c>
      <c r="K419" s="28">
        <v>37.090000000000003</v>
      </c>
      <c r="L419" s="28"/>
      <c r="M419" s="28"/>
      <c r="N419" s="28"/>
      <c r="O419" s="28"/>
      <c r="P419" s="28"/>
      <c r="Q419" s="28"/>
      <c r="R419" s="28"/>
      <c r="S419" s="28"/>
      <c r="T419" s="28"/>
      <c r="U419">
        <v>5713.64</v>
      </c>
      <c r="X419" s="10"/>
      <c r="Y419" s="10" t="str">
        <f t="shared" si="162"/>
        <v/>
      </c>
      <c r="Z419" s="10">
        <f t="shared" si="163"/>
        <v>5.2203212870449711E-4</v>
      </c>
      <c r="AA419" s="10">
        <f t="shared" si="164"/>
        <v>-8.5080353667352782E-3</v>
      </c>
      <c r="AB419" s="10">
        <f t="shared" si="165"/>
        <v>2.5606648199446136E-2</v>
      </c>
      <c r="AC419" s="10">
        <f t="shared" si="166"/>
        <v>4.1104766533024417E-3</v>
      </c>
      <c r="AD419" s="10">
        <f t="shared" si="167"/>
        <v>-1.3256445946843165E-3</v>
      </c>
      <c r="AE419" s="10">
        <f t="shared" si="168"/>
        <v>-1.2855875086945079E-2</v>
      </c>
      <c r="AF419" s="10">
        <f t="shared" si="169"/>
        <v>-1.8995589414595115E-2</v>
      </c>
      <c r="AG419" s="10">
        <f t="shared" si="170"/>
        <v>-1.9042581327691099E-2</v>
      </c>
      <c r="AH419" s="10" t="str">
        <f t="shared" si="171"/>
        <v/>
      </c>
      <c r="AI419" s="10" t="str">
        <f t="shared" si="172"/>
        <v/>
      </c>
      <c r="AJ419" s="10" t="str">
        <f t="shared" si="173"/>
        <v/>
      </c>
      <c r="AK419" s="10" t="str">
        <f t="shared" si="174"/>
        <v/>
      </c>
      <c r="AL419" s="10" t="str">
        <f t="shared" si="175"/>
        <v/>
      </c>
      <c r="AM419" s="10" t="str">
        <f t="shared" si="176"/>
        <v/>
      </c>
      <c r="AN419" s="10" t="str">
        <f t="shared" si="177"/>
        <v/>
      </c>
      <c r="AO419" s="10" t="str">
        <f t="shared" si="178"/>
        <v/>
      </c>
      <c r="AP419" s="10" t="str">
        <f t="shared" si="179"/>
        <v/>
      </c>
      <c r="AR419" s="48" t="str">
        <f t="shared" si="180"/>
        <v/>
      </c>
      <c r="AS419" s="48" t="str">
        <f t="shared" si="181"/>
        <v/>
      </c>
      <c r="AT419" s="10">
        <f t="shared" si="182"/>
        <v>1.9447440180271336E-3</v>
      </c>
      <c r="AV419" s="48" t="str">
        <f t="shared" si="183"/>
        <v/>
      </c>
      <c r="AW419" s="48" t="str">
        <f t="shared" si="184"/>
        <v/>
      </c>
      <c r="AX419" s="48">
        <f t="shared" si="185"/>
        <v>1.8376408434239589E-3</v>
      </c>
      <c r="BA419" s="48" t="str">
        <f t="shared" si="186"/>
        <v/>
      </c>
      <c r="BB419" s="48" t="str">
        <f t="shared" si="187"/>
        <v/>
      </c>
      <c r="BC419" s="48" t="str">
        <f t="shared" si="188"/>
        <v/>
      </c>
      <c r="BF419" s="10">
        <v>1.3077551726127519E-2</v>
      </c>
      <c r="BG419" s="48">
        <v>-2.0841072846540017E-2</v>
      </c>
      <c r="BH419" s="48">
        <v>-3.454869303653919E-3</v>
      </c>
    </row>
    <row r="420" spans="2:60" x14ac:dyDescent="0.2">
      <c r="B420" s="27">
        <v>45553</v>
      </c>
      <c r="C420" s="28"/>
      <c r="D420" s="28">
        <v>422.86</v>
      </c>
      <c r="E420" s="28">
        <v>179.71</v>
      </c>
      <c r="F420" s="28">
        <v>95.001999999999995</v>
      </c>
      <c r="G420" s="28">
        <v>503.02</v>
      </c>
      <c r="H420" s="28">
        <v>150.07</v>
      </c>
      <c r="I420" s="28">
        <v>409.92</v>
      </c>
      <c r="J420" s="28">
        <v>194.82</v>
      </c>
      <c r="K420" s="28">
        <v>36.86</v>
      </c>
      <c r="L420" s="28"/>
      <c r="M420" s="28"/>
      <c r="N420" s="28"/>
      <c r="O420" s="28"/>
      <c r="P420" s="28"/>
      <c r="Q420" s="28"/>
      <c r="R420" s="28"/>
      <c r="S420" s="28"/>
      <c r="T420" s="28"/>
      <c r="U420">
        <v>5618.26</v>
      </c>
      <c r="X420" s="10"/>
      <c r="Y420" s="10" t="str">
        <f t="shared" si="162"/>
        <v/>
      </c>
      <c r="Z420" s="10">
        <f t="shared" si="163"/>
        <v>2.8696786434248001E-3</v>
      </c>
      <c r="AA420" s="10">
        <f t="shared" si="164"/>
        <v>7.9080201906898129E-3</v>
      </c>
      <c r="AB420" s="10">
        <f t="shared" si="165"/>
        <v>2.637179805749712E-2</v>
      </c>
      <c r="AC420" s="10">
        <f t="shared" si="166"/>
        <v>1.4378188711205997E-2</v>
      </c>
      <c r="AD420" s="10">
        <f t="shared" si="167"/>
        <v>-3.9822127829030052E-3</v>
      </c>
      <c r="AE420" s="10">
        <f t="shared" si="168"/>
        <v>-4.0090385596617262E-3</v>
      </c>
      <c r="AF420" s="10">
        <f t="shared" si="169"/>
        <v>-4.6492617381086454E-3</v>
      </c>
      <c r="AG420" s="10">
        <f t="shared" si="170"/>
        <v>-6.2011323806957508E-3</v>
      </c>
      <c r="AH420" s="10" t="str">
        <f t="shared" si="171"/>
        <v/>
      </c>
      <c r="AI420" s="10" t="str">
        <f t="shared" si="172"/>
        <v/>
      </c>
      <c r="AJ420" s="10" t="str">
        <f t="shared" si="173"/>
        <v/>
      </c>
      <c r="AK420" s="10" t="str">
        <f t="shared" si="174"/>
        <v/>
      </c>
      <c r="AL420" s="10" t="str">
        <f t="shared" si="175"/>
        <v/>
      </c>
      <c r="AM420" s="10" t="str">
        <f t="shared" si="176"/>
        <v/>
      </c>
      <c r="AN420" s="10" t="str">
        <f t="shared" si="177"/>
        <v/>
      </c>
      <c r="AO420" s="10" t="str">
        <f t="shared" si="178"/>
        <v/>
      </c>
      <c r="AP420" s="10" t="str">
        <f t="shared" si="179"/>
        <v/>
      </c>
      <c r="AR420" s="48" t="str">
        <f t="shared" si="180"/>
        <v/>
      </c>
      <c r="AS420" s="48" t="str">
        <f t="shared" si="181"/>
        <v/>
      </c>
      <c r="AT420" s="10">
        <f t="shared" si="182"/>
        <v>-1.6693386352657824E-2</v>
      </c>
      <c r="AV420" s="48" t="str">
        <f t="shared" si="183"/>
        <v/>
      </c>
      <c r="AW420" s="48" t="str">
        <f t="shared" si="184"/>
        <v/>
      </c>
      <c r="AX420" s="48">
        <f t="shared" si="185"/>
        <v>-1.6800489527260997E-2</v>
      </c>
      <c r="BA420" s="48" t="str">
        <f t="shared" si="186"/>
        <v/>
      </c>
      <c r="BB420" s="48" t="str">
        <f t="shared" si="187"/>
        <v/>
      </c>
      <c r="BC420" s="48" t="str">
        <f t="shared" si="188"/>
        <v/>
      </c>
      <c r="BF420" s="10">
        <v>1.1515405209790195E-2</v>
      </c>
      <c r="BG420" s="48">
        <v>1.0320129912632821E-2</v>
      </c>
      <c r="BH420" s="48">
        <v>-7.5513745320800029E-3</v>
      </c>
    </row>
    <row r="421" spans="2:60" x14ac:dyDescent="0.2">
      <c r="B421" s="27">
        <v>45552</v>
      </c>
      <c r="C421" s="28"/>
      <c r="D421" s="28">
        <v>428.74</v>
      </c>
      <c r="E421" s="28">
        <v>178.87</v>
      </c>
      <c r="F421" s="28">
        <v>94.289000000000001</v>
      </c>
      <c r="G421" s="28">
        <v>509.58</v>
      </c>
      <c r="H421" s="28">
        <v>150.77000000000001</v>
      </c>
      <c r="I421" s="28">
        <v>411.6</v>
      </c>
      <c r="J421" s="28">
        <v>196.62</v>
      </c>
      <c r="K421" s="28">
        <v>37.049999999999997</v>
      </c>
      <c r="L421" s="28"/>
      <c r="M421" s="28"/>
      <c r="N421" s="28"/>
      <c r="O421" s="28"/>
      <c r="P421" s="28"/>
      <c r="Q421" s="28"/>
      <c r="R421" s="28"/>
      <c r="S421" s="28"/>
      <c r="T421" s="28"/>
      <c r="U421">
        <v>5634.58</v>
      </c>
      <c r="X421" s="10"/>
      <c r="Y421" s="10" t="str">
        <f t="shared" si="162"/>
        <v/>
      </c>
      <c r="Z421" s="10">
        <f t="shared" si="163"/>
        <v>1.3905311450598257E-2</v>
      </c>
      <c r="AA421" s="10">
        <f t="shared" si="164"/>
        <v>-4.6741973179010854E-3</v>
      </c>
      <c r="AB421" s="10">
        <f t="shared" si="165"/>
        <v>-7.5051051556808135E-3</v>
      </c>
      <c r="AC421" s="10">
        <f t="shared" si="166"/>
        <v>1.3041230964971673E-2</v>
      </c>
      <c r="AD421" s="10">
        <f t="shared" si="167"/>
        <v>4.6644899047112443E-3</v>
      </c>
      <c r="AE421" s="10">
        <f t="shared" si="168"/>
        <v>4.098360655737654E-3</v>
      </c>
      <c r="AF421" s="10">
        <f t="shared" si="169"/>
        <v>9.2392978133661874E-3</v>
      </c>
      <c r="AG421" s="10">
        <f t="shared" si="170"/>
        <v>5.1546391752577136E-3</v>
      </c>
      <c r="AH421" s="10" t="str">
        <f t="shared" si="171"/>
        <v/>
      </c>
      <c r="AI421" s="10" t="str">
        <f t="shared" si="172"/>
        <v/>
      </c>
      <c r="AJ421" s="10" t="str">
        <f t="shared" si="173"/>
        <v/>
      </c>
      <c r="AK421" s="10" t="str">
        <f t="shared" si="174"/>
        <v/>
      </c>
      <c r="AL421" s="10" t="str">
        <f t="shared" si="175"/>
        <v/>
      </c>
      <c r="AM421" s="10" t="str">
        <f t="shared" si="176"/>
        <v/>
      </c>
      <c r="AN421" s="10" t="str">
        <f t="shared" si="177"/>
        <v/>
      </c>
      <c r="AO421" s="10" t="str">
        <f t="shared" si="178"/>
        <v/>
      </c>
      <c r="AP421" s="10" t="str">
        <f t="shared" si="179"/>
        <v/>
      </c>
      <c r="AR421" s="48" t="str">
        <f t="shared" si="180"/>
        <v/>
      </c>
      <c r="AS421" s="48" t="str">
        <f t="shared" si="181"/>
        <v/>
      </c>
      <c r="AT421" s="10">
        <f t="shared" si="182"/>
        <v>2.904813945954654E-3</v>
      </c>
      <c r="AV421" s="48" t="str">
        <f t="shared" si="183"/>
        <v/>
      </c>
      <c r="AW421" s="48" t="str">
        <f t="shared" si="184"/>
        <v/>
      </c>
      <c r="AX421" s="48">
        <f t="shared" si="185"/>
        <v>2.7977107713514793E-3</v>
      </c>
      <c r="BA421" s="48" t="str">
        <f t="shared" si="186"/>
        <v/>
      </c>
      <c r="BB421" s="48" t="str">
        <f t="shared" si="187"/>
        <v/>
      </c>
      <c r="BC421" s="48" t="str">
        <f t="shared" si="188"/>
        <v/>
      </c>
      <c r="BF421" s="10">
        <v>-2.1170182646352595E-3</v>
      </c>
      <c r="BG421" s="48">
        <v>1.1153335213472171E-2</v>
      </c>
      <c r="BH421" s="48">
        <v>-5.3016197651112439E-3</v>
      </c>
    </row>
    <row r="422" spans="2:60" x14ac:dyDescent="0.2">
      <c r="B422" s="27">
        <v>45551</v>
      </c>
      <c r="C422" s="28"/>
      <c r="D422" s="28">
        <v>429.37</v>
      </c>
      <c r="E422" s="28">
        <v>178.15</v>
      </c>
      <c r="F422" s="28">
        <v>91.435000000000002</v>
      </c>
      <c r="G422" s="28">
        <v>507.76</v>
      </c>
      <c r="H422" s="28">
        <v>147.6</v>
      </c>
      <c r="I422" s="28">
        <v>413.78</v>
      </c>
      <c r="J422" s="28">
        <v>199.06</v>
      </c>
      <c r="K422" s="28">
        <v>37.51</v>
      </c>
      <c r="L422" s="28"/>
      <c r="M422" s="28"/>
      <c r="N422" s="28"/>
      <c r="O422" s="28"/>
      <c r="P422" s="28"/>
      <c r="Q422" s="28"/>
      <c r="R422" s="28"/>
      <c r="S422" s="28"/>
      <c r="T422" s="28"/>
      <c r="U422">
        <v>5633.09</v>
      </c>
      <c r="X422" s="10"/>
      <c r="Y422" s="10" t="str">
        <f t="shared" si="162"/>
        <v/>
      </c>
      <c r="Z422" s="10">
        <f t="shared" si="163"/>
        <v>1.4694220273359093E-3</v>
      </c>
      <c r="AA422" s="10">
        <f t="shared" si="164"/>
        <v>-4.0252697489796541E-3</v>
      </c>
      <c r="AB422" s="10">
        <f t="shared" si="165"/>
        <v>-3.0268642153379544E-2</v>
      </c>
      <c r="AC422" s="10">
        <f t="shared" si="166"/>
        <v>-3.571568742886333E-3</v>
      </c>
      <c r="AD422" s="10">
        <f t="shared" si="167"/>
        <v>-2.1025402931617809E-2</v>
      </c>
      <c r="AE422" s="10">
        <f t="shared" si="168"/>
        <v>5.2964042759959806E-3</v>
      </c>
      <c r="AF422" s="10">
        <f t="shared" si="169"/>
        <v>1.2409724341369222E-2</v>
      </c>
      <c r="AG422" s="10">
        <f t="shared" si="170"/>
        <v>1.2415654520917752E-2</v>
      </c>
      <c r="AH422" s="10" t="str">
        <f t="shared" si="171"/>
        <v/>
      </c>
      <c r="AI422" s="10" t="str">
        <f t="shared" si="172"/>
        <v/>
      </c>
      <c r="AJ422" s="10" t="str">
        <f t="shared" si="173"/>
        <v/>
      </c>
      <c r="AK422" s="10" t="str">
        <f t="shared" si="174"/>
        <v/>
      </c>
      <c r="AL422" s="10" t="str">
        <f t="shared" si="175"/>
        <v/>
      </c>
      <c r="AM422" s="10" t="str">
        <f t="shared" si="176"/>
        <v/>
      </c>
      <c r="AN422" s="10" t="str">
        <f t="shared" si="177"/>
        <v/>
      </c>
      <c r="AO422" s="10" t="str">
        <f t="shared" si="178"/>
        <v/>
      </c>
      <c r="AP422" s="10" t="str">
        <f t="shared" si="179"/>
        <v/>
      </c>
      <c r="AR422" s="48" t="str">
        <f t="shared" si="180"/>
        <v/>
      </c>
      <c r="AS422" s="48" t="str">
        <f t="shared" si="181"/>
        <v/>
      </c>
      <c r="AT422" s="10">
        <f t="shared" si="182"/>
        <v>-2.6443852070601181E-4</v>
      </c>
      <c r="AV422" s="48" t="str">
        <f t="shared" si="183"/>
        <v/>
      </c>
      <c r="AW422" s="48" t="str">
        <f t="shared" si="184"/>
        <v/>
      </c>
      <c r="AX422" s="48">
        <f t="shared" si="185"/>
        <v>-3.7154169530918645E-4</v>
      </c>
      <c r="BA422" s="48" t="str">
        <f t="shared" si="186"/>
        <v/>
      </c>
      <c r="BB422" s="48" t="str">
        <f t="shared" si="187"/>
        <v/>
      </c>
      <c r="BC422" s="48" t="str">
        <f t="shared" si="188"/>
        <v/>
      </c>
      <c r="BF422" s="10">
        <v>-1.0186538828595635E-2</v>
      </c>
      <c r="BG422" s="48">
        <v>1.2193507770473701E-2</v>
      </c>
      <c r="BH422" s="48">
        <v>-1.4334557051440943E-3</v>
      </c>
    </row>
    <row r="423" spans="2:60" x14ac:dyDescent="0.2">
      <c r="B423" s="27">
        <v>45550</v>
      </c>
      <c r="C423" s="28"/>
      <c r="D423" s="28">
        <v>425.23</v>
      </c>
      <c r="E423" s="28">
        <v>178.15</v>
      </c>
      <c r="F423" s="28">
        <v>90.372</v>
      </c>
      <c r="G423" s="28">
        <v>505.52</v>
      </c>
      <c r="H423" s="28">
        <v>148.74</v>
      </c>
      <c r="I423" s="28">
        <v>416.11</v>
      </c>
      <c r="J423" s="28">
        <v>196.33</v>
      </c>
      <c r="K423" s="28">
        <v>36.75</v>
      </c>
      <c r="L423" s="28"/>
      <c r="M423" s="28"/>
      <c r="N423" s="28"/>
      <c r="O423" s="28"/>
      <c r="P423" s="28"/>
      <c r="Q423" s="28"/>
      <c r="R423" s="28"/>
      <c r="S423" s="28"/>
      <c r="T423" s="28"/>
      <c r="U423" t="s">
        <v>226</v>
      </c>
      <c r="X423" s="10"/>
      <c r="Y423" s="10" t="str">
        <f t="shared" si="162"/>
        <v/>
      </c>
      <c r="Z423" s="10">
        <f t="shared" si="163"/>
        <v>-9.6420336772480297E-3</v>
      </c>
      <c r="AA423" s="10">
        <f t="shared" si="164"/>
        <v>0</v>
      </c>
      <c r="AB423" s="10">
        <f t="shared" si="165"/>
        <v>-1.1625745064800186E-2</v>
      </c>
      <c r="AC423" s="10">
        <f t="shared" si="166"/>
        <v>-4.4115330077202364E-3</v>
      </c>
      <c r="AD423" s="10">
        <f t="shared" si="167"/>
        <v>7.7235772357724386E-3</v>
      </c>
      <c r="AE423" s="10">
        <f t="shared" si="168"/>
        <v>5.6310116487023887E-3</v>
      </c>
      <c r="AF423" s="10">
        <f t="shared" si="169"/>
        <v>-1.3714457952376136E-2</v>
      </c>
      <c r="AG423" s="10">
        <f t="shared" si="170"/>
        <v>-2.0261263663023166E-2</v>
      </c>
      <c r="AH423" s="10" t="str">
        <f t="shared" si="171"/>
        <v/>
      </c>
      <c r="AI423" s="10" t="str">
        <f t="shared" si="172"/>
        <v/>
      </c>
      <c r="AJ423" s="10" t="str">
        <f t="shared" si="173"/>
        <v/>
      </c>
      <c r="AK423" s="10" t="str">
        <f t="shared" si="174"/>
        <v/>
      </c>
      <c r="AL423" s="10" t="str">
        <f t="shared" si="175"/>
        <v/>
      </c>
      <c r="AM423" s="10" t="str">
        <f t="shared" si="176"/>
        <v/>
      </c>
      <c r="AN423" s="10" t="str">
        <f t="shared" si="177"/>
        <v/>
      </c>
      <c r="AO423" s="10" t="str">
        <f t="shared" si="178"/>
        <v/>
      </c>
      <c r="AP423" s="10" t="str">
        <f t="shared" si="179"/>
        <v/>
      </c>
      <c r="AR423" s="48" t="str">
        <f t="shared" si="180"/>
        <v/>
      </c>
      <c r="AS423" s="48" t="str">
        <f t="shared" si="181"/>
        <v/>
      </c>
      <c r="AT423" s="10" t="str">
        <f t="shared" si="182"/>
        <v/>
      </c>
      <c r="AV423" s="48" t="str">
        <f t="shared" si="183"/>
        <v/>
      </c>
      <c r="AW423" s="48" t="str">
        <f t="shared" si="184"/>
        <v/>
      </c>
      <c r="AX423" s="48" t="str">
        <f t="shared" si="185"/>
        <v/>
      </c>
      <c r="BA423" s="48" t="str">
        <f t="shared" si="186"/>
        <v/>
      </c>
      <c r="BB423" s="48" t="str">
        <f t="shared" si="187"/>
        <v/>
      </c>
      <c r="BC423" s="48" t="str">
        <f t="shared" si="188"/>
        <v/>
      </c>
      <c r="BF423" s="10">
        <v>-2.5537103376382436E-3</v>
      </c>
      <c r="BG423" s="48">
        <v>4.2370886892403967E-2</v>
      </c>
      <c r="BH423" s="48">
        <v>-3.8437611369647283E-4</v>
      </c>
    </row>
    <row r="424" spans="2:60" x14ac:dyDescent="0.2">
      <c r="B424" s="27">
        <v>45549</v>
      </c>
      <c r="C424" s="28"/>
      <c r="D424" s="28">
        <v>421.41</v>
      </c>
      <c r="E424" s="28">
        <v>175.9</v>
      </c>
      <c r="F424" s="28">
        <v>89.397999999999996</v>
      </c>
      <c r="G424" s="28">
        <v>496.24</v>
      </c>
      <c r="H424" s="28">
        <v>147.03</v>
      </c>
      <c r="I424" s="28">
        <v>411.76</v>
      </c>
      <c r="J424" s="28">
        <v>193.79</v>
      </c>
      <c r="K424" s="28">
        <v>36.03</v>
      </c>
      <c r="L424" s="28"/>
      <c r="M424" s="28"/>
      <c r="N424" s="28"/>
      <c r="O424" s="28"/>
      <c r="P424" s="28"/>
      <c r="Q424" s="28"/>
      <c r="R424" s="28"/>
      <c r="S424" s="28"/>
      <c r="T424" s="28"/>
      <c r="U424" t="s">
        <v>226</v>
      </c>
      <c r="X424" s="10"/>
      <c r="Y424" s="10" t="str">
        <f t="shared" si="162"/>
        <v/>
      </c>
      <c r="Z424" s="10">
        <f t="shared" si="163"/>
        <v>-8.9833737036427719E-3</v>
      </c>
      <c r="AA424" s="10">
        <f t="shared" si="164"/>
        <v>-1.2629806342969396E-2</v>
      </c>
      <c r="AB424" s="10">
        <f t="shared" si="165"/>
        <v>-1.0777674500951684E-2</v>
      </c>
      <c r="AC424" s="10">
        <f t="shared" si="166"/>
        <v>-1.8357335021364052E-2</v>
      </c>
      <c r="AD424" s="10">
        <f t="shared" si="167"/>
        <v>-1.1496571198063799E-2</v>
      </c>
      <c r="AE424" s="10">
        <f t="shared" si="168"/>
        <v>-1.0453966499243017E-2</v>
      </c>
      <c r="AF424" s="10">
        <f t="shared" si="169"/>
        <v>-1.2937401314114139E-2</v>
      </c>
      <c r="AG424" s="10">
        <f t="shared" si="170"/>
        <v>-1.959183673469389E-2</v>
      </c>
      <c r="AH424" s="10" t="str">
        <f t="shared" si="171"/>
        <v/>
      </c>
      <c r="AI424" s="10" t="str">
        <f t="shared" si="172"/>
        <v/>
      </c>
      <c r="AJ424" s="10" t="str">
        <f t="shared" si="173"/>
        <v/>
      </c>
      <c r="AK424" s="10" t="str">
        <f t="shared" si="174"/>
        <v/>
      </c>
      <c r="AL424" s="10" t="str">
        <f t="shared" si="175"/>
        <v/>
      </c>
      <c r="AM424" s="10" t="str">
        <f t="shared" si="176"/>
        <v/>
      </c>
      <c r="AN424" s="10" t="str">
        <f t="shared" si="177"/>
        <v/>
      </c>
      <c r="AO424" s="10" t="str">
        <f t="shared" si="178"/>
        <v/>
      </c>
      <c r="AP424" s="10" t="str">
        <f t="shared" si="179"/>
        <v/>
      </c>
      <c r="AR424" s="48" t="str">
        <f t="shared" si="180"/>
        <v/>
      </c>
      <c r="AS424" s="48" t="str">
        <f t="shared" si="181"/>
        <v/>
      </c>
      <c r="AT424" s="10" t="str">
        <f t="shared" si="182"/>
        <v/>
      </c>
      <c r="AV424" s="48" t="str">
        <f t="shared" si="183"/>
        <v/>
      </c>
      <c r="AW424" s="48" t="str">
        <f t="shared" si="184"/>
        <v/>
      </c>
      <c r="AX424" s="48" t="str">
        <f t="shared" si="185"/>
        <v/>
      </c>
      <c r="BA424" s="48" t="str">
        <f t="shared" si="186"/>
        <v/>
      </c>
      <c r="BB424" s="48" t="str">
        <f t="shared" si="187"/>
        <v/>
      </c>
      <c r="BC424" s="48" t="str">
        <f t="shared" si="188"/>
        <v/>
      </c>
      <c r="BF424" s="10">
        <v>6.1658322150703387E-3</v>
      </c>
      <c r="BG424" s="48">
        <v>2.252426847310152E-2</v>
      </c>
      <c r="BH424" s="48">
        <v>-3.4266537154026399E-3</v>
      </c>
    </row>
    <row r="425" spans="2:60" x14ac:dyDescent="0.2">
      <c r="B425" s="27">
        <v>45548</v>
      </c>
      <c r="C425" s="28"/>
      <c r="D425" s="28">
        <v>417.32</v>
      </c>
      <c r="E425" s="28">
        <v>174.48</v>
      </c>
      <c r="F425" s="28">
        <v>88.454999999999998</v>
      </c>
      <c r="G425" s="28">
        <v>496.98</v>
      </c>
      <c r="H425" s="28">
        <v>147.68</v>
      </c>
      <c r="I425" s="28">
        <v>408.41</v>
      </c>
      <c r="J425" s="28">
        <v>192.66</v>
      </c>
      <c r="K425" s="28">
        <v>36.01</v>
      </c>
      <c r="L425" s="28"/>
      <c r="M425" s="28"/>
      <c r="N425" s="28"/>
      <c r="O425" s="28"/>
      <c r="P425" s="28"/>
      <c r="Q425" s="28"/>
      <c r="R425" s="28"/>
      <c r="S425" s="28"/>
      <c r="T425" s="28"/>
      <c r="U425">
        <v>5626.02</v>
      </c>
      <c r="X425" s="10"/>
      <c r="Y425" s="10" t="str">
        <f t="shared" si="162"/>
        <v/>
      </c>
      <c r="Z425" s="10">
        <f t="shared" si="163"/>
        <v>-9.7055124463112374E-3</v>
      </c>
      <c r="AA425" s="10">
        <f t="shared" si="164"/>
        <v>-8.0727686185333436E-3</v>
      </c>
      <c r="AB425" s="10">
        <f t="shared" si="165"/>
        <v>-1.0548334414640093E-2</v>
      </c>
      <c r="AC425" s="10">
        <f t="shared" si="166"/>
        <v>1.4912139287441839E-3</v>
      </c>
      <c r="AD425" s="10">
        <f t="shared" si="167"/>
        <v>4.4208664898319761E-3</v>
      </c>
      <c r="AE425" s="10">
        <f t="shared" si="168"/>
        <v>-8.1358072663686443E-3</v>
      </c>
      <c r="AF425" s="10">
        <f t="shared" si="169"/>
        <v>-5.8310542339645721E-3</v>
      </c>
      <c r="AG425" s="10">
        <f t="shared" si="170"/>
        <v>-5.5509297807387892E-4</v>
      </c>
      <c r="AH425" s="10" t="str">
        <f t="shared" si="171"/>
        <v/>
      </c>
      <c r="AI425" s="10" t="str">
        <f t="shared" si="172"/>
        <v/>
      </c>
      <c r="AJ425" s="10" t="str">
        <f t="shared" si="173"/>
        <v/>
      </c>
      <c r="AK425" s="10" t="str">
        <f t="shared" si="174"/>
        <v/>
      </c>
      <c r="AL425" s="10" t="str">
        <f t="shared" si="175"/>
        <v/>
      </c>
      <c r="AM425" s="10" t="str">
        <f t="shared" si="176"/>
        <v/>
      </c>
      <c r="AN425" s="10" t="str">
        <f t="shared" si="177"/>
        <v/>
      </c>
      <c r="AO425" s="10" t="str">
        <f t="shared" si="178"/>
        <v/>
      </c>
      <c r="AP425" s="10" t="str">
        <f t="shared" si="179"/>
        <v/>
      </c>
      <c r="AR425" s="48" t="str">
        <f t="shared" si="180"/>
        <v/>
      </c>
      <c r="AS425" s="48" t="str">
        <f t="shared" si="181"/>
        <v/>
      </c>
      <c r="AT425" s="10" t="str">
        <f t="shared" si="182"/>
        <v/>
      </c>
      <c r="AV425" s="48" t="str">
        <f t="shared" si="183"/>
        <v/>
      </c>
      <c r="AW425" s="48" t="str">
        <f t="shared" si="184"/>
        <v/>
      </c>
      <c r="AX425" s="48" t="str">
        <f t="shared" si="185"/>
        <v/>
      </c>
      <c r="BA425" s="48" t="str">
        <f t="shared" si="186"/>
        <v/>
      </c>
      <c r="BB425" s="48" t="str">
        <f t="shared" si="187"/>
        <v/>
      </c>
      <c r="BC425" s="48" t="str">
        <f t="shared" si="188"/>
        <v/>
      </c>
      <c r="BF425" s="10">
        <v>9.0193669256294715E-3</v>
      </c>
      <c r="BG425" s="48">
        <v>3.7714634471213433E-2</v>
      </c>
      <c r="BH425" s="48">
        <v>-5.8846861526482674E-3</v>
      </c>
    </row>
    <row r="426" spans="2:60" x14ac:dyDescent="0.2">
      <c r="B426" s="27">
        <v>45547</v>
      </c>
      <c r="C426" s="28"/>
      <c r="D426" s="28">
        <v>416.42</v>
      </c>
      <c r="E426" s="28">
        <v>174.42</v>
      </c>
      <c r="F426" s="28">
        <v>87.836500000000001</v>
      </c>
      <c r="G426" s="28">
        <v>484.1</v>
      </c>
      <c r="H426" s="28">
        <v>141.18</v>
      </c>
      <c r="I426" s="28">
        <v>408.13</v>
      </c>
      <c r="J426" s="28">
        <v>190.3</v>
      </c>
      <c r="K426" s="28">
        <v>35.409999999999997</v>
      </c>
      <c r="L426" s="28"/>
      <c r="M426" s="28"/>
      <c r="N426" s="28"/>
      <c r="O426" s="28"/>
      <c r="P426" s="28"/>
      <c r="Q426" s="28"/>
      <c r="R426" s="28"/>
      <c r="S426" s="28"/>
      <c r="T426" s="28"/>
      <c r="U426">
        <v>5595.76</v>
      </c>
      <c r="X426" s="10"/>
      <c r="Y426" s="10" t="str">
        <f t="shared" si="162"/>
        <v/>
      </c>
      <c r="Z426" s="10">
        <f t="shared" si="163"/>
        <v>-2.1566184223137386E-3</v>
      </c>
      <c r="AA426" s="10">
        <f t="shared" si="164"/>
        <v>-3.4387895460796791E-4</v>
      </c>
      <c r="AB426" s="10">
        <f t="shared" si="165"/>
        <v>-6.9922559493527103E-3</v>
      </c>
      <c r="AC426" s="10">
        <f t="shared" si="166"/>
        <v>-2.5916535876695179E-2</v>
      </c>
      <c r="AD426" s="10">
        <f t="shared" si="167"/>
        <v>-4.401408450704225E-2</v>
      </c>
      <c r="AE426" s="10">
        <f t="shared" si="168"/>
        <v>-6.8558556352693589E-4</v>
      </c>
      <c r="AF426" s="10">
        <f t="shared" si="169"/>
        <v>-1.2249558808263172E-2</v>
      </c>
      <c r="AG426" s="10">
        <f t="shared" si="170"/>
        <v>-1.66620383226882E-2</v>
      </c>
      <c r="AH426" s="10" t="str">
        <f t="shared" si="171"/>
        <v/>
      </c>
      <c r="AI426" s="10" t="str">
        <f t="shared" si="172"/>
        <v/>
      </c>
      <c r="AJ426" s="10" t="str">
        <f t="shared" si="173"/>
        <v/>
      </c>
      <c r="AK426" s="10" t="str">
        <f t="shared" si="174"/>
        <v/>
      </c>
      <c r="AL426" s="10" t="str">
        <f t="shared" si="175"/>
        <v/>
      </c>
      <c r="AM426" s="10" t="str">
        <f t="shared" si="176"/>
        <v/>
      </c>
      <c r="AN426" s="10" t="str">
        <f t="shared" si="177"/>
        <v/>
      </c>
      <c r="AO426" s="10" t="str">
        <f t="shared" si="178"/>
        <v/>
      </c>
      <c r="AP426" s="10" t="str">
        <f t="shared" si="179"/>
        <v/>
      </c>
      <c r="AR426" s="48" t="str">
        <f t="shared" si="180"/>
        <v/>
      </c>
      <c r="AS426" s="48" t="str">
        <f t="shared" si="181"/>
        <v/>
      </c>
      <c r="AT426" s="10">
        <f t="shared" si="182"/>
        <v>-5.3785802396720817E-3</v>
      </c>
      <c r="AV426" s="48" t="str">
        <f t="shared" si="183"/>
        <v/>
      </c>
      <c r="AW426" s="48" t="str">
        <f t="shared" si="184"/>
        <v/>
      </c>
      <c r="AX426" s="48">
        <f t="shared" si="185"/>
        <v>-5.4856834142752563E-3</v>
      </c>
      <c r="BA426" s="48" t="str">
        <f t="shared" si="186"/>
        <v/>
      </c>
      <c r="BB426" s="48" t="str">
        <f t="shared" si="187"/>
        <v/>
      </c>
      <c r="BC426" s="48" t="str">
        <f t="shared" si="188"/>
        <v/>
      </c>
      <c r="BF426" s="10">
        <v>-5.2086107241095213E-3</v>
      </c>
      <c r="BG426" s="48">
        <v>-8.3003198750259966E-3</v>
      </c>
      <c r="BH426" s="48">
        <v>9.7733188188152582E-4</v>
      </c>
    </row>
    <row r="427" spans="2:60" x14ac:dyDescent="0.2">
      <c r="B427" s="27">
        <v>45546</v>
      </c>
      <c r="C427" s="28"/>
      <c r="D427" s="28">
        <v>425.22</v>
      </c>
      <c r="E427" s="28">
        <v>178.75</v>
      </c>
      <c r="F427" s="28">
        <v>87.944000000000003</v>
      </c>
      <c r="G427" s="28">
        <v>491.83</v>
      </c>
      <c r="H427" s="28">
        <v>143.1</v>
      </c>
      <c r="I427" s="28">
        <v>406.73</v>
      </c>
      <c r="J427" s="28">
        <v>187.97</v>
      </c>
      <c r="K427" s="28">
        <v>35.69</v>
      </c>
      <c r="L427" s="28"/>
      <c r="M427" s="28"/>
      <c r="N427" s="28"/>
      <c r="O427" s="28"/>
      <c r="P427" s="28"/>
      <c r="Q427" s="28"/>
      <c r="R427" s="28"/>
      <c r="S427" s="28"/>
      <c r="T427" s="28"/>
      <c r="U427">
        <v>5554.13</v>
      </c>
      <c r="X427" s="10"/>
      <c r="Y427" s="10" t="str">
        <f t="shared" si="162"/>
        <v/>
      </c>
      <c r="Z427" s="10">
        <f t="shared" si="163"/>
        <v>2.1132510446184138E-2</v>
      </c>
      <c r="AA427" s="10">
        <f t="shared" si="164"/>
        <v>2.4825134732255449E-2</v>
      </c>
      <c r="AB427" s="10">
        <f t="shared" si="165"/>
        <v>1.2238647942484082E-3</v>
      </c>
      <c r="AC427" s="10">
        <f t="shared" si="166"/>
        <v>1.5967775253046712E-2</v>
      </c>
      <c r="AD427" s="10">
        <f t="shared" si="167"/>
        <v>1.359966000849977E-2</v>
      </c>
      <c r="AE427" s="10">
        <f t="shared" si="168"/>
        <v>-3.4302795677847442E-3</v>
      </c>
      <c r="AF427" s="10">
        <f t="shared" si="169"/>
        <v>-1.2243825538623243E-2</v>
      </c>
      <c r="AG427" s="10">
        <f t="shared" si="170"/>
        <v>7.9073707992092235E-3</v>
      </c>
      <c r="AH427" s="10" t="str">
        <f t="shared" si="171"/>
        <v/>
      </c>
      <c r="AI427" s="10" t="str">
        <f t="shared" si="172"/>
        <v/>
      </c>
      <c r="AJ427" s="10" t="str">
        <f t="shared" si="173"/>
        <v/>
      </c>
      <c r="AK427" s="10" t="str">
        <f t="shared" si="174"/>
        <v/>
      </c>
      <c r="AL427" s="10" t="str">
        <f t="shared" si="175"/>
        <v/>
      </c>
      <c r="AM427" s="10" t="str">
        <f t="shared" si="176"/>
        <v/>
      </c>
      <c r="AN427" s="10" t="str">
        <f t="shared" si="177"/>
        <v/>
      </c>
      <c r="AO427" s="10" t="str">
        <f t="shared" si="178"/>
        <v/>
      </c>
      <c r="AP427" s="10" t="str">
        <f t="shared" si="179"/>
        <v/>
      </c>
      <c r="AR427" s="48" t="str">
        <f t="shared" si="180"/>
        <v/>
      </c>
      <c r="AS427" s="48" t="str">
        <f t="shared" si="181"/>
        <v/>
      </c>
      <c r="AT427" s="10">
        <f t="shared" si="182"/>
        <v>-7.4395613821893747E-3</v>
      </c>
      <c r="AV427" s="48" t="str">
        <f t="shared" si="183"/>
        <v/>
      </c>
      <c r="AW427" s="48" t="str">
        <f t="shared" si="184"/>
        <v/>
      </c>
      <c r="AX427" s="48">
        <f t="shared" si="185"/>
        <v>-7.5466645567925494E-3</v>
      </c>
      <c r="BA427" s="48" t="str">
        <f t="shared" si="186"/>
        <v/>
      </c>
      <c r="BB427" s="48" t="str">
        <f t="shared" si="187"/>
        <v/>
      </c>
      <c r="BC427" s="48" t="str">
        <f t="shared" si="188"/>
        <v/>
      </c>
      <c r="BF427" s="10">
        <v>1.843994284826906E-3</v>
      </c>
      <c r="BG427" s="48">
        <v>2.2376201706365922E-2</v>
      </c>
      <c r="BH427" s="48">
        <v>-5.2054914716236477E-3</v>
      </c>
    </row>
    <row r="428" spans="2:60" x14ac:dyDescent="0.2">
      <c r="B428" s="27">
        <v>45545</v>
      </c>
      <c r="C428" s="28"/>
      <c r="D428" s="28">
        <v>415.1</v>
      </c>
      <c r="E428" s="28">
        <v>176.55500000000001</v>
      </c>
      <c r="F428" s="28">
        <v>90.888000000000005</v>
      </c>
      <c r="G428" s="28">
        <v>495.57</v>
      </c>
      <c r="H428" s="28">
        <v>139.79</v>
      </c>
      <c r="I428" s="28">
        <v>408.13</v>
      </c>
      <c r="J428" s="28">
        <v>191.38</v>
      </c>
      <c r="K428" s="28">
        <v>36.08</v>
      </c>
      <c r="L428" s="28"/>
      <c r="M428" s="28"/>
      <c r="N428" s="28"/>
      <c r="O428" s="28"/>
      <c r="P428" s="28"/>
      <c r="Q428" s="28"/>
      <c r="R428" s="28"/>
      <c r="S428" s="28"/>
      <c r="T428" s="28"/>
      <c r="U428">
        <v>5495.52</v>
      </c>
      <c r="X428" s="10"/>
      <c r="Y428" s="10" t="str">
        <f t="shared" si="162"/>
        <v/>
      </c>
      <c r="Z428" s="10">
        <f t="shared" si="163"/>
        <v>-2.3799444993179986E-2</v>
      </c>
      <c r="AA428" s="10">
        <f t="shared" si="164"/>
        <v>-1.2279720279720241E-2</v>
      </c>
      <c r="AB428" s="10">
        <f t="shared" si="165"/>
        <v>3.3475848267079167E-2</v>
      </c>
      <c r="AC428" s="10">
        <f t="shared" si="166"/>
        <v>7.6042535022264879E-3</v>
      </c>
      <c r="AD428" s="10">
        <f t="shared" si="167"/>
        <v>-2.3130677847658987E-2</v>
      </c>
      <c r="AE428" s="10">
        <f t="shared" si="168"/>
        <v>3.4420868881075428E-3</v>
      </c>
      <c r="AF428" s="10">
        <f t="shared" si="169"/>
        <v>1.8141192743522883E-2</v>
      </c>
      <c r="AG428" s="10">
        <f t="shared" si="170"/>
        <v>1.0927430652843961E-2</v>
      </c>
      <c r="AH428" s="10" t="str">
        <f t="shared" si="171"/>
        <v/>
      </c>
      <c r="AI428" s="10" t="str">
        <f t="shared" si="172"/>
        <v/>
      </c>
      <c r="AJ428" s="10" t="str">
        <f t="shared" si="173"/>
        <v/>
      </c>
      <c r="AK428" s="10" t="str">
        <f t="shared" si="174"/>
        <v/>
      </c>
      <c r="AL428" s="10" t="str">
        <f t="shared" si="175"/>
        <v/>
      </c>
      <c r="AM428" s="10" t="str">
        <f t="shared" si="176"/>
        <v/>
      </c>
      <c r="AN428" s="10" t="str">
        <f t="shared" si="177"/>
        <v/>
      </c>
      <c r="AO428" s="10" t="str">
        <f t="shared" si="178"/>
        <v/>
      </c>
      <c r="AP428" s="10" t="str">
        <f t="shared" si="179"/>
        <v/>
      </c>
      <c r="AR428" s="48" t="str">
        <f t="shared" si="180"/>
        <v/>
      </c>
      <c r="AS428" s="48" t="str">
        <f t="shared" si="181"/>
        <v/>
      </c>
      <c r="AT428" s="10">
        <f t="shared" si="182"/>
        <v>-1.055250777349459E-2</v>
      </c>
      <c r="AV428" s="48" t="str">
        <f t="shared" si="183"/>
        <v/>
      </c>
      <c r="AW428" s="48" t="str">
        <f t="shared" si="184"/>
        <v/>
      </c>
      <c r="AX428" s="48">
        <f t="shared" si="185"/>
        <v>-1.0659610948097765E-2</v>
      </c>
      <c r="BA428" s="48" t="str">
        <f t="shared" si="186"/>
        <v/>
      </c>
      <c r="BB428" s="48" t="str">
        <f t="shared" si="187"/>
        <v/>
      </c>
      <c r="BC428" s="48" t="str">
        <f t="shared" si="188"/>
        <v/>
      </c>
      <c r="BF428" s="10">
        <v>-6.5958821083602845E-4</v>
      </c>
      <c r="BG428" s="48">
        <v>-1.6105707504233307E-3</v>
      </c>
      <c r="BH428" s="48">
        <v>1.3191988378157481E-2</v>
      </c>
    </row>
    <row r="429" spans="2:60" x14ac:dyDescent="0.2">
      <c r="B429" s="27">
        <v>45544</v>
      </c>
      <c r="C429" s="28"/>
      <c r="D429" s="28">
        <v>415.28</v>
      </c>
      <c r="E429" s="28">
        <v>175.39</v>
      </c>
      <c r="F429" s="28">
        <v>91.912999999999997</v>
      </c>
      <c r="G429" s="28">
        <v>499.75</v>
      </c>
      <c r="H429" s="28">
        <v>138.5</v>
      </c>
      <c r="I429" s="28">
        <v>404.98</v>
      </c>
      <c r="J429" s="28">
        <v>189.84</v>
      </c>
      <c r="K429" s="28">
        <v>35.96</v>
      </c>
      <c r="L429" s="28"/>
      <c r="M429" s="28"/>
      <c r="N429" s="28"/>
      <c r="O429" s="28"/>
      <c r="P429" s="28"/>
      <c r="Q429" s="28"/>
      <c r="R429" s="28"/>
      <c r="S429" s="28"/>
      <c r="T429" s="28"/>
      <c r="U429">
        <v>5471.05</v>
      </c>
      <c r="X429" s="10"/>
      <c r="Y429" s="10" t="str">
        <f t="shared" si="162"/>
        <v/>
      </c>
      <c r="Z429" s="10">
        <f t="shared" si="163"/>
        <v>4.3363045049371607E-4</v>
      </c>
      <c r="AA429" s="10">
        <f t="shared" si="164"/>
        <v>-6.598510379202116E-3</v>
      </c>
      <c r="AB429" s="10">
        <f t="shared" si="165"/>
        <v>1.1277616407006308E-2</v>
      </c>
      <c r="AC429" s="10">
        <f t="shared" si="166"/>
        <v>8.4347317230664132E-3</v>
      </c>
      <c r="AD429" s="10">
        <f t="shared" si="167"/>
        <v>-9.2281279061449117E-3</v>
      </c>
      <c r="AE429" s="10">
        <f t="shared" si="168"/>
        <v>-7.7181290275156744E-3</v>
      </c>
      <c r="AF429" s="10">
        <f t="shared" si="169"/>
        <v>-8.0468178493050546E-3</v>
      </c>
      <c r="AG429" s="10">
        <f t="shared" si="170"/>
        <v>-3.3259423503325669E-3</v>
      </c>
      <c r="AH429" s="10" t="str">
        <f t="shared" si="171"/>
        <v/>
      </c>
      <c r="AI429" s="10" t="str">
        <f t="shared" si="172"/>
        <v/>
      </c>
      <c r="AJ429" s="10" t="str">
        <f t="shared" si="173"/>
        <v/>
      </c>
      <c r="AK429" s="10" t="str">
        <f t="shared" si="174"/>
        <v/>
      </c>
      <c r="AL429" s="10" t="str">
        <f t="shared" si="175"/>
        <v/>
      </c>
      <c r="AM429" s="10" t="str">
        <f t="shared" si="176"/>
        <v/>
      </c>
      <c r="AN429" s="10" t="str">
        <f t="shared" si="177"/>
        <v/>
      </c>
      <c r="AO429" s="10" t="str">
        <f t="shared" si="178"/>
        <v/>
      </c>
      <c r="AP429" s="10" t="str">
        <f t="shared" si="179"/>
        <v/>
      </c>
      <c r="AR429" s="48" t="str">
        <f t="shared" si="180"/>
        <v/>
      </c>
      <c r="AS429" s="48" t="str">
        <f t="shared" si="181"/>
        <v/>
      </c>
      <c r="AT429" s="10">
        <f t="shared" si="182"/>
        <v>-4.4527178501762021E-3</v>
      </c>
      <c r="AV429" s="48" t="str">
        <f t="shared" si="183"/>
        <v/>
      </c>
      <c r="AW429" s="48" t="str">
        <f t="shared" si="184"/>
        <v/>
      </c>
      <c r="AX429" s="48">
        <f t="shared" si="185"/>
        <v>-4.5598210247793768E-3</v>
      </c>
      <c r="BA429" s="48" t="str">
        <f t="shared" si="186"/>
        <v/>
      </c>
      <c r="BB429" s="48" t="str">
        <f t="shared" si="187"/>
        <v/>
      </c>
      <c r="BC429" s="48" t="str">
        <f t="shared" si="188"/>
        <v/>
      </c>
      <c r="BF429" s="10">
        <v>-8.2328450018779552E-3</v>
      </c>
      <c r="BG429" s="48">
        <v>3.8458925450323873E-2</v>
      </c>
      <c r="BH429" s="48">
        <v>1.9086318033436512E-3</v>
      </c>
    </row>
    <row r="430" spans="2:60" x14ac:dyDescent="0.2">
      <c r="B430" s="27">
        <v>45543</v>
      </c>
      <c r="C430" s="28"/>
      <c r="D430" s="28">
        <v>404.52</v>
      </c>
      <c r="E430" s="28">
        <v>171.96</v>
      </c>
      <c r="F430" s="28">
        <v>85.774000000000001</v>
      </c>
      <c r="G430" s="28">
        <v>483.59</v>
      </c>
      <c r="H430" s="28">
        <v>137.66999999999999</v>
      </c>
      <c r="I430" s="28">
        <v>404.76</v>
      </c>
      <c r="J430" s="28">
        <v>188.29</v>
      </c>
      <c r="K430" s="28">
        <v>35.89</v>
      </c>
      <c r="L430" s="28"/>
      <c r="M430" s="28"/>
      <c r="N430" s="28"/>
      <c r="O430" s="28"/>
      <c r="P430" s="28"/>
      <c r="Q430" s="28"/>
      <c r="R430" s="28"/>
      <c r="S430" s="28"/>
      <c r="T430" s="28"/>
      <c r="U430" t="s">
        <v>226</v>
      </c>
      <c r="X430" s="10"/>
      <c r="Y430" s="10" t="str">
        <f t="shared" si="162"/>
        <v/>
      </c>
      <c r="Z430" s="10">
        <f t="shared" si="163"/>
        <v>-2.5910229242920413E-2</v>
      </c>
      <c r="AA430" s="10">
        <f t="shared" si="164"/>
        <v>-1.955641712754419E-2</v>
      </c>
      <c r="AB430" s="10">
        <f t="shared" si="165"/>
        <v>-6.6791422323283944E-2</v>
      </c>
      <c r="AC430" s="10">
        <f t="shared" si="166"/>
        <v>-3.233616808404205E-2</v>
      </c>
      <c r="AD430" s="10">
        <f t="shared" si="167"/>
        <v>-5.9927797833936314E-3</v>
      </c>
      <c r="AE430" s="10">
        <f t="shared" si="168"/>
        <v>-5.4323670304712302E-4</v>
      </c>
      <c r="AF430" s="10">
        <f t="shared" si="169"/>
        <v>-8.1647703329119636E-3</v>
      </c>
      <c r="AG430" s="10">
        <f t="shared" si="170"/>
        <v>-1.9466073414905471E-3</v>
      </c>
      <c r="AH430" s="10" t="str">
        <f t="shared" si="171"/>
        <v/>
      </c>
      <c r="AI430" s="10" t="str">
        <f t="shared" si="172"/>
        <v/>
      </c>
      <c r="AJ430" s="10" t="str">
        <f t="shared" si="173"/>
        <v/>
      </c>
      <c r="AK430" s="10" t="str">
        <f t="shared" si="174"/>
        <v/>
      </c>
      <c r="AL430" s="10" t="str">
        <f t="shared" si="175"/>
        <v/>
      </c>
      <c r="AM430" s="10" t="str">
        <f t="shared" si="176"/>
        <v/>
      </c>
      <c r="AN430" s="10" t="str">
        <f t="shared" si="177"/>
        <v/>
      </c>
      <c r="AO430" s="10" t="str">
        <f t="shared" si="178"/>
        <v/>
      </c>
      <c r="AP430" s="10" t="str">
        <f t="shared" si="179"/>
        <v/>
      </c>
      <c r="AR430" s="48" t="str">
        <f t="shared" si="180"/>
        <v/>
      </c>
      <c r="AS430" s="48" t="str">
        <f t="shared" si="181"/>
        <v/>
      </c>
      <c r="AT430" s="10" t="str">
        <f t="shared" si="182"/>
        <v/>
      </c>
      <c r="AV430" s="48" t="str">
        <f t="shared" si="183"/>
        <v/>
      </c>
      <c r="AW430" s="48" t="str">
        <f t="shared" si="184"/>
        <v/>
      </c>
      <c r="AX430" s="48" t="str">
        <f t="shared" si="185"/>
        <v/>
      </c>
      <c r="BA430" s="48" t="str">
        <f t="shared" si="186"/>
        <v/>
      </c>
      <c r="BB430" s="48" t="str">
        <f t="shared" si="187"/>
        <v/>
      </c>
      <c r="BC430" s="48" t="str">
        <f t="shared" si="188"/>
        <v/>
      </c>
      <c r="BF430" s="10">
        <v>7.7274195282325264E-3</v>
      </c>
      <c r="BG430" s="48">
        <v>-3.512176025422678E-2</v>
      </c>
      <c r="BH430" s="48">
        <v>-2.0518039826191836E-3</v>
      </c>
    </row>
    <row r="431" spans="2:60" x14ac:dyDescent="0.2">
      <c r="B431" s="27">
        <v>45542</v>
      </c>
      <c r="C431" s="28"/>
      <c r="D431" s="28">
        <v>406.22</v>
      </c>
      <c r="E431" s="28">
        <v>175.35</v>
      </c>
      <c r="F431" s="28">
        <v>87.528000000000006</v>
      </c>
      <c r="G431" s="28">
        <v>505.95</v>
      </c>
      <c r="H431" s="28">
        <v>135.41</v>
      </c>
      <c r="I431" s="28">
        <v>403.15</v>
      </c>
      <c r="J431" s="28">
        <v>188.22</v>
      </c>
      <c r="K431" s="28">
        <v>35.6</v>
      </c>
      <c r="L431" s="28"/>
      <c r="M431" s="28"/>
      <c r="N431" s="28"/>
      <c r="O431" s="28"/>
      <c r="P431" s="28"/>
      <c r="Q431" s="28"/>
      <c r="R431" s="28"/>
      <c r="S431" s="28"/>
      <c r="T431" s="28"/>
      <c r="U431" t="s">
        <v>226</v>
      </c>
      <c r="X431" s="10"/>
      <c r="Y431" s="10" t="str">
        <f t="shared" si="162"/>
        <v/>
      </c>
      <c r="Z431" s="10">
        <f t="shared" si="163"/>
        <v>4.2025116187087708E-3</v>
      </c>
      <c r="AA431" s="10">
        <f t="shared" si="164"/>
        <v>1.9713886950453618E-2</v>
      </c>
      <c r="AB431" s="10">
        <f t="shared" si="165"/>
        <v>2.0449087135961941E-2</v>
      </c>
      <c r="AC431" s="10">
        <f t="shared" si="166"/>
        <v>4.623751525052211E-2</v>
      </c>
      <c r="AD431" s="10">
        <f t="shared" si="167"/>
        <v>-1.6416067407568735E-2</v>
      </c>
      <c r="AE431" s="10">
        <f t="shared" si="168"/>
        <v>-3.9776657772507829E-3</v>
      </c>
      <c r="AF431" s="10">
        <f t="shared" si="169"/>
        <v>-3.7176695522855852E-4</v>
      </c>
      <c r="AG431" s="10">
        <f t="shared" si="170"/>
        <v>-8.0802451936472508E-3</v>
      </c>
      <c r="AH431" s="10" t="str">
        <f t="shared" si="171"/>
        <v/>
      </c>
      <c r="AI431" s="10" t="str">
        <f t="shared" si="172"/>
        <v/>
      </c>
      <c r="AJ431" s="10" t="str">
        <f t="shared" si="173"/>
        <v/>
      </c>
      <c r="AK431" s="10" t="str">
        <f t="shared" si="174"/>
        <v/>
      </c>
      <c r="AL431" s="10" t="str">
        <f t="shared" si="175"/>
        <v/>
      </c>
      <c r="AM431" s="10" t="str">
        <f t="shared" si="176"/>
        <v/>
      </c>
      <c r="AN431" s="10" t="str">
        <f t="shared" si="177"/>
        <v/>
      </c>
      <c r="AO431" s="10" t="str">
        <f t="shared" si="178"/>
        <v/>
      </c>
      <c r="AP431" s="10" t="str">
        <f t="shared" si="179"/>
        <v/>
      </c>
      <c r="AR431" s="48" t="str">
        <f t="shared" si="180"/>
        <v/>
      </c>
      <c r="AS431" s="48" t="str">
        <f t="shared" si="181"/>
        <v/>
      </c>
      <c r="AT431" s="10" t="str">
        <f t="shared" si="182"/>
        <v/>
      </c>
      <c r="AV431" s="48" t="str">
        <f t="shared" si="183"/>
        <v/>
      </c>
      <c r="AW431" s="48" t="str">
        <f t="shared" si="184"/>
        <v/>
      </c>
      <c r="AX431" s="48" t="str">
        <f t="shared" si="185"/>
        <v/>
      </c>
      <c r="BA431" s="48" t="str">
        <f t="shared" si="186"/>
        <v/>
      </c>
      <c r="BB431" s="48" t="str">
        <f t="shared" si="187"/>
        <v/>
      </c>
      <c r="BC431" s="48" t="str">
        <f t="shared" si="188"/>
        <v/>
      </c>
      <c r="BF431" s="10">
        <v>4.9698102997219268E-3</v>
      </c>
      <c r="BG431" s="48">
        <v>1.835533194701252E-2</v>
      </c>
      <c r="BH431" s="48">
        <v>-4.7377156987234003E-3</v>
      </c>
    </row>
    <row r="432" spans="2:60" x14ac:dyDescent="0.2">
      <c r="B432" s="27">
        <v>45541</v>
      </c>
      <c r="C432" s="28"/>
      <c r="D432" s="28">
        <v>409.14</v>
      </c>
      <c r="E432" s="28">
        <v>176.82</v>
      </c>
      <c r="F432" s="28">
        <v>92.668999999999997</v>
      </c>
      <c r="G432" s="28">
        <v>512.19000000000005</v>
      </c>
      <c r="H432" s="28">
        <v>134.38</v>
      </c>
      <c r="I432" s="28">
        <v>402.39</v>
      </c>
      <c r="J432" s="28">
        <v>187.87</v>
      </c>
      <c r="K432" s="28">
        <v>35.630000000000003</v>
      </c>
      <c r="L432" s="28"/>
      <c r="M432" s="28"/>
      <c r="N432" s="28"/>
      <c r="O432" s="28"/>
      <c r="P432" s="28"/>
      <c r="Q432" s="28"/>
      <c r="R432" s="28"/>
      <c r="S432" s="28"/>
      <c r="T432" s="28"/>
      <c r="U432">
        <v>5408.42</v>
      </c>
      <c r="X432" s="10"/>
      <c r="Y432" s="10" t="str">
        <f t="shared" si="162"/>
        <v/>
      </c>
      <c r="Z432" s="10">
        <f t="shared" si="163"/>
        <v>7.1882231303233013E-3</v>
      </c>
      <c r="AA432" s="10">
        <f t="shared" si="164"/>
        <v>8.3832335329341312E-3</v>
      </c>
      <c r="AB432" s="10">
        <f t="shared" si="165"/>
        <v>5.8735490357371356E-2</v>
      </c>
      <c r="AC432" s="10">
        <f t="shared" si="166"/>
        <v>1.2333234509338986E-2</v>
      </c>
      <c r="AD432" s="10">
        <f t="shared" si="167"/>
        <v>-7.6065283213943014E-3</v>
      </c>
      <c r="AE432" s="10">
        <f t="shared" si="168"/>
        <v>-1.8851544090289218E-3</v>
      </c>
      <c r="AF432" s="10">
        <f t="shared" si="169"/>
        <v>-1.859526086494534E-3</v>
      </c>
      <c r="AG432" s="10">
        <f t="shared" si="170"/>
        <v>8.4269662921343524E-4</v>
      </c>
      <c r="AH432" s="10" t="str">
        <f t="shared" si="171"/>
        <v/>
      </c>
      <c r="AI432" s="10" t="str">
        <f t="shared" si="172"/>
        <v/>
      </c>
      <c r="AJ432" s="10" t="str">
        <f t="shared" si="173"/>
        <v/>
      </c>
      <c r="AK432" s="10" t="str">
        <f t="shared" si="174"/>
        <v/>
      </c>
      <c r="AL432" s="10" t="str">
        <f t="shared" si="175"/>
        <v/>
      </c>
      <c r="AM432" s="10" t="str">
        <f t="shared" si="176"/>
        <v/>
      </c>
      <c r="AN432" s="10" t="str">
        <f t="shared" si="177"/>
        <v/>
      </c>
      <c r="AO432" s="10" t="str">
        <f t="shared" si="178"/>
        <v/>
      </c>
      <c r="AP432" s="10" t="str">
        <f t="shared" si="179"/>
        <v/>
      </c>
      <c r="AR432" s="48" t="str">
        <f t="shared" si="180"/>
        <v/>
      </c>
      <c r="AS432" s="48" t="str">
        <f t="shared" si="181"/>
        <v/>
      </c>
      <c r="AT432" s="10" t="str">
        <f t="shared" si="182"/>
        <v/>
      </c>
      <c r="AV432" s="48" t="str">
        <f t="shared" si="183"/>
        <v/>
      </c>
      <c r="AW432" s="48" t="str">
        <f t="shared" si="184"/>
        <v/>
      </c>
      <c r="AX432" s="48" t="str">
        <f t="shared" si="185"/>
        <v/>
      </c>
      <c r="BA432" s="48" t="str">
        <f t="shared" si="186"/>
        <v/>
      </c>
      <c r="BB432" s="48" t="str">
        <f t="shared" si="187"/>
        <v/>
      </c>
      <c r="BC432" s="48" t="str">
        <f t="shared" si="188"/>
        <v/>
      </c>
      <c r="BF432" s="10">
        <v>2.7699151057380229E-3</v>
      </c>
      <c r="BG432" s="48">
        <v>-8.7270179708018596E-4</v>
      </c>
      <c r="BH432" s="48">
        <v>1.7201058879745424E-3</v>
      </c>
    </row>
    <row r="433" spans="2:60" x14ac:dyDescent="0.2">
      <c r="B433" s="27">
        <v>45540</v>
      </c>
      <c r="C433" s="28"/>
      <c r="D433" s="28">
        <v>402.09</v>
      </c>
      <c r="E433" s="28">
        <v>173.51</v>
      </c>
      <c r="F433" s="28">
        <v>88.7</v>
      </c>
      <c r="G433" s="28">
        <v>496.09</v>
      </c>
      <c r="H433" s="28">
        <v>131.4</v>
      </c>
      <c r="I433" s="28">
        <v>403.96</v>
      </c>
      <c r="J433" s="28">
        <v>189.53</v>
      </c>
      <c r="K433" s="28">
        <v>35.42</v>
      </c>
      <c r="L433" s="28"/>
      <c r="M433" s="28"/>
      <c r="N433" s="28"/>
      <c r="O433" s="28"/>
      <c r="P433" s="28"/>
      <c r="Q433" s="28"/>
      <c r="R433" s="28"/>
      <c r="S433" s="28"/>
      <c r="T433" s="28"/>
      <c r="U433">
        <v>5503.41</v>
      </c>
      <c r="X433" s="10"/>
      <c r="Y433" s="10" t="str">
        <f t="shared" si="162"/>
        <v/>
      </c>
      <c r="Z433" s="10">
        <f t="shared" si="163"/>
        <v>-1.7231265581463595E-2</v>
      </c>
      <c r="AA433" s="10">
        <f t="shared" si="164"/>
        <v>-1.8719601854993773E-2</v>
      </c>
      <c r="AB433" s="10">
        <f t="shared" si="165"/>
        <v>-4.2829856802166777E-2</v>
      </c>
      <c r="AC433" s="10">
        <f t="shared" si="166"/>
        <v>-3.1433647669810161E-2</v>
      </c>
      <c r="AD433" s="10">
        <f t="shared" si="167"/>
        <v>-2.2175919035570701E-2</v>
      </c>
      <c r="AE433" s="10">
        <f t="shared" si="168"/>
        <v>3.9016874176793781E-3</v>
      </c>
      <c r="AF433" s="10">
        <f t="shared" si="169"/>
        <v>8.8358971629318717E-3</v>
      </c>
      <c r="AG433" s="10">
        <f t="shared" si="170"/>
        <v>-5.893909626719096E-3</v>
      </c>
      <c r="AH433" s="10" t="str">
        <f t="shared" si="171"/>
        <v/>
      </c>
      <c r="AI433" s="10" t="str">
        <f t="shared" si="172"/>
        <v/>
      </c>
      <c r="AJ433" s="10" t="str">
        <f t="shared" si="173"/>
        <v/>
      </c>
      <c r="AK433" s="10" t="str">
        <f t="shared" si="174"/>
        <v/>
      </c>
      <c r="AL433" s="10" t="str">
        <f t="shared" si="175"/>
        <v/>
      </c>
      <c r="AM433" s="10" t="str">
        <f t="shared" si="176"/>
        <v/>
      </c>
      <c r="AN433" s="10" t="str">
        <f t="shared" si="177"/>
        <v/>
      </c>
      <c r="AO433" s="10" t="str">
        <f t="shared" si="178"/>
        <v/>
      </c>
      <c r="AP433" s="10" t="str">
        <f t="shared" si="179"/>
        <v/>
      </c>
      <c r="AR433" s="48" t="str">
        <f t="shared" si="180"/>
        <v/>
      </c>
      <c r="AS433" s="48" t="str">
        <f t="shared" si="181"/>
        <v/>
      </c>
      <c r="AT433" s="10">
        <f t="shared" si="182"/>
        <v>1.7563354916962703E-2</v>
      </c>
      <c r="AV433" s="48" t="str">
        <f t="shared" si="183"/>
        <v/>
      </c>
      <c r="AW433" s="48" t="str">
        <f t="shared" si="184"/>
        <v/>
      </c>
      <c r="AX433" s="48">
        <f t="shared" si="185"/>
        <v>1.7456251742359531E-2</v>
      </c>
      <c r="BA433" s="48" t="str">
        <f t="shared" si="186"/>
        <v/>
      </c>
      <c r="BB433" s="48" t="str">
        <f t="shared" si="187"/>
        <v/>
      </c>
      <c r="BC433" s="48" t="str">
        <f t="shared" si="188"/>
        <v/>
      </c>
      <c r="BF433" s="10">
        <v>-1.1377278280643364E-2</v>
      </c>
      <c r="BG433" s="48">
        <v>-3.3279881357367237E-2</v>
      </c>
      <c r="BH433" s="48">
        <v>-2.8215746508920657E-4</v>
      </c>
    </row>
    <row r="434" spans="2:60" x14ac:dyDescent="0.2">
      <c r="B434" s="27">
        <v>45539</v>
      </c>
      <c r="C434" s="28"/>
      <c r="D434" s="28">
        <v>402.65</v>
      </c>
      <c r="E434" s="28">
        <v>174.12</v>
      </c>
      <c r="F434" s="28">
        <v>85.963999999999999</v>
      </c>
      <c r="G434" s="28">
        <v>490.22</v>
      </c>
      <c r="H434" s="28">
        <v>132.66999999999999</v>
      </c>
      <c r="I434" s="28">
        <v>400.74</v>
      </c>
      <c r="J434" s="28">
        <v>188.55</v>
      </c>
      <c r="K434" s="28">
        <v>35.39</v>
      </c>
      <c r="L434" s="28"/>
      <c r="M434" s="28"/>
      <c r="N434" s="28"/>
      <c r="O434" s="28"/>
      <c r="P434" s="28"/>
      <c r="Q434" s="28"/>
      <c r="R434" s="28"/>
      <c r="S434" s="28"/>
      <c r="T434" s="28"/>
      <c r="U434">
        <v>5520.07</v>
      </c>
      <c r="X434" s="10"/>
      <c r="Y434" s="10" t="str">
        <f t="shared" si="162"/>
        <v/>
      </c>
      <c r="Z434" s="10">
        <f t="shared" si="163"/>
        <v>1.3927230222090525E-3</v>
      </c>
      <c r="AA434" s="10">
        <f t="shared" si="164"/>
        <v>3.5156475131117304E-3</v>
      </c>
      <c r="AB434" s="10">
        <f t="shared" si="165"/>
        <v>-3.0845546786922307E-2</v>
      </c>
      <c r="AC434" s="10">
        <f t="shared" si="166"/>
        <v>-1.1832530387631213E-2</v>
      </c>
      <c r="AD434" s="10">
        <f t="shared" si="167"/>
        <v>9.6651445966513538E-3</v>
      </c>
      <c r="AE434" s="10">
        <f t="shared" si="168"/>
        <v>-7.9710862461629395E-3</v>
      </c>
      <c r="AF434" s="10">
        <f t="shared" si="169"/>
        <v>-5.1706853796231744E-3</v>
      </c>
      <c r="AG434" s="10">
        <f t="shared" si="170"/>
        <v>-8.469791078486999E-4</v>
      </c>
      <c r="AH434" s="10" t="str">
        <f t="shared" si="171"/>
        <v/>
      </c>
      <c r="AI434" s="10" t="str">
        <f t="shared" si="172"/>
        <v/>
      </c>
      <c r="AJ434" s="10" t="str">
        <f t="shared" si="173"/>
        <v/>
      </c>
      <c r="AK434" s="10" t="str">
        <f t="shared" si="174"/>
        <v/>
      </c>
      <c r="AL434" s="10" t="str">
        <f t="shared" si="175"/>
        <v/>
      </c>
      <c r="AM434" s="10" t="str">
        <f t="shared" si="176"/>
        <v/>
      </c>
      <c r="AN434" s="10" t="str">
        <f t="shared" si="177"/>
        <v/>
      </c>
      <c r="AO434" s="10" t="str">
        <f t="shared" si="178"/>
        <v/>
      </c>
      <c r="AP434" s="10" t="str">
        <f t="shared" si="179"/>
        <v/>
      </c>
      <c r="AR434" s="48" t="str">
        <f t="shared" si="180"/>
        <v/>
      </c>
      <c r="AS434" s="48" t="str">
        <f t="shared" si="181"/>
        <v/>
      </c>
      <c r="AT434" s="10">
        <f t="shared" si="182"/>
        <v>3.0272140363882816E-3</v>
      </c>
      <c r="AV434" s="48" t="str">
        <f t="shared" si="183"/>
        <v/>
      </c>
      <c r="AW434" s="48" t="str">
        <f t="shared" si="184"/>
        <v/>
      </c>
      <c r="AX434" s="48">
        <f t="shared" si="185"/>
        <v>2.9201108617851069E-3</v>
      </c>
      <c r="BA434" s="48" t="str">
        <f t="shared" si="186"/>
        <v/>
      </c>
      <c r="BB434" s="48" t="str">
        <f t="shared" si="187"/>
        <v/>
      </c>
      <c r="BC434" s="48" t="str">
        <f t="shared" si="188"/>
        <v/>
      </c>
      <c r="BF434" s="10">
        <v>-2.6831070605323314E-3</v>
      </c>
      <c r="BG434" s="48">
        <v>4.8787421984141845E-3</v>
      </c>
      <c r="BH434" s="48">
        <v>-8.8638320729905861E-3</v>
      </c>
    </row>
    <row r="435" spans="2:60" x14ac:dyDescent="0.2">
      <c r="B435" s="27">
        <v>45538</v>
      </c>
      <c r="C435" s="28"/>
      <c r="D435" s="28">
        <v>414.92</v>
      </c>
      <c r="E435" s="28">
        <v>177.58</v>
      </c>
      <c r="F435" s="28">
        <v>85.236999999999995</v>
      </c>
      <c r="G435" s="28">
        <v>498.19</v>
      </c>
      <c r="H435" s="28">
        <v>133.35</v>
      </c>
      <c r="I435" s="28">
        <v>403.39</v>
      </c>
      <c r="J435" s="28">
        <v>186.68</v>
      </c>
      <c r="K435" s="28">
        <v>35.15</v>
      </c>
      <c r="L435" s="28"/>
      <c r="M435" s="28"/>
      <c r="N435" s="28"/>
      <c r="O435" s="28"/>
      <c r="P435" s="28"/>
      <c r="Q435" s="28"/>
      <c r="R435" s="28"/>
      <c r="S435" s="28"/>
      <c r="T435" s="28"/>
      <c r="U435">
        <v>5528.93</v>
      </c>
      <c r="X435" s="10"/>
      <c r="Y435" s="10" t="str">
        <f t="shared" si="162"/>
        <v/>
      </c>
      <c r="Z435" s="10">
        <f t="shared" si="163"/>
        <v>3.0473115609089829E-2</v>
      </c>
      <c r="AA435" s="10">
        <f t="shared" si="164"/>
        <v>1.9871353089823129E-2</v>
      </c>
      <c r="AB435" s="10">
        <f t="shared" si="165"/>
        <v>-8.4570285235679998E-3</v>
      </c>
      <c r="AC435" s="10">
        <f t="shared" si="166"/>
        <v>1.6258006609277453E-2</v>
      </c>
      <c r="AD435" s="10">
        <f t="shared" si="167"/>
        <v>5.125499359312613E-3</v>
      </c>
      <c r="AE435" s="10">
        <f t="shared" si="168"/>
        <v>6.6127663821928806E-3</v>
      </c>
      <c r="AF435" s="10">
        <f t="shared" si="169"/>
        <v>-9.9177936886767348E-3</v>
      </c>
      <c r="AG435" s="10">
        <f t="shared" si="170"/>
        <v>-6.7815767165866347E-3</v>
      </c>
      <c r="AH435" s="10" t="str">
        <f t="shared" si="171"/>
        <v/>
      </c>
      <c r="AI435" s="10" t="str">
        <f t="shared" si="172"/>
        <v/>
      </c>
      <c r="AJ435" s="10" t="str">
        <f t="shared" si="173"/>
        <v/>
      </c>
      <c r="AK435" s="10" t="str">
        <f t="shared" si="174"/>
        <v/>
      </c>
      <c r="AL435" s="10" t="str">
        <f t="shared" si="175"/>
        <v/>
      </c>
      <c r="AM435" s="10" t="str">
        <f t="shared" si="176"/>
        <v/>
      </c>
      <c r="AN435" s="10" t="str">
        <f t="shared" si="177"/>
        <v/>
      </c>
      <c r="AO435" s="10" t="str">
        <f t="shared" si="178"/>
        <v/>
      </c>
      <c r="AP435" s="10" t="str">
        <f t="shared" si="179"/>
        <v/>
      </c>
      <c r="AR435" s="48" t="str">
        <f t="shared" si="180"/>
        <v/>
      </c>
      <c r="AS435" s="48" t="str">
        <f t="shared" si="181"/>
        <v/>
      </c>
      <c r="AT435" s="10">
        <f t="shared" si="182"/>
        <v>1.6050521098465165E-3</v>
      </c>
      <c r="AV435" s="48" t="str">
        <f t="shared" si="183"/>
        <v/>
      </c>
      <c r="AW435" s="48" t="str">
        <f t="shared" si="184"/>
        <v/>
      </c>
      <c r="AX435" s="48">
        <f t="shared" si="185"/>
        <v>1.4979489352433418E-3</v>
      </c>
      <c r="BA435" s="48" t="str">
        <f t="shared" si="186"/>
        <v/>
      </c>
      <c r="BB435" s="48" t="str">
        <f t="shared" si="187"/>
        <v/>
      </c>
      <c r="BC435" s="48" t="str">
        <f t="shared" si="188"/>
        <v/>
      </c>
      <c r="BF435" s="10">
        <v>-5.1900338966702885E-3</v>
      </c>
      <c r="BG435" s="48">
        <v>1.9099539909440258E-2</v>
      </c>
      <c r="BH435" s="48">
        <v>3.5348110364941E-3</v>
      </c>
    </row>
    <row r="436" spans="2:60" x14ac:dyDescent="0.2">
      <c r="B436" s="27">
        <v>45537</v>
      </c>
      <c r="C436" s="28"/>
      <c r="D436" s="28">
        <v>415.5</v>
      </c>
      <c r="E436" s="28">
        <v>178.22</v>
      </c>
      <c r="F436" s="28">
        <v>82.278999999999996</v>
      </c>
      <c r="G436" s="28">
        <v>502.3</v>
      </c>
      <c r="H436" s="28">
        <v>137.13999999999999</v>
      </c>
      <c r="I436" s="28">
        <v>407.11</v>
      </c>
      <c r="J436" s="28">
        <v>185.29</v>
      </c>
      <c r="K436" s="28">
        <v>34.35</v>
      </c>
      <c r="L436" s="28"/>
      <c r="M436" s="28"/>
      <c r="N436" s="28"/>
      <c r="O436" s="28"/>
      <c r="P436" s="28"/>
      <c r="Q436" s="28"/>
      <c r="R436" s="28"/>
      <c r="S436" s="28"/>
      <c r="T436" s="28"/>
      <c r="U436" t="s">
        <v>226</v>
      </c>
      <c r="X436" s="10"/>
      <c r="Y436" s="10" t="str">
        <f t="shared" si="162"/>
        <v/>
      </c>
      <c r="Z436" s="10">
        <f t="shared" si="163"/>
        <v>1.3978598284005717E-3</v>
      </c>
      <c r="AA436" s="10">
        <f t="shared" si="164"/>
        <v>3.6040094605247486E-3</v>
      </c>
      <c r="AB436" s="10">
        <f t="shared" si="165"/>
        <v>-3.4703239203632164E-2</v>
      </c>
      <c r="AC436" s="10">
        <f t="shared" si="166"/>
        <v>8.2498645095245848E-3</v>
      </c>
      <c r="AD436" s="10">
        <f t="shared" si="167"/>
        <v>2.8421447319085136E-2</v>
      </c>
      <c r="AE436" s="10">
        <f t="shared" si="168"/>
        <v>9.2218448647711782E-3</v>
      </c>
      <c r="AF436" s="10">
        <f t="shared" si="169"/>
        <v>-7.445896721662848E-3</v>
      </c>
      <c r="AG436" s="10">
        <f t="shared" si="170"/>
        <v>-2.2759601706970001E-2</v>
      </c>
      <c r="AH436" s="10" t="str">
        <f t="shared" si="171"/>
        <v/>
      </c>
      <c r="AI436" s="10" t="str">
        <f t="shared" si="172"/>
        <v/>
      </c>
      <c r="AJ436" s="10" t="str">
        <f t="shared" si="173"/>
        <v/>
      </c>
      <c r="AK436" s="10" t="str">
        <f t="shared" si="174"/>
        <v/>
      </c>
      <c r="AL436" s="10" t="str">
        <f t="shared" si="175"/>
        <v/>
      </c>
      <c r="AM436" s="10" t="str">
        <f t="shared" si="176"/>
        <v/>
      </c>
      <c r="AN436" s="10" t="str">
        <f t="shared" si="177"/>
        <v/>
      </c>
      <c r="AO436" s="10" t="str">
        <f t="shared" si="178"/>
        <v/>
      </c>
      <c r="AP436" s="10" t="str">
        <f t="shared" si="179"/>
        <v/>
      </c>
      <c r="AR436" s="48" t="str">
        <f t="shared" si="180"/>
        <v/>
      </c>
      <c r="AS436" s="48" t="str">
        <f t="shared" si="181"/>
        <v/>
      </c>
      <c r="AT436" s="10" t="str">
        <f t="shared" si="182"/>
        <v/>
      </c>
      <c r="AV436" s="48" t="str">
        <f t="shared" si="183"/>
        <v/>
      </c>
      <c r="AW436" s="48" t="str">
        <f t="shared" si="184"/>
        <v/>
      </c>
      <c r="AX436" s="48" t="str">
        <f t="shared" si="185"/>
        <v/>
      </c>
      <c r="BA436" s="48" t="str">
        <f t="shared" si="186"/>
        <v/>
      </c>
      <c r="BB436" s="48" t="str">
        <f t="shared" si="187"/>
        <v/>
      </c>
      <c r="BC436" s="48" t="str">
        <f t="shared" si="188"/>
        <v/>
      </c>
      <c r="BF436" s="10">
        <v>1.1340522231550612E-2</v>
      </c>
      <c r="BG436" s="48">
        <v>-1.2175796007195983E-2</v>
      </c>
      <c r="BH436" s="48">
        <v>-1.5519288925008989E-3</v>
      </c>
    </row>
    <row r="437" spans="2:60" x14ac:dyDescent="0.2">
      <c r="B437" s="27">
        <v>45536</v>
      </c>
      <c r="C437" s="28"/>
      <c r="D437" s="28">
        <v>413.64</v>
      </c>
      <c r="E437" s="28">
        <v>176.76</v>
      </c>
      <c r="F437" s="28">
        <v>79.111999999999995</v>
      </c>
      <c r="G437" s="28">
        <v>490.13</v>
      </c>
      <c r="H437" s="28">
        <v>138.46</v>
      </c>
      <c r="I437" s="28">
        <v>409.4</v>
      </c>
      <c r="J437" s="28">
        <v>186.06</v>
      </c>
      <c r="K437" s="28">
        <v>34.520000000000003</v>
      </c>
      <c r="L437" s="28"/>
      <c r="M437" s="28"/>
      <c r="N437" s="28"/>
      <c r="O437" s="28"/>
      <c r="P437" s="28"/>
      <c r="Q437" s="28"/>
      <c r="R437" s="28"/>
      <c r="S437" s="28"/>
      <c r="T437" s="28"/>
      <c r="U437" t="s">
        <v>226</v>
      </c>
      <c r="X437" s="10"/>
      <c r="Y437" s="10" t="str">
        <f t="shared" si="162"/>
        <v/>
      </c>
      <c r="Z437" s="10">
        <f t="shared" si="163"/>
        <v>-4.4765342960289001E-3</v>
      </c>
      <c r="AA437" s="10">
        <f t="shared" si="164"/>
        <v>-8.1921220962855035E-3</v>
      </c>
      <c r="AB437" s="10">
        <f t="shared" si="165"/>
        <v>-3.8490987979922009E-2</v>
      </c>
      <c r="AC437" s="10">
        <f t="shared" si="166"/>
        <v>-2.4228548676090034E-2</v>
      </c>
      <c r="AD437" s="10">
        <f t="shared" si="167"/>
        <v>9.6252005250110351E-3</v>
      </c>
      <c r="AE437" s="10">
        <f t="shared" si="168"/>
        <v>5.625015352116014E-3</v>
      </c>
      <c r="AF437" s="10">
        <f t="shared" si="169"/>
        <v>4.1556479032867077E-3</v>
      </c>
      <c r="AG437" s="10">
        <f t="shared" si="170"/>
        <v>4.9490538573508935E-3</v>
      </c>
      <c r="AH437" s="10" t="str">
        <f t="shared" si="171"/>
        <v/>
      </c>
      <c r="AI437" s="10" t="str">
        <f t="shared" si="172"/>
        <v/>
      </c>
      <c r="AJ437" s="10" t="str">
        <f t="shared" si="173"/>
        <v/>
      </c>
      <c r="AK437" s="10" t="str">
        <f t="shared" si="174"/>
        <v/>
      </c>
      <c r="AL437" s="10" t="str">
        <f t="shared" si="175"/>
        <v/>
      </c>
      <c r="AM437" s="10" t="str">
        <f t="shared" si="176"/>
        <v/>
      </c>
      <c r="AN437" s="10" t="str">
        <f t="shared" si="177"/>
        <v/>
      </c>
      <c r="AO437" s="10" t="str">
        <f t="shared" si="178"/>
        <v/>
      </c>
      <c r="AP437" s="10" t="str">
        <f t="shared" si="179"/>
        <v/>
      </c>
      <c r="AR437" s="48" t="str">
        <f t="shared" si="180"/>
        <v/>
      </c>
      <c r="AS437" s="48" t="str">
        <f t="shared" si="181"/>
        <v/>
      </c>
      <c r="AT437" s="10" t="str">
        <f t="shared" si="182"/>
        <v/>
      </c>
      <c r="AV437" s="48" t="str">
        <f t="shared" si="183"/>
        <v/>
      </c>
      <c r="AW437" s="48" t="str">
        <f t="shared" si="184"/>
        <v/>
      </c>
      <c r="AX437" s="48" t="str">
        <f t="shared" si="185"/>
        <v/>
      </c>
      <c r="BA437" s="48" t="str">
        <f t="shared" si="186"/>
        <v/>
      </c>
      <c r="BB437" s="48" t="str">
        <f t="shared" si="187"/>
        <v/>
      </c>
      <c r="BC437" s="48" t="str">
        <f t="shared" si="188"/>
        <v/>
      </c>
      <c r="BF437" s="10">
        <v>-2.2094222389498566E-2</v>
      </c>
      <c r="BG437" s="48">
        <v>1.3253380304142828E-2</v>
      </c>
      <c r="BH437" s="48">
        <v>-1.2711449944123997E-3</v>
      </c>
    </row>
    <row r="438" spans="2:60" x14ac:dyDescent="0.2">
      <c r="B438" s="27">
        <v>45535</v>
      </c>
      <c r="C438" s="28"/>
      <c r="D438" s="28">
        <v>407.72</v>
      </c>
      <c r="E438" s="28">
        <v>173.16</v>
      </c>
      <c r="F438" s="28">
        <v>77.662999999999997</v>
      </c>
      <c r="G438" s="28">
        <v>484.02</v>
      </c>
      <c r="H438" s="28">
        <v>136.38</v>
      </c>
      <c r="I438" s="28">
        <v>412.14</v>
      </c>
      <c r="J438" s="28">
        <v>184.38</v>
      </c>
      <c r="K438" s="28">
        <v>34.31</v>
      </c>
      <c r="L438" s="28"/>
      <c r="M438" s="28"/>
      <c r="N438" s="28"/>
      <c r="O438" s="28"/>
      <c r="P438" s="28"/>
      <c r="Q438" s="28"/>
      <c r="R438" s="28"/>
      <c r="S438" s="28"/>
      <c r="T438" s="28"/>
      <c r="U438" t="s">
        <v>226</v>
      </c>
      <c r="X438" s="10"/>
      <c r="Y438" s="10" t="str">
        <f t="shared" si="162"/>
        <v/>
      </c>
      <c r="Z438" s="10">
        <f t="shared" si="163"/>
        <v>-1.4311962092640851E-2</v>
      </c>
      <c r="AA438" s="10">
        <f t="shared" si="164"/>
        <v>-2.0366598778004064E-2</v>
      </c>
      <c r="AB438" s="10">
        <f t="shared" si="165"/>
        <v>-1.8315805440388244E-2</v>
      </c>
      <c r="AC438" s="10">
        <f t="shared" si="166"/>
        <v>-1.2466080427641635E-2</v>
      </c>
      <c r="AD438" s="10">
        <f t="shared" si="167"/>
        <v>-1.5022389137657188E-2</v>
      </c>
      <c r="AE438" s="10">
        <f t="shared" si="168"/>
        <v>6.6927210552027994E-3</v>
      </c>
      <c r="AF438" s="10">
        <f t="shared" si="169"/>
        <v>-9.0293453724605843E-3</v>
      </c>
      <c r="AG438" s="10">
        <f t="shared" si="170"/>
        <v>-6.0834298957126443E-3</v>
      </c>
      <c r="AH438" s="10" t="str">
        <f t="shared" si="171"/>
        <v/>
      </c>
      <c r="AI438" s="10" t="str">
        <f t="shared" si="172"/>
        <v/>
      </c>
      <c r="AJ438" s="10" t="str">
        <f t="shared" si="173"/>
        <v/>
      </c>
      <c r="AK438" s="10" t="str">
        <f t="shared" si="174"/>
        <v/>
      </c>
      <c r="AL438" s="10" t="str">
        <f t="shared" si="175"/>
        <v/>
      </c>
      <c r="AM438" s="10" t="str">
        <f t="shared" si="176"/>
        <v/>
      </c>
      <c r="AN438" s="10" t="str">
        <f t="shared" si="177"/>
        <v/>
      </c>
      <c r="AO438" s="10" t="str">
        <f t="shared" si="178"/>
        <v/>
      </c>
      <c r="AP438" s="10" t="str">
        <f t="shared" si="179"/>
        <v/>
      </c>
      <c r="AR438" s="48" t="str">
        <f t="shared" si="180"/>
        <v/>
      </c>
      <c r="AS438" s="48" t="str">
        <f t="shared" si="181"/>
        <v/>
      </c>
      <c r="AT438" s="10" t="str">
        <f t="shared" si="182"/>
        <v/>
      </c>
      <c r="AV438" s="48" t="str">
        <f t="shared" si="183"/>
        <v/>
      </c>
      <c r="AW438" s="48" t="str">
        <f t="shared" si="184"/>
        <v/>
      </c>
      <c r="AX438" s="48" t="str">
        <f t="shared" si="185"/>
        <v/>
      </c>
      <c r="BA438" s="48" t="str">
        <f t="shared" si="186"/>
        <v/>
      </c>
      <c r="BB438" s="48" t="str">
        <f t="shared" si="187"/>
        <v/>
      </c>
      <c r="BC438" s="48" t="str">
        <f t="shared" si="188"/>
        <v/>
      </c>
      <c r="BF438" s="10">
        <v>2.1989947475261704E-2</v>
      </c>
      <c r="BG438" s="48">
        <v>-4.8454561181208661E-3</v>
      </c>
      <c r="BH438" s="48">
        <v>-1.9803202223082194E-3</v>
      </c>
    </row>
    <row r="439" spans="2:60" x14ac:dyDescent="0.2">
      <c r="B439" s="27">
        <v>45534</v>
      </c>
      <c r="C439" s="28"/>
      <c r="D439" s="28">
        <v>407.48</v>
      </c>
      <c r="E439" s="28">
        <v>173.54</v>
      </c>
      <c r="F439" s="28">
        <v>78.700999999999993</v>
      </c>
      <c r="G439" s="28">
        <v>487.05</v>
      </c>
      <c r="H439" s="28">
        <v>138.88</v>
      </c>
      <c r="I439" s="28">
        <v>408.91</v>
      </c>
      <c r="J439" s="28">
        <v>183.45</v>
      </c>
      <c r="K439" s="28">
        <v>34.28</v>
      </c>
      <c r="L439" s="28"/>
      <c r="M439" s="28"/>
      <c r="N439" s="28"/>
      <c r="O439" s="28"/>
      <c r="P439" s="28"/>
      <c r="Q439" s="28"/>
      <c r="R439" s="28"/>
      <c r="S439" s="28"/>
      <c r="T439" s="28"/>
      <c r="U439">
        <v>5648.4</v>
      </c>
      <c r="X439" s="10"/>
      <c r="Y439" s="10" t="str">
        <f t="shared" si="162"/>
        <v/>
      </c>
      <c r="Z439" s="10">
        <f t="shared" si="163"/>
        <v>-5.8863926223884366E-4</v>
      </c>
      <c r="AA439" s="10">
        <f t="shared" si="164"/>
        <v>2.1945021945022347E-3</v>
      </c>
      <c r="AB439" s="10">
        <f t="shared" si="165"/>
        <v>1.3365437853289253E-2</v>
      </c>
      <c r="AC439" s="10">
        <f t="shared" si="166"/>
        <v>6.2600718978556014E-3</v>
      </c>
      <c r="AD439" s="10">
        <f t="shared" si="167"/>
        <v>1.8331133597301763E-2</v>
      </c>
      <c r="AE439" s="10">
        <f t="shared" si="168"/>
        <v>-7.8371427184936726E-3</v>
      </c>
      <c r="AF439" s="10">
        <f t="shared" si="169"/>
        <v>-5.0439310120403702E-3</v>
      </c>
      <c r="AG439" s="10">
        <f t="shared" si="170"/>
        <v>-8.7438064704170593E-4</v>
      </c>
      <c r="AH439" s="10" t="str">
        <f t="shared" si="171"/>
        <v/>
      </c>
      <c r="AI439" s="10" t="str">
        <f t="shared" si="172"/>
        <v/>
      </c>
      <c r="AJ439" s="10" t="str">
        <f t="shared" si="173"/>
        <v/>
      </c>
      <c r="AK439" s="10" t="str">
        <f t="shared" si="174"/>
        <v/>
      </c>
      <c r="AL439" s="10" t="str">
        <f t="shared" si="175"/>
        <v/>
      </c>
      <c r="AM439" s="10" t="str">
        <f t="shared" si="176"/>
        <v/>
      </c>
      <c r="AN439" s="10" t="str">
        <f t="shared" si="177"/>
        <v/>
      </c>
      <c r="AO439" s="10" t="str">
        <f t="shared" si="178"/>
        <v/>
      </c>
      <c r="AP439" s="10" t="str">
        <f t="shared" si="179"/>
        <v/>
      </c>
      <c r="AR439" s="48" t="str">
        <f t="shared" si="180"/>
        <v/>
      </c>
      <c r="AS439" s="48" t="str">
        <f t="shared" si="181"/>
        <v/>
      </c>
      <c r="AT439" s="10" t="str">
        <f t="shared" si="182"/>
        <v/>
      </c>
      <c r="AV439" s="48" t="str">
        <f t="shared" si="183"/>
        <v/>
      </c>
      <c r="AW439" s="48" t="str">
        <f t="shared" si="184"/>
        <v/>
      </c>
      <c r="AX439" s="48" t="str">
        <f t="shared" si="185"/>
        <v/>
      </c>
      <c r="BA439" s="48" t="str">
        <f t="shared" si="186"/>
        <v/>
      </c>
      <c r="BB439" s="48" t="str">
        <f t="shared" si="187"/>
        <v/>
      </c>
      <c r="BC439" s="48" t="str">
        <f t="shared" si="188"/>
        <v/>
      </c>
      <c r="BF439" s="10">
        <v>1.465064195174611E-2</v>
      </c>
      <c r="BG439" s="48">
        <v>1.3696264855864084E-2</v>
      </c>
      <c r="BH439" s="48">
        <v>2.0227256511495696E-3</v>
      </c>
    </row>
    <row r="440" spans="2:60" x14ac:dyDescent="0.2">
      <c r="B440" s="27">
        <v>45533</v>
      </c>
      <c r="C440" s="28"/>
      <c r="D440" s="28">
        <v>407.54</v>
      </c>
      <c r="E440" s="28">
        <v>174.73</v>
      </c>
      <c r="F440" s="28">
        <v>79.091999999999999</v>
      </c>
      <c r="G440" s="28">
        <v>481.74</v>
      </c>
      <c r="H440" s="28">
        <v>137.57</v>
      </c>
      <c r="I440" s="28">
        <v>409.14</v>
      </c>
      <c r="J440" s="28">
        <v>183.36</v>
      </c>
      <c r="K440" s="28">
        <v>33.61</v>
      </c>
      <c r="L440" s="28"/>
      <c r="M440" s="28"/>
      <c r="N440" s="28"/>
      <c r="O440" s="28"/>
      <c r="P440" s="28"/>
      <c r="Q440" s="28"/>
      <c r="R440" s="28"/>
      <c r="S440" s="28"/>
      <c r="T440" s="28"/>
      <c r="U440">
        <v>5591.96</v>
      </c>
      <c r="X440" s="10"/>
      <c r="Y440" s="10" t="str">
        <f t="shared" si="162"/>
        <v/>
      </c>
      <c r="Z440" s="10">
        <f t="shared" si="163"/>
        <v>1.4724649062536344E-4</v>
      </c>
      <c r="AA440" s="10">
        <f t="shared" si="164"/>
        <v>6.8572087126888004E-3</v>
      </c>
      <c r="AB440" s="10">
        <f t="shared" si="165"/>
        <v>4.968170671274974E-3</v>
      </c>
      <c r="AC440" s="10">
        <f t="shared" si="166"/>
        <v>-1.0902371419772128E-2</v>
      </c>
      <c r="AD440" s="10">
        <f t="shared" si="167"/>
        <v>-9.4326036866360097E-3</v>
      </c>
      <c r="AE440" s="10">
        <f t="shared" si="168"/>
        <v>5.624709593796684E-4</v>
      </c>
      <c r="AF440" s="10">
        <f t="shared" si="169"/>
        <v>-4.9059689288621922E-4</v>
      </c>
      <c r="AG440" s="10">
        <f t="shared" si="170"/>
        <v>-1.9544924154025756E-2</v>
      </c>
      <c r="AH440" s="10" t="str">
        <f t="shared" si="171"/>
        <v/>
      </c>
      <c r="AI440" s="10" t="str">
        <f t="shared" si="172"/>
        <v/>
      </c>
      <c r="AJ440" s="10" t="str">
        <f t="shared" si="173"/>
        <v/>
      </c>
      <c r="AK440" s="10" t="str">
        <f t="shared" si="174"/>
        <v/>
      </c>
      <c r="AL440" s="10" t="str">
        <f t="shared" si="175"/>
        <v/>
      </c>
      <c r="AM440" s="10" t="str">
        <f t="shared" si="176"/>
        <v/>
      </c>
      <c r="AN440" s="10" t="str">
        <f t="shared" si="177"/>
        <v/>
      </c>
      <c r="AO440" s="10" t="str">
        <f t="shared" si="178"/>
        <v/>
      </c>
      <c r="AP440" s="10" t="str">
        <f t="shared" si="179"/>
        <v/>
      </c>
      <c r="AR440" s="48" t="str">
        <f t="shared" si="180"/>
        <v/>
      </c>
      <c r="AS440" s="48" t="str">
        <f t="shared" si="181"/>
        <v/>
      </c>
      <c r="AT440" s="10">
        <f t="shared" si="182"/>
        <v>-9.9922101834146737E-3</v>
      </c>
      <c r="AV440" s="48" t="str">
        <f t="shared" si="183"/>
        <v/>
      </c>
      <c r="AW440" s="48" t="str">
        <f t="shared" si="184"/>
        <v/>
      </c>
      <c r="AX440" s="48">
        <f t="shared" si="185"/>
        <v>-1.0099313358017848E-2</v>
      </c>
      <c r="BA440" s="48" t="str">
        <f t="shared" si="186"/>
        <v/>
      </c>
      <c r="BB440" s="48" t="str">
        <f t="shared" si="187"/>
        <v/>
      </c>
      <c r="BC440" s="48" t="str">
        <f t="shared" si="188"/>
        <v/>
      </c>
      <c r="BF440" s="10">
        <v>3.5131138806524151E-3</v>
      </c>
      <c r="BG440" s="48">
        <v>1.3021917204459665E-2</v>
      </c>
      <c r="BH440" s="48">
        <v>6.7733133474033775E-4</v>
      </c>
    </row>
    <row r="441" spans="2:60" x14ac:dyDescent="0.2">
      <c r="B441" s="27">
        <v>45532</v>
      </c>
      <c r="C441" s="28"/>
      <c r="D441" s="28">
        <v>410.34</v>
      </c>
      <c r="E441" s="28">
        <v>174.99</v>
      </c>
      <c r="F441" s="28">
        <v>78.816999999999993</v>
      </c>
      <c r="G441" s="28">
        <v>484.03</v>
      </c>
      <c r="H441" s="28">
        <v>143.96</v>
      </c>
      <c r="I441" s="28">
        <v>417.22</v>
      </c>
      <c r="J441" s="28">
        <v>183.99</v>
      </c>
      <c r="K441" s="28">
        <v>33.92</v>
      </c>
      <c r="L441" s="28"/>
      <c r="M441" s="28"/>
      <c r="N441" s="28"/>
      <c r="O441" s="28"/>
      <c r="P441" s="28"/>
      <c r="Q441" s="28"/>
      <c r="R441" s="28"/>
      <c r="S441" s="28"/>
      <c r="T441" s="28"/>
      <c r="U441">
        <v>5592.18</v>
      </c>
      <c r="X441" s="10"/>
      <c r="Y441" s="10" t="str">
        <f t="shared" si="162"/>
        <v/>
      </c>
      <c r="Z441" s="10">
        <f t="shared" si="163"/>
        <v>6.8704912401236218E-3</v>
      </c>
      <c r="AA441" s="10">
        <f t="shared" si="164"/>
        <v>1.488010072683732E-3</v>
      </c>
      <c r="AB441" s="10">
        <f t="shared" si="165"/>
        <v>-3.4769635361352469E-3</v>
      </c>
      <c r="AC441" s="10">
        <f t="shared" si="166"/>
        <v>4.7536015277949151E-3</v>
      </c>
      <c r="AD441" s="10">
        <f t="shared" si="167"/>
        <v>4.6449080468125459E-2</v>
      </c>
      <c r="AE441" s="10">
        <f t="shared" si="168"/>
        <v>1.9748741262159752E-2</v>
      </c>
      <c r="AF441" s="10">
        <f t="shared" si="169"/>
        <v>3.4358638743454684E-3</v>
      </c>
      <c r="AG441" s="10">
        <f t="shared" si="170"/>
        <v>9.2234454031538959E-3</v>
      </c>
      <c r="AH441" s="10" t="str">
        <f t="shared" si="171"/>
        <v/>
      </c>
      <c r="AI441" s="10" t="str">
        <f t="shared" si="172"/>
        <v/>
      </c>
      <c r="AJ441" s="10" t="str">
        <f t="shared" si="173"/>
        <v/>
      </c>
      <c r="AK441" s="10" t="str">
        <f t="shared" si="174"/>
        <v/>
      </c>
      <c r="AL441" s="10" t="str">
        <f t="shared" si="175"/>
        <v/>
      </c>
      <c r="AM441" s="10" t="str">
        <f t="shared" si="176"/>
        <v/>
      </c>
      <c r="AN441" s="10" t="str">
        <f t="shared" si="177"/>
        <v/>
      </c>
      <c r="AO441" s="10" t="str">
        <f t="shared" si="178"/>
        <v/>
      </c>
      <c r="AP441" s="10" t="str">
        <f t="shared" si="179"/>
        <v/>
      </c>
      <c r="AR441" s="48" t="str">
        <f t="shared" si="180"/>
        <v/>
      </c>
      <c r="AS441" s="48" t="str">
        <f t="shared" si="181"/>
        <v/>
      </c>
      <c r="AT441" s="10">
        <f t="shared" si="182"/>
        <v>3.9342198442149368E-5</v>
      </c>
      <c r="AV441" s="48" t="str">
        <f t="shared" si="183"/>
        <v/>
      </c>
      <c r="AW441" s="48" t="str">
        <f t="shared" si="184"/>
        <v/>
      </c>
      <c r="AX441" s="48">
        <f t="shared" si="185"/>
        <v>-6.7760976161025251E-5</v>
      </c>
      <c r="BA441" s="48" t="str">
        <f t="shared" si="186"/>
        <v/>
      </c>
      <c r="BB441" s="48" t="str">
        <f t="shared" si="187"/>
        <v/>
      </c>
      <c r="BC441" s="48" t="str">
        <f t="shared" si="188"/>
        <v/>
      </c>
      <c r="BF441" s="10">
        <v>1.3933223290561335E-2</v>
      </c>
      <c r="BG441" s="48">
        <v>-3.7651786395874395E-2</v>
      </c>
      <c r="BH441" s="48">
        <v>-1.0551620283991604E-2</v>
      </c>
    </row>
    <row r="442" spans="2:60" x14ac:dyDescent="0.2">
      <c r="B442" s="27">
        <v>45531</v>
      </c>
      <c r="C442" s="28"/>
      <c r="D442" s="28">
        <v>411.65</v>
      </c>
      <c r="E442" s="28">
        <v>174.58</v>
      </c>
      <c r="F442" s="28">
        <v>78.537999999999997</v>
      </c>
      <c r="G442" s="28">
        <v>486.13</v>
      </c>
      <c r="H442" s="28">
        <v>144.09</v>
      </c>
      <c r="I442" s="28">
        <v>415.16</v>
      </c>
      <c r="J442" s="28">
        <v>183.07</v>
      </c>
      <c r="K442" s="28">
        <v>33.61</v>
      </c>
      <c r="L442" s="28"/>
      <c r="M442" s="28"/>
      <c r="N442" s="28"/>
      <c r="O442" s="28"/>
      <c r="P442" s="28"/>
      <c r="Q442" s="28"/>
      <c r="R442" s="28"/>
      <c r="S442" s="28"/>
      <c r="T442" s="28"/>
      <c r="U442">
        <v>5625.8</v>
      </c>
      <c r="X442" s="10"/>
      <c r="Y442" s="10" t="str">
        <f t="shared" si="162"/>
        <v/>
      </c>
      <c r="Z442" s="10">
        <f t="shared" si="163"/>
        <v>3.1924745333138382E-3</v>
      </c>
      <c r="AA442" s="10">
        <f t="shared" si="164"/>
        <v>-2.342991028058683E-3</v>
      </c>
      <c r="AB442" s="10">
        <f t="shared" si="165"/>
        <v>-3.5398454648108979E-3</v>
      </c>
      <c r="AC442" s="10">
        <f t="shared" si="166"/>
        <v>4.3385740553272267E-3</v>
      </c>
      <c r="AD442" s="10">
        <f t="shared" si="167"/>
        <v>9.0302861906077503E-4</v>
      </c>
      <c r="AE442" s="10">
        <f t="shared" si="168"/>
        <v>-4.9374430755956267E-3</v>
      </c>
      <c r="AF442" s="10">
        <f t="shared" si="169"/>
        <v>-5.000271753899721E-3</v>
      </c>
      <c r="AG442" s="10">
        <f t="shared" si="170"/>
        <v>-9.1391509433963458E-3</v>
      </c>
      <c r="AH442" s="10" t="str">
        <f t="shared" si="171"/>
        <v/>
      </c>
      <c r="AI442" s="10" t="str">
        <f t="shared" si="172"/>
        <v/>
      </c>
      <c r="AJ442" s="10" t="str">
        <f t="shared" si="173"/>
        <v/>
      </c>
      <c r="AK442" s="10" t="str">
        <f t="shared" si="174"/>
        <v/>
      </c>
      <c r="AL442" s="10" t="str">
        <f t="shared" si="175"/>
        <v/>
      </c>
      <c r="AM442" s="10" t="str">
        <f t="shared" si="176"/>
        <v/>
      </c>
      <c r="AN442" s="10" t="str">
        <f t="shared" si="177"/>
        <v/>
      </c>
      <c r="AO442" s="10" t="str">
        <f t="shared" si="178"/>
        <v/>
      </c>
      <c r="AP442" s="10" t="str">
        <f t="shared" si="179"/>
        <v/>
      </c>
      <c r="AR442" s="48" t="str">
        <f t="shared" si="180"/>
        <v/>
      </c>
      <c r="AS442" s="48" t="str">
        <f t="shared" si="181"/>
        <v/>
      </c>
      <c r="AT442" s="10">
        <f t="shared" si="182"/>
        <v>6.0119667106566244E-3</v>
      </c>
      <c r="AV442" s="48" t="str">
        <f t="shared" si="183"/>
        <v/>
      </c>
      <c r="AW442" s="48" t="str">
        <f t="shared" si="184"/>
        <v/>
      </c>
      <c r="AX442" s="48">
        <f t="shared" si="185"/>
        <v>5.9048635360534497E-3</v>
      </c>
      <c r="BA442" s="48" t="str">
        <f t="shared" si="186"/>
        <v/>
      </c>
      <c r="BB442" s="48" t="str">
        <f t="shared" si="187"/>
        <v/>
      </c>
      <c r="BC442" s="48" t="str">
        <f t="shared" si="188"/>
        <v/>
      </c>
      <c r="BF442" s="10">
        <v>3.5549356289157839E-5</v>
      </c>
      <c r="BG442" s="48">
        <v>9.379128150682833E-3</v>
      </c>
      <c r="BH442" s="48">
        <v>2.8450213831854188E-3</v>
      </c>
    </row>
    <row r="443" spans="2:60" x14ac:dyDescent="0.2">
      <c r="B443" s="27">
        <v>45530</v>
      </c>
      <c r="C443" s="28"/>
      <c r="D443" s="28">
        <v>402.18</v>
      </c>
      <c r="E443" s="28">
        <v>168.59</v>
      </c>
      <c r="F443" s="28">
        <v>67.471999999999994</v>
      </c>
      <c r="G443" s="28">
        <v>468.03</v>
      </c>
      <c r="H443" s="28">
        <v>142.55000000000001</v>
      </c>
      <c r="I443" s="28">
        <v>409.25</v>
      </c>
      <c r="J443" s="28">
        <v>180.9</v>
      </c>
      <c r="K443" s="28">
        <v>33.700000000000003</v>
      </c>
      <c r="L443" s="28"/>
      <c r="M443" s="28"/>
      <c r="N443" s="28"/>
      <c r="O443" s="28"/>
      <c r="P443" s="28"/>
      <c r="Q443" s="28"/>
      <c r="R443" s="28"/>
      <c r="S443" s="28"/>
      <c r="T443" s="28"/>
      <c r="U443">
        <v>5616.84</v>
      </c>
      <c r="X443" s="10"/>
      <c r="Y443" s="10" t="str">
        <f t="shared" si="162"/>
        <v/>
      </c>
      <c r="Z443" s="10">
        <f t="shared" si="163"/>
        <v>-2.3004979958702765E-2</v>
      </c>
      <c r="AA443" s="10">
        <f t="shared" si="164"/>
        <v>-3.4310917630885562E-2</v>
      </c>
      <c r="AB443" s="10">
        <f t="shared" si="165"/>
        <v>-0.14089994652270244</v>
      </c>
      <c r="AC443" s="10">
        <f t="shared" si="166"/>
        <v>-3.723283895254359E-2</v>
      </c>
      <c r="AD443" s="10">
        <f t="shared" si="167"/>
        <v>-1.0687764591574611E-2</v>
      </c>
      <c r="AE443" s="10">
        <f t="shared" si="168"/>
        <v>-1.4235475479333348E-2</v>
      </c>
      <c r="AF443" s="10">
        <f t="shared" si="169"/>
        <v>-1.1853389413885362E-2</v>
      </c>
      <c r="AG443" s="10">
        <f t="shared" si="170"/>
        <v>2.6777744718835539E-3</v>
      </c>
      <c r="AH443" s="10" t="str">
        <f t="shared" si="171"/>
        <v/>
      </c>
      <c r="AI443" s="10" t="str">
        <f t="shared" si="172"/>
        <v/>
      </c>
      <c r="AJ443" s="10" t="str">
        <f t="shared" si="173"/>
        <v/>
      </c>
      <c r="AK443" s="10" t="str">
        <f t="shared" si="174"/>
        <v/>
      </c>
      <c r="AL443" s="10" t="str">
        <f t="shared" si="175"/>
        <v/>
      </c>
      <c r="AM443" s="10" t="str">
        <f t="shared" si="176"/>
        <v/>
      </c>
      <c r="AN443" s="10" t="str">
        <f t="shared" si="177"/>
        <v/>
      </c>
      <c r="AO443" s="10" t="str">
        <f t="shared" si="178"/>
        <v/>
      </c>
      <c r="AP443" s="10" t="str">
        <f t="shared" si="179"/>
        <v/>
      </c>
      <c r="AR443" s="48" t="str">
        <f t="shared" si="180"/>
        <v/>
      </c>
      <c r="AS443" s="48" t="str">
        <f t="shared" si="181"/>
        <v/>
      </c>
      <c r="AT443" s="10">
        <f t="shared" si="182"/>
        <v>-1.5926623769063619E-3</v>
      </c>
      <c r="AV443" s="48" t="str">
        <f t="shared" si="183"/>
        <v/>
      </c>
      <c r="AW443" s="48" t="str">
        <f t="shared" si="184"/>
        <v/>
      </c>
      <c r="AX443" s="48">
        <f t="shared" si="185"/>
        <v>-1.6997655515095366E-3</v>
      </c>
      <c r="BA443" s="48" t="str">
        <f t="shared" si="186"/>
        <v/>
      </c>
      <c r="BB443" s="48" t="str">
        <f t="shared" si="187"/>
        <v/>
      </c>
      <c r="BC443" s="48" t="str">
        <f t="shared" si="188"/>
        <v/>
      </c>
      <c r="BF443" s="10">
        <v>-4.468097876570468E-3</v>
      </c>
      <c r="BG443" s="48">
        <v>1.103211628659685E-2</v>
      </c>
      <c r="BH443" s="48">
        <v>8.4833668786694506E-3</v>
      </c>
    </row>
    <row r="444" spans="2:60" x14ac:dyDescent="0.2">
      <c r="B444" s="27">
        <v>45529</v>
      </c>
      <c r="C444" s="28"/>
      <c r="D444" s="28">
        <v>402.79</v>
      </c>
      <c r="E444" s="28">
        <v>167.08</v>
      </c>
      <c r="F444" s="28">
        <v>69.451999999999998</v>
      </c>
      <c r="G444" s="28">
        <v>471.75</v>
      </c>
      <c r="H444" s="28">
        <v>141.12</v>
      </c>
      <c r="I444" s="28">
        <v>407.15</v>
      </c>
      <c r="J444" s="28">
        <v>179.73</v>
      </c>
      <c r="K444" s="28">
        <v>33.96</v>
      </c>
      <c r="L444" s="28"/>
      <c r="M444" s="28"/>
      <c r="N444" s="28"/>
      <c r="O444" s="28"/>
      <c r="P444" s="28"/>
      <c r="Q444" s="28"/>
      <c r="R444" s="28"/>
      <c r="S444" s="28"/>
      <c r="T444" s="28"/>
      <c r="U444" t="s">
        <v>226</v>
      </c>
      <c r="X444" s="10"/>
      <c r="Y444" s="10" t="str">
        <f t="shared" si="162"/>
        <v/>
      </c>
      <c r="Z444" s="10">
        <f t="shared" si="163"/>
        <v>1.5167338007857634E-3</v>
      </c>
      <c r="AA444" s="10">
        <f t="shared" si="164"/>
        <v>-8.9566403701286657E-3</v>
      </c>
      <c r="AB444" s="10">
        <f t="shared" si="165"/>
        <v>2.9345506284088385E-2</v>
      </c>
      <c r="AC444" s="10">
        <f t="shared" si="166"/>
        <v>7.9482084481765636E-3</v>
      </c>
      <c r="AD444" s="10">
        <f t="shared" si="167"/>
        <v>-1.003156787092252E-2</v>
      </c>
      <c r="AE444" s="10">
        <f t="shared" si="168"/>
        <v>-5.1313378130727338E-3</v>
      </c>
      <c r="AF444" s="10">
        <f t="shared" si="169"/>
        <v>-6.4676616915423368E-3</v>
      </c>
      <c r="AG444" s="10">
        <f t="shared" si="170"/>
        <v>7.7151335311571589E-3</v>
      </c>
      <c r="AH444" s="10" t="str">
        <f t="shared" si="171"/>
        <v/>
      </c>
      <c r="AI444" s="10" t="str">
        <f t="shared" si="172"/>
        <v/>
      </c>
      <c r="AJ444" s="10" t="str">
        <f t="shared" si="173"/>
        <v/>
      </c>
      <c r="AK444" s="10" t="str">
        <f t="shared" si="174"/>
        <v/>
      </c>
      <c r="AL444" s="10" t="str">
        <f t="shared" si="175"/>
        <v/>
      </c>
      <c r="AM444" s="10" t="str">
        <f t="shared" si="176"/>
        <v/>
      </c>
      <c r="AN444" s="10" t="str">
        <f t="shared" si="177"/>
        <v/>
      </c>
      <c r="AO444" s="10" t="str">
        <f t="shared" si="178"/>
        <v/>
      </c>
      <c r="AP444" s="10" t="str">
        <f t="shared" si="179"/>
        <v/>
      </c>
      <c r="AR444" s="48" t="str">
        <f t="shared" si="180"/>
        <v/>
      </c>
      <c r="AS444" s="48" t="str">
        <f t="shared" si="181"/>
        <v/>
      </c>
      <c r="AT444" s="10" t="str">
        <f t="shared" si="182"/>
        <v/>
      </c>
      <c r="AV444" s="48" t="str">
        <f t="shared" si="183"/>
        <v/>
      </c>
      <c r="AW444" s="48" t="str">
        <f t="shared" si="184"/>
        <v/>
      </c>
      <c r="AX444" s="48" t="str">
        <f t="shared" si="185"/>
        <v/>
      </c>
      <c r="BA444" s="48" t="str">
        <f t="shared" si="186"/>
        <v/>
      </c>
      <c r="BB444" s="48" t="str">
        <f t="shared" si="187"/>
        <v/>
      </c>
      <c r="BC444" s="48" t="str">
        <f t="shared" si="188"/>
        <v/>
      </c>
      <c r="BF444" s="10">
        <v>-1.3243442272131478E-2</v>
      </c>
      <c r="BG444" s="48">
        <v>-5.0376626715214812E-2</v>
      </c>
      <c r="BH444" s="48">
        <v>-1.4805762685606306E-2</v>
      </c>
    </row>
    <row r="445" spans="2:60" x14ac:dyDescent="0.2">
      <c r="B445" s="27">
        <v>45528</v>
      </c>
      <c r="C445" s="28"/>
      <c r="D445" s="28">
        <v>404.06</v>
      </c>
      <c r="E445" s="28">
        <v>169.51</v>
      </c>
      <c r="F445" s="28">
        <v>72.613</v>
      </c>
      <c r="G445" s="28">
        <v>473.32</v>
      </c>
      <c r="H445" s="28">
        <v>140.52000000000001</v>
      </c>
      <c r="I445" s="28">
        <v>405.99</v>
      </c>
      <c r="J445" s="28">
        <v>179.03</v>
      </c>
      <c r="K445" s="28">
        <v>34.090000000000003</v>
      </c>
      <c r="L445" s="28"/>
      <c r="M445" s="28"/>
      <c r="N445" s="28"/>
      <c r="O445" s="28"/>
      <c r="P445" s="28"/>
      <c r="Q445" s="28"/>
      <c r="R445" s="28"/>
      <c r="S445" s="28"/>
      <c r="T445" s="28"/>
      <c r="U445" t="s">
        <v>226</v>
      </c>
      <c r="X445" s="10"/>
      <c r="Y445" s="10" t="str">
        <f t="shared" si="162"/>
        <v/>
      </c>
      <c r="Z445" s="10">
        <f t="shared" si="163"/>
        <v>3.1530077707986326E-3</v>
      </c>
      <c r="AA445" s="10">
        <f t="shared" si="164"/>
        <v>1.4543931050993386E-2</v>
      </c>
      <c r="AB445" s="10">
        <f t="shared" si="165"/>
        <v>4.551344813684266E-2</v>
      </c>
      <c r="AC445" s="10">
        <f t="shared" si="166"/>
        <v>3.3280339162691241E-3</v>
      </c>
      <c r="AD445" s="10">
        <f t="shared" si="167"/>
        <v>-4.2517006802720303E-3</v>
      </c>
      <c r="AE445" s="10">
        <f t="shared" si="168"/>
        <v>-2.849072823283727E-3</v>
      </c>
      <c r="AF445" s="10">
        <f t="shared" si="169"/>
        <v>-3.8947309853668566E-3</v>
      </c>
      <c r="AG445" s="10">
        <f t="shared" si="170"/>
        <v>3.8280329799764701E-3</v>
      </c>
      <c r="AH445" s="10" t="str">
        <f t="shared" si="171"/>
        <v/>
      </c>
      <c r="AI445" s="10" t="str">
        <f t="shared" si="172"/>
        <v/>
      </c>
      <c r="AJ445" s="10" t="str">
        <f t="shared" si="173"/>
        <v/>
      </c>
      <c r="AK445" s="10" t="str">
        <f t="shared" si="174"/>
        <v/>
      </c>
      <c r="AL445" s="10" t="str">
        <f t="shared" si="175"/>
        <v/>
      </c>
      <c r="AM445" s="10" t="str">
        <f t="shared" si="176"/>
        <v/>
      </c>
      <c r="AN445" s="10" t="str">
        <f t="shared" si="177"/>
        <v/>
      </c>
      <c r="AO445" s="10" t="str">
        <f t="shared" si="178"/>
        <v/>
      </c>
      <c r="AP445" s="10" t="str">
        <f t="shared" si="179"/>
        <v/>
      </c>
      <c r="AR445" s="48" t="str">
        <f t="shared" si="180"/>
        <v/>
      </c>
      <c r="AS445" s="48" t="str">
        <f t="shared" si="181"/>
        <v/>
      </c>
      <c r="AT445" s="10" t="str">
        <f t="shared" si="182"/>
        <v/>
      </c>
      <c r="AV445" s="48" t="str">
        <f t="shared" si="183"/>
        <v/>
      </c>
      <c r="AW445" s="48" t="str">
        <f t="shared" si="184"/>
        <v/>
      </c>
      <c r="AX445" s="48" t="str">
        <f t="shared" si="185"/>
        <v/>
      </c>
      <c r="BA445" s="48" t="str">
        <f t="shared" si="186"/>
        <v/>
      </c>
      <c r="BB445" s="48" t="str">
        <f t="shared" si="187"/>
        <v/>
      </c>
      <c r="BC445" s="48" t="str">
        <f t="shared" si="188"/>
        <v/>
      </c>
      <c r="BF445" s="10">
        <v>-5.8945319897929383E-3</v>
      </c>
      <c r="BG445" s="48">
        <v>-1.8451746587025676E-2</v>
      </c>
      <c r="BH445" s="48">
        <v>-1.2133850894967891E-2</v>
      </c>
    </row>
    <row r="446" spans="2:60" x14ac:dyDescent="0.2">
      <c r="B446" s="27">
        <v>45527</v>
      </c>
      <c r="C446" s="28"/>
      <c r="D446" s="28">
        <v>406.56</v>
      </c>
      <c r="E446" s="28">
        <v>169.8</v>
      </c>
      <c r="F446" s="28">
        <v>72.658000000000001</v>
      </c>
      <c r="G446" s="28">
        <v>484.03</v>
      </c>
      <c r="H446" s="28">
        <v>142.77000000000001</v>
      </c>
      <c r="I446" s="28">
        <v>403.45</v>
      </c>
      <c r="J446" s="28">
        <v>179.87</v>
      </c>
      <c r="K446" s="28">
        <v>34.07</v>
      </c>
      <c r="L446" s="28"/>
      <c r="M446" s="28"/>
      <c r="N446" s="28"/>
      <c r="O446" s="28"/>
      <c r="P446" s="28"/>
      <c r="Q446" s="28"/>
      <c r="R446" s="28"/>
      <c r="S446" s="28"/>
      <c r="T446" s="28"/>
      <c r="U446">
        <v>5634.61</v>
      </c>
      <c r="X446" s="10"/>
      <c r="Y446" s="10" t="str">
        <f t="shared" si="162"/>
        <v/>
      </c>
      <c r="Z446" s="10">
        <f t="shared" si="163"/>
        <v>6.1871999208038542E-3</v>
      </c>
      <c r="AA446" s="10">
        <f t="shared" si="164"/>
        <v>1.7108135213264042E-3</v>
      </c>
      <c r="AB446" s="10">
        <f t="shared" si="165"/>
        <v>6.1972374092800209E-4</v>
      </c>
      <c r="AC446" s="10">
        <f t="shared" si="166"/>
        <v>2.2627397954871897E-2</v>
      </c>
      <c r="AD446" s="10">
        <f t="shared" si="167"/>
        <v>1.6011955593509875E-2</v>
      </c>
      <c r="AE446" s="10">
        <f t="shared" si="168"/>
        <v>-6.2563117318160666E-3</v>
      </c>
      <c r="AF446" s="10">
        <f t="shared" si="169"/>
        <v>4.6919510696532551E-3</v>
      </c>
      <c r="AG446" s="10">
        <f t="shared" si="170"/>
        <v>-5.866823115283637E-4</v>
      </c>
      <c r="AH446" s="10" t="str">
        <f t="shared" si="171"/>
        <v/>
      </c>
      <c r="AI446" s="10" t="str">
        <f t="shared" si="172"/>
        <v/>
      </c>
      <c r="AJ446" s="10" t="str">
        <f t="shared" si="173"/>
        <v/>
      </c>
      <c r="AK446" s="10" t="str">
        <f t="shared" si="174"/>
        <v/>
      </c>
      <c r="AL446" s="10" t="str">
        <f t="shared" si="175"/>
        <v/>
      </c>
      <c r="AM446" s="10" t="str">
        <f t="shared" si="176"/>
        <v/>
      </c>
      <c r="AN446" s="10" t="str">
        <f t="shared" si="177"/>
        <v/>
      </c>
      <c r="AO446" s="10" t="str">
        <f t="shared" si="178"/>
        <v/>
      </c>
      <c r="AP446" s="10" t="str">
        <f t="shared" si="179"/>
        <v/>
      </c>
      <c r="AR446" s="48" t="str">
        <f t="shared" si="180"/>
        <v/>
      </c>
      <c r="AS446" s="48" t="str">
        <f t="shared" si="181"/>
        <v/>
      </c>
      <c r="AT446" s="10" t="str">
        <f t="shared" si="182"/>
        <v/>
      </c>
      <c r="AV446" s="48" t="str">
        <f t="shared" si="183"/>
        <v/>
      </c>
      <c r="AW446" s="48" t="str">
        <f t="shared" si="184"/>
        <v/>
      </c>
      <c r="AX446" s="48" t="str">
        <f t="shared" si="185"/>
        <v/>
      </c>
      <c r="BA446" s="48" t="str">
        <f t="shared" si="186"/>
        <v/>
      </c>
      <c r="BB446" s="48" t="str">
        <f t="shared" si="187"/>
        <v/>
      </c>
      <c r="BC446" s="48" t="str">
        <f t="shared" si="188"/>
        <v/>
      </c>
      <c r="BF446" s="10">
        <v>3.7362968106845411E-2</v>
      </c>
      <c r="BG446" s="48">
        <v>1.3764129077133239E-2</v>
      </c>
      <c r="BH446" s="48">
        <v>2.1812444750103566E-2</v>
      </c>
    </row>
    <row r="447" spans="2:60" x14ac:dyDescent="0.2">
      <c r="B447" s="27">
        <v>45526</v>
      </c>
      <c r="C447" s="28"/>
      <c r="D447" s="28">
        <v>409.49</v>
      </c>
      <c r="E447" s="28">
        <v>170.98</v>
      </c>
      <c r="F447" s="28">
        <v>73.900000000000006</v>
      </c>
      <c r="G447" s="28">
        <v>473.28</v>
      </c>
      <c r="H447" s="28">
        <v>145.94</v>
      </c>
      <c r="I447" s="28">
        <v>398.68</v>
      </c>
      <c r="J447" s="28">
        <v>176.03</v>
      </c>
      <c r="K447" s="28">
        <v>33.130000000000003</v>
      </c>
      <c r="L447" s="28"/>
      <c r="M447" s="28"/>
      <c r="N447" s="28"/>
      <c r="O447" s="28"/>
      <c r="P447" s="28"/>
      <c r="Q447" s="28"/>
      <c r="R447" s="28"/>
      <c r="S447" s="28"/>
      <c r="T447" s="28"/>
      <c r="U447">
        <v>5570.64</v>
      </c>
      <c r="X447" s="10"/>
      <c r="Y447" s="10" t="str">
        <f t="shared" si="162"/>
        <v/>
      </c>
      <c r="Z447" s="10">
        <f t="shared" si="163"/>
        <v>7.2068083431719998E-3</v>
      </c>
      <c r="AA447" s="10">
        <f t="shared" si="164"/>
        <v>6.9493521790340296E-3</v>
      </c>
      <c r="AB447" s="10">
        <f t="shared" si="165"/>
        <v>1.7093781827190568E-2</v>
      </c>
      <c r="AC447" s="10">
        <f t="shared" si="166"/>
        <v>-2.2209367187984164E-2</v>
      </c>
      <c r="AD447" s="10">
        <f t="shared" si="167"/>
        <v>2.2203544161938593E-2</v>
      </c>
      <c r="AE447" s="10">
        <f t="shared" si="168"/>
        <v>-1.1823026397323022E-2</v>
      </c>
      <c r="AF447" s="10">
        <f t="shared" si="169"/>
        <v>-2.134875187635521E-2</v>
      </c>
      <c r="AG447" s="10">
        <f t="shared" si="170"/>
        <v>-2.7590255356618631E-2</v>
      </c>
      <c r="AH447" s="10" t="str">
        <f t="shared" si="171"/>
        <v/>
      </c>
      <c r="AI447" s="10" t="str">
        <f t="shared" si="172"/>
        <v/>
      </c>
      <c r="AJ447" s="10" t="str">
        <f t="shared" si="173"/>
        <v/>
      </c>
      <c r="AK447" s="10" t="str">
        <f t="shared" si="174"/>
        <v/>
      </c>
      <c r="AL447" s="10" t="str">
        <f t="shared" si="175"/>
        <v/>
      </c>
      <c r="AM447" s="10" t="str">
        <f t="shared" si="176"/>
        <v/>
      </c>
      <c r="AN447" s="10" t="str">
        <f t="shared" si="177"/>
        <v/>
      </c>
      <c r="AO447" s="10" t="str">
        <f t="shared" si="178"/>
        <v/>
      </c>
      <c r="AP447" s="10" t="str">
        <f t="shared" si="179"/>
        <v/>
      </c>
      <c r="AR447" s="48" t="str">
        <f t="shared" si="180"/>
        <v/>
      </c>
      <c r="AS447" s="48" t="str">
        <f t="shared" si="181"/>
        <v/>
      </c>
      <c r="AT447" s="10">
        <f t="shared" si="182"/>
        <v>-1.1353048391991472E-2</v>
      </c>
      <c r="AV447" s="48" t="str">
        <f t="shared" si="183"/>
        <v/>
      </c>
      <c r="AW447" s="48" t="str">
        <f t="shared" si="184"/>
        <v/>
      </c>
      <c r="AX447" s="48">
        <f t="shared" si="185"/>
        <v>-1.1460151566594646E-2</v>
      </c>
      <c r="BA447" s="48" t="str">
        <f t="shared" si="186"/>
        <v/>
      </c>
      <c r="BB447" s="48" t="str">
        <f t="shared" si="187"/>
        <v/>
      </c>
      <c r="BC447" s="48" t="str">
        <f t="shared" si="188"/>
        <v/>
      </c>
      <c r="BF447" s="10">
        <v>1.1075369463386696E-3</v>
      </c>
      <c r="BG447" s="48">
        <v>-2.860394046654096E-2</v>
      </c>
      <c r="BH447" s="48">
        <v>8.6426860886612434E-3</v>
      </c>
    </row>
    <row r="448" spans="2:60" x14ac:dyDescent="0.2">
      <c r="B448" s="27">
        <v>45525</v>
      </c>
      <c r="C448" s="28"/>
      <c r="D448" s="28">
        <v>406.32</v>
      </c>
      <c r="E448" s="28">
        <v>168.64</v>
      </c>
      <c r="F448" s="28">
        <v>72.128</v>
      </c>
      <c r="G448" s="28">
        <v>460.12</v>
      </c>
      <c r="H448" s="28">
        <v>145.13999999999999</v>
      </c>
      <c r="I448" s="28">
        <v>394.8</v>
      </c>
      <c r="J448" s="28">
        <v>174.26</v>
      </c>
      <c r="K448" s="28">
        <v>32.75</v>
      </c>
      <c r="L448" s="28"/>
      <c r="M448" s="28"/>
      <c r="N448" s="28"/>
      <c r="O448" s="28"/>
      <c r="P448" s="28"/>
      <c r="Q448" s="28"/>
      <c r="R448" s="28"/>
      <c r="S448" s="28"/>
      <c r="T448" s="28"/>
      <c r="U448">
        <v>5620.85</v>
      </c>
      <c r="X448" s="10"/>
      <c r="Y448" s="10" t="str">
        <f t="shared" si="162"/>
        <v/>
      </c>
      <c r="Z448" s="10">
        <f t="shared" si="163"/>
        <v>-7.741336784781061E-3</v>
      </c>
      <c r="AA448" s="10">
        <f t="shared" si="164"/>
        <v>-1.3685811205988996E-2</v>
      </c>
      <c r="AB448" s="10">
        <f t="shared" si="165"/>
        <v>-2.3978349120433062E-2</v>
      </c>
      <c r="AC448" s="10">
        <f t="shared" si="166"/>
        <v>-2.7805949966193344E-2</v>
      </c>
      <c r="AD448" s="10">
        <f t="shared" si="167"/>
        <v>-5.481704810196053E-3</v>
      </c>
      <c r="AE448" s="10">
        <f t="shared" si="168"/>
        <v>-9.7321159827430392E-3</v>
      </c>
      <c r="AF448" s="10">
        <f t="shared" si="169"/>
        <v>-1.0055104243594903E-2</v>
      </c>
      <c r="AG448" s="10">
        <f t="shared" si="170"/>
        <v>-1.1469966797464592E-2</v>
      </c>
      <c r="AH448" s="10" t="str">
        <f t="shared" si="171"/>
        <v/>
      </c>
      <c r="AI448" s="10" t="str">
        <f t="shared" si="172"/>
        <v/>
      </c>
      <c r="AJ448" s="10" t="str">
        <f t="shared" si="173"/>
        <v/>
      </c>
      <c r="AK448" s="10" t="str">
        <f t="shared" si="174"/>
        <v/>
      </c>
      <c r="AL448" s="10" t="str">
        <f t="shared" si="175"/>
        <v/>
      </c>
      <c r="AM448" s="10" t="str">
        <f t="shared" si="176"/>
        <v/>
      </c>
      <c r="AN448" s="10" t="str">
        <f t="shared" si="177"/>
        <v/>
      </c>
      <c r="AO448" s="10" t="str">
        <f t="shared" si="178"/>
        <v/>
      </c>
      <c r="AP448" s="10" t="str">
        <f t="shared" si="179"/>
        <v/>
      </c>
      <c r="AR448" s="48" t="str">
        <f t="shared" si="180"/>
        <v/>
      </c>
      <c r="AS448" s="48" t="str">
        <f t="shared" si="181"/>
        <v/>
      </c>
      <c r="AT448" s="10">
        <f t="shared" si="182"/>
        <v>9.0133270144903133E-3</v>
      </c>
      <c r="AV448" s="48" t="str">
        <f t="shared" si="183"/>
        <v/>
      </c>
      <c r="AW448" s="48" t="str">
        <f t="shared" si="184"/>
        <v/>
      </c>
      <c r="AX448" s="48">
        <f t="shared" si="185"/>
        <v>8.9062238398871386E-3</v>
      </c>
      <c r="BA448" s="48" t="str">
        <f t="shared" si="186"/>
        <v/>
      </c>
      <c r="BB448" s="48" t="str">
        <f t="shared" si="187"/>
        <v/>
      </c>
      <c r="BC448" s="48" t="str">
        <f t="shared" si="188"/>
        <v/>
      </c>
      <c r="BF448" s="10">
        <v>7.5183002104860508E-3</v>
      </c>
      <c r="BG448" s="48">
        <v>-9.5608560066294569E-3</v>
      </c>
      <c r="BH448" s="48">
        <v>-7.4264813345994562E-3</v>
      </c>
    </row>
    <row r="449" spans="2:60" x14ac:dyDescent="0.2">
      <c r="B449" s="27">
        <v>45524</v>
      </c>
      <c r="C449" s="28"/>
      <c r="D449" s="28">
        <v>415.26</v>
      </c>
      <c r="E449" s="28">
        <v>172.34</v>
      </c>
      <c r="F449" s="28">
        <v>72.248000000000005</v>
      </c>
      <c r="G449" s="28">
        <v>468.9</v>
      </c>
      <c r="H449" s="28">
        <v>147.53</v>
      </c>
      <c r="I449" s="28">
        <v>397.71</v>
      </c>
      <c r="J449" s="28">
        <v>175.79</v>
      </c>
      <c r="K449" s="28">
        <v>33.619999999999997</v>
      </c>
      <c r="L449" s="28"/>
      <c r="M449" s="28"/>
      <c r="N449" s="28"/>
      <c r="O449" s="28"/>
      <c r="P449" s="28"/>
      <c r="Q449" s="28"/>
      <c r="R449" s="28"/>
      <c r="S449" s="28"/>
      <c r="T449" s="28"/>
      <c r="U449">
        <v>5597.12</v>
      </c>
      <c r="X449" s="10"/>
      <c r="Y449" s="10" t="str">
        <f t="shared" si="162"/>
        <v/>
      </c>
      <c r="Z449" s="10">
        <f t="shared" si="163"/>
        <v>2.2002362669816922E-2</v>
      </c>
      <c r="AA449" s="10">
        <f t="shared" si="164"/>
        <v>2.1940227703984849E-2</v>
      </c>
      <c r="AB449" s="10">
        <f t="shared" si="165"/>
        <v>1.6637089618456447E-3</v>
      </c>
      <c r="AC449" s="10">
        <f t="shared" si="166"/>
        <v>1.9081978614274409E-2</v>
      </c>
      <c r="AD449" s="10">
        <f t="shared" si="167"/>
        <v>1.6466859583850191E-2</v>
      </c>
      <c r="AE449" s="10">
        <f t="shared" si="168"/>
        <v>7.370820668692879E-3</v>
      </c>
      <c r="AF449" s="10">
        <f t="shared" si="169"/>
        <v>8.7799839320554796E-3</v>
      </c>
      <c r="AG449" s="10">
        <f t="shared" si="170"/>
        <v>2.6564885496183077E-2</v>
      </c>
      <c r="AH449" s="10" t="str">
        <f t="shared" si="171"/>
        <v/>
      </c>
      <c r="AI449" s="10" t="str">
        <f t="shared" si="172"/>
        <v/>
      </c>
      <c r="AJ449" s="10" t="str">
        <f t="shared" si="173"/>
        <v/>
      </c>
      <c r="AK449" s="10" t="str">
        <f t="shared" si="174"/>
        <v/>
      </c>
      <c r="AL449" s="10" t="str">
        <f t="shared" si="175"/>
        <v/>
      </c>
      <c r="AM449" s="10" t="str">
        <f t="shared" si="176"/>
        <v/>
      </c>
      <c r="AN449" s="10" t="str">
        <f t="shared" si="177"/>
        <v/>
      </c>
      <c r="AO449" s="10" t="str">
        <f t="shared" si="178"/>
        <v/>
      </c>
      <c r="AP449" s="10" t="str">
        <f t="shared" si="179"/>
        <v/>
      </c>
      <c r="AR449" s="48" t="str">
        <f t="shared" si="180"/>
        <v/>
      </c>
      <c r="AS449" s="48" t="str">
        <f t="shared" si="181"/>
        <v/>
      </c>
      <c r="AT449" s="10">
        <f t="shared" si="182"/>
        <v>-4.2217814031686451E-3</v>
      </c>
      <c r="AV449" s="48" t="str">
        <f t="shared" si="183"/>
        <v/>
      </c>
      <c r="AW449" s="48" t="str">
        <f t="shared" si="184"/>
        <v/>
      </c>
      <c r="AX449" s="48">
        <f t="shared" si="185"/>
        <v>-4.3288845777718198E-3</v>
      </c>
      <c r="BA449" s="48" t="str">
        <f t="shared" si="186"/>
        <v/>
      </c>
      <c r="BB449" s="48" t="str">
        <f t="shared" si="187"/>
        <v/>
      </c>
      <c r="BC449" s="48" t="str">
        <f t="shared" si="188"/>
        <v/>
      </c>
      <c r="BF449" s="10">
        <v>-6.0948499215081912E-3</v>
      </c>
      <c r="BG449" s="48">
        <v>6.0433912877205967E-2</v>
      </c>
      <c r="BH449" s="48">
        <v>-8.2063601278734698E-3</v>
      </c>
    </row>
    <row r="450" spans="2:60" x14ac:dyDescent="0.2">
      <c r="B450" s="27">
        <v>45523</v>
      </c>
      <c r="C450" s="28"/>
      <c r="D450" s="28">
        <v>420.55</v>
      </c>
      <c r="E450" s="28">
        <v>174.45</v>
      </c>
      <c r="F450" s="28">
        <v>72.132999999999996</v>
      </c>
      <c r="G450" s="28">
        <v>468.11</v>
      </c>
      <c r="H450" s="28">
        <v>149</v>
      </c>
      <c r="I450" s="28">
        <v>398.36</v>
      </c>
      <c r="J450" s="28">
        <v>175.01</v>
      </c>
      <c r="K450" s="28">
        <v>33.07</v>
      </c>
      <c r="L450" s="28"/>
      <c r="M450" s="28"/>
      <c r="N450" s="28"/>
      <c r="O450" s="28"/>
      <c r="P450" s="28"/>
      <c r="Q450" s="28"/>
      <c r="R450" s="28"/>
      <c r="S450" s="28"/>
      <c r="T450" s="28"/>
      <c r="U450">
        <v>5608.25</v>
      </c>
      <c r="X450" s="10"/>
      <c r="Y450" s="10" t="str">
        <f t="shared" si="162"/>
        <v/>
      </c>
      <c r="Z450" s="10">
        <f t="shared" si="163"/>
        <v>1.2739006887251492E-2</v>
      </c>
      <c r="AA450" s="10">
        <f t="shared" si="164"/>
        <v>1.2243240106765585E-2</v>
      </c>
      <c r="AB450" s="10">
        <f t="shared" si="165"/>
        <v>-1.5917395637250475E-3</v>
      </c>
      <c r="AC450" s="10">
        <f t="shared" si="166"/>
        <v>-1.6847941991895432E-3</v>
      </c>
      <c r="AD450" s="10">
        <f t="shared" si="167"/>
        <v>9.9640751033687192E-3</v>
      </c>
      <c r="AE450" s="10">
        <f t="shared" si="168"/>
        <v>1.6343566920622443E-3</v>
      </c>
      <c r="AF450" s="10">
        <f t="shared" si="169"/>
        <v>-4.4371124637351267E-3</v>
      </c>
      <c r="AG450" s="10">
        <f t="shared" si="170"/>
        <v>-1.6359309934562694E-2</v>
      </c>
      <c r="AH450" s="10" t="str">
        <f t="shared" si="171"/>
        <v/>
      </c>
      <c r="AI450" s="10" t="str">
        <f t="shared" si="172"/>
        <v/>
      </c>
      <c r="AJ450" s="10" t="str">
        <f t="shared" si="173"/>
        <v/>
      </c>
      <c r="AK450" s="10" t="str">
        <f t="shared" si="174"/>
        <v/>
      </c>
      <c r="AL450" s="10" t="str">
        <f t="shared" si="175"/>
        <v/>
      </c>
      <c r="AM450" s="10" t="str">
        <f t="shared" si="176"/>
        <v/>
      </c>
      <c r="AN450" s="10" t="str">
        <f t="shared" si="177"/>
        <v/>
      </c>
      <c r="AO450" s="10" t="str">
        <f t="shared" si="178"/>
        <v/>
      </c>
      <c r="AP450" s="10" t="str">
        <f t="shared" si="179"/>
        <v/>
      </c>
      <c r="AR450" s="48" t="str">
        <f t="shared" si="180"/>
        <v/>
      </c>
      <c r="AS450" s="48" t="str">
        <f t="shared" si="181"/>
        <v/>
      </c>
      <c r="AT450" s="10">
        <f t="shared" si="182"/>
        <v>1.9885226688010071E-3</v>
      </c>
      <c r="AV450" s="48" t="str">
        <f t="shared" si="183"/>
        <v/>
      </c>
      <c r="AW450" s="48" t="str">
        <f t="shared" si="184"/>
        <v/>
      </c>
      <c r="AX450" s="48">
        <f t="shared" si="185"/>
        <v>1.8814194941978325E-3</v>
      </c>
      <c r="BA450" s="48" t="str">
        <f t="shared" si="186"/>
        <v/>
      </c>
      <c r="BB450" s="48" t="str">
        <f t="shared" si="187"/>
        <v/>
      </c>
      <c r="BC450" s="48" t="str">
        <f t="shared" si="188"/>
        <v/>
      </c>
      <c r="BF450" s="10">
        <v>4.0135181590176513E-3</v>
      </c>
      <c r="BG450" s="48">
        <v>4.3850263274465617E-2</v>
      </c>
      <c r="BH450" s="48">
        <v>-8.1014738000729873E-4</v>
      </c>
    </row>
    <row r="451" spans="2:60" x14ac:dyDescent="0.2">
      <c r="B451" s="27">
        <v>45522</v>
      </c>
      <c r="C451" s="28"/>
      <c r="D451" s="28">
        <v>414.11</v>
      </c>
      <c r="E451" s="28">
        <v>169.84</v>
      </c>
      <c r="F451" s="28">
        <v>69.641000000000005</v>
      </c>
      <c r="G451" s="28">
        <v>470</v>
      </c>
      <c r="H451" s="28">
        <v>145.91</v>
      </c>
      <c r="I451" s="28">
        <v>397.49</v>
      </c>
      <c r="J451" s="28">
        <v>174.8</v>
      </c>
      <c r="K451" s="28">
        <v>33.119999999999997</v>
      </c>
      <c r="L451" s="28"/>
      <c r="M451" s="28"/>
      <c r="N451" s="28"/>
      <c r="O451" s="28"/>
      <c r="P451" s="28"/>
      <c r="Q451" s="28"/>
      <c r="R451" s="28"/>
      <c r="S451" s="28"/>
      <c r="T451" s="28"/>
      <c r="U451" t="s">
        <v>226</v>
      </c>
      <c r="X451" s="10"/>
      <c r="Y451" s="10" t="str">
        <f t="shared" si="162"/>
        <v/>
      </c>
      <c r="Z451" s="10">
        <f t="shared" si="163"/>
        <v>-1.5313280228272497E-2</v>
      </c>
      <c r="AA451" s="10">
        <f t="shared" si="164"/>
        <v>-2.6425910002866093E-2</v>
      </c>
      <c r="AB451" s="10">
        <f t="shared" si="165"/>
        <v>-3.4547294580843602E-2</v>
      </c>
      <c r="AC451" s="10">
        <f t="shared" si="166"/>
        <v>4.0375125504688025E-3</v>
      </c>
      <c r="AD451" s="10">
        <f t="shared" si="167"/>
        <v>-2.0738255033557085E-2</v>
      </c>
      <c r="AE451" s="10">
        <f t="shared" si="168"/>
        <v>-2.1839542122703559E-3</v>
      </c>
      <c r="AF451" s="10">
        <f t="shared" si="169"/>
        <v>-1.1999314324894206E-3</v>
      </c>
      <c r="AG451" s="10">
        <f t="shared" si="170"/>
        <v>1.511944360447437E-3</v>
      </c>
      <c r="AH451" s="10" t="str">
        <f t="shared" si="171"/>
        <v/>
      </c>
      <c r="AI451" s="10" t="str">
        <f t="shared" si="172"/>
        <v/>
      </c>
      <c r="AJ451" s="10" t="str">
        <f t="shared" si="173"/>
        <v/>
      </c>
      <c r="AK451" s="10" t="str">
        <f t="shared" si="174"/>
        <v/>
      </c>
      <c r="AL451" s="10" t="str">
        <f t="shared" si="175"/>
        <v/>
      </c>
      <c r="AM451" s="10" t="str">
        <f t="shared" si="176"/>
        <v/>
      </c>
      <c r="AN451" s="10" t="str">
        <f t="shared" si="177"/>
        <v/>
      </c>
      <c r="AO451" s="10" t="str">
        <f t="shared" si="178"/>
        <v/>
      </c>
      <c r="AP451" s="10" t="str">
        <f t="shared" si="179"/>
        <v/>
      </c>
      <c r="AR451" s="48" t="str">
        <f t="shared" si="180"/>
        <v/>
      </c>
      <c r="AS451" s="48" t="str">
        <f t="shared" si="181"/>
        <v/>
      </c>
      <c r="AT451" s="10" t="str">
        <f t="shared" si="182"/>
        <v/>
      </c>
      <c r="AV451" s="48" t="str">
        <f t="shared" si="183"/>
        <v/>
      </c>
      <c r="AW451" s="48" t="str">
        <f t="shared" si="184"/>
        <v/>
      </c>
      <c r="AX451" s="48" t="str">
        <f t="shared" si="185"/>
        <v/>
      </c>
      <c r="BA451" s="48" t="str">
        <f t="shared" si="186"/>
        <v/>
      </c>
      <c r="BB451" s="48" t="str">
        <f t="shared" si="187"/>
        <v/>
      </c>
      <c r="BC451" s="48" t="str">
        <f t="shared" si="188"/>
        <v/>
      </c>
      <c r="BF451" s="10">
        <v>1.5278820502806082E-2</v>
      </c>
      <c r="BG451" s="48">
        <v>2.7674240368870773E-2</v>
      </c>
      <c r="BH451" s="48">
        <v>6.6161347367750135E-3</v>
      </c>
    </row>
    <row r="452" spans="2:60" x14ac:dyDescent="0.2">
      <c r="B452" s="27">
        <v>45521</v>
      </c>
      <c r="C452" s="28"/>
      <c r="D452" s="28">
        <v>414.05</v>
      </c>
      <c r="E452" s="28">
        <v>170.53</v>
      </c>
      <c r="F452" s="28">
        <v>70.099000000000004</v>
      </c>
      <c r="G452" s="28">
        <v>469.59</v>
      </c>
      <c r="H452" s="28">
        <v>145.54</v>
      </c>
      <c r="I452" s="28">
        <v>397.66</v>
      </c>
      <c r="J452" s="28">
        <v>175.43</v>
      </c>
      <c r="K452" s="28">
        <v>33.18</v>
      </c>
      <c r="L452" s="28"/>
      <c r="M452" s="28"/>
      <c r="N452" s="28"/>
      <c r="O452" s="28"/>
      <c r="P452" s="28"/>
      <c r="Q452" s="28"/>
      <c r="R452" s="28"/>
      <c r="S452" s="28"/>
      <c r="T452" s="28"/>
      <c r="U452" t="s">
        <v>226</v>
      </c>
      <c r="X452" s="10"/>
      <c r="Y452" s="10" t="str">
        <f t="shared" si="162"/>
        <v/>
      </c>
      <c r="Z452" s="10">
        <f t="shared" si="163"/>
        <v>-1.448890391442248E-4</v>
      </c>
      <c r="AA452" s="10">
        <f t="shared" si="164"/>
        <v>4.062647197362157E-3</v>
      </c>
      <c r="AB452" s="10">
        <f t="shared" si="165"/>
        <v>6.57658563202701E-3</v>
      </c>
      <c r="AC452" s="10">
        <f t="shared" si="166"/>
        <v>-8.7234042553197E-4</v>
      </c>
      <c r="AD452" s="10">
        <f t="shared" si="167"/>
        <v>-2.5358097457337525E-3</v>
      </c>
      <c r="AE452" s="10">
        <f t="shared" si="168"/>
        <v>4.2768371531365368E-4</v>
      </c>
      <c r="AF452" s="10">
        <f t="shared" si="169"/>
        <v>3.6041189931350637E-3</v>
      </c>
      <c r="AG452" s="10">
        <f t="shared" si="170"/>
        <v>1.8115942028986698E-3</v>
      </c>
      <c r="AH452" s="10" t="str">
        <f t="shared" si="171"/>
        <v/>
      </c>
      <c r="AI452" s="10" t="str">
        <f t="shared" si="172"/>
        <v/>
      </c>
      <c r="AJ452" s="10" t="str">
        <f t="shared" si="173"/>
        <v/>
      </c>
      <c r="AK452" s="10" t="str">
        <f t="shared" si="174"/>
        <v/>
      </c>
      <c r="AL452" s="10" t="str">
        <f t="shared" si="175"/>
        <v/>
      </c>
      <c r="AM452" s="10" t="str">
        <f t="shared" si="176"/>
        <v/>
      </c>
      <c r="AN452" s="10" t="str">
        <f t="shared" si="177"/>
        <v/>
      </c>
      <c r="AO452" s="10" t="str">
        <f t="shared" si="178"/>
        <v/>
      </c>
      <c r="AP452" s="10" t="str">
        <f t="shared" si="179"/>
        <v/>
      </c>
      <c r="AR452" s="48" t="str">
        <f t="shared" si="180"/>
        <v/>
      </c>
      <c r="AS452" s="48" t="str">
        <f t="shared" si="181"/>
        <v/>
      </c>
      <c r="AT452" s="10" t="str">
        <f t="shared" si="182"/>
        <v/>
      </c>
      <c r="AV452" s="48" t="str">
        <f t="shared" si="183"/>
        <v/>
      </c>
      <c r="AW452" s="48" t="str">
        <f t="shared" si="184"/>
        <v/>
      </c>
      <c r="AX452" s="48" t="str">
        <f t="shared" si="185"/>
        <v/>
      </c>
      <c r="BA452" s="48" t="str">
        <f t="shared" si="186"/>
        <v/>
      </c>
      <c r="BB452" s="48" t="str">
        <f t="shared" si="187"/>
        <v/>
      </c>
      <c r="BC452" s="48" t="str">
        <f t="shared" si="188"/>
        <v/>
      </c>
      <c r="BF452" s="10">
        <v>-5.1708050378022801E-3</v>
      </c>
      <c r="BG452" s="48">
        <v>1.9238864387813356E-2</v>
      </c>
      <c r="BH452" s="48">
        <v>7.1396722495007271E-3</v>
      </c>
    </row>
    <row r="453" spans="2:60" x14ac:dyDescent="0.2">
      <c r="B453" s="27">
        <v>45520</v>
      </c>
      <c r="C453" s="28"/>
      <c r="D453" s="28">
        <v>405.49</v>
      </c>
      <c r="E453" s="28">
        <v>169.15</v>
      </c>
      <c r="F453" s="28">
        <v>68.222999999999999</v>
      </c>
      <c r="G453" s="28">
        <v>454.72</v>
      </c>
      <c r="H453" s="28">
        <v>144.1</v>
      </c>
      <c r="I453" s="28">
        <v>393.74</v>
      </c>
      <c r="J453" s="28">
        <v>175.1</v>
      </c>
      <c r="K453" s="28">
        <v>33.04</v>
      </c>
      <c r="L453" s="28"/>
      <c r="M453" s="28"/>
      <c r="N453" s="28"/>
      <c r="O453" s="28"/>
      <c r="P453" s="28"/>
      <c r="Q453" s="28"/>
      <c r="R453" s="28"/>
      <c r="S453" s="28"/>
      <c r="T453" s="28"/>
      <c r="U453">
        <v>5554.25</v>
      </c>
      <c r="X453" s="10"/>
      <c r="Y453" s="10" t="str">
        <f t="shared" si="162"/>
        <v/>
      </c>
      <c r="Z453" s="10">
        <f t="shared" si="163"/>
        <v>-2.0673831662842646E-2</v>
      </c>
      <c r="AA453" s="10">
        <f t="shared" si="164"/>
        <v>-8.0924177564064559E-3</v>
      </c>
      <c r="AB453" s="10">
        <f t="shared" si="165"/>
        <v>-2.6762150672620222E-2</v>
      </c>
      <c r="AC453" s="10">
        <f t="shared" si="166"/>
        <v>-3.1665921335633063E-2</v>
      </c>
      <c r="AD453" s="10">
        <f t="shared" si="167"/>
        <v>-9.8941871650405355E-3</v>
      </c>
      <c r="AE453" s="10">
        <f t="shared" si="168"/>
        <v>-9.8576673540210491E-3</v>
      </c>
      <c r="AF453" s="10">
        <f t="shared" si="169"/>
        <v>-1.8810921735166186E-3</v>
      </c>
      <c r="AG453" s="10">
        <f t="shared" si="170"/>
        <v>-4.2194092827004814E-3</v>
      </c>
      <c r="AH453" s="10" t="str">
        <f t="shared" si="171"/>
        <v/>
      </c>
      <c r="AI453" s="10" t="str">
        <f t="shared" si="172"/>
        <v/>
      </c>
      <c r="AJ453" s="10" t="str">
        <f t="shared" si="173"/>
        <v/>
      </c>
      <c r="AK453" s="10" t="str">
        <f t="shared" si="174"/>
        <v/>
      </c>
      <c r="AL453" s="10" t="str">
        <f t="shared" si="175"/>
        <v/>
      </c>
      <c r="AM453" s="10" t="str">
        <f t="shared" si="176"/>
        <v/>
      </c>
      <c r="AN453" s="10" t="str">
        <f t="shared" si="177"/>
        <v/>
      </c>
      <c r="AO453" s="10" t="str">
        <f t="shared" si="178"/>
        <v/>
      </c>
      <c r="AP453" s="10" t="str">
        <f t="shared" si="179"/>
        <v/>
      </c>
      <c r="AR453" s="48" t="str">
        <f t="shared" si="180"/>
        <v/>
      </c>
      <c r="AS453" s="48" t="str">
        <f t="shared" si="181"/>
        <v/>
      </c>
      <c r="AT453" s="10" t="str">
        <f t="shared" si="182"/>
        <v/>
      </c>
      <c r="AV453" s="48" t="str">
        <f t="shared" si="183"/>
        <v/>
      </c>
      <c r="AW453" s="48" t="str">
        <f t="shared" si="184"/>
        <v/>
      </c>
      <c r="AX453" s="48" t="str">
        <f t="shared" si="185"/>
        <v/>
      </c>
      <c r="BA453" s="48" t="str">
        <f t="shared" si="186"/>
        <v/>
      </c>
      <c r="BB453" s="48" t="str">
        <f t="shared" si="187"/>
        <v/>
      </c>
      <c r="BC453" s="48" t="str">
        <f t="shared" si="188"/>
        <v/>
      </c>
      <c r="BF453" s="10">
        <v>-2.0819760004790527E-3</v>
      </c>
      <c r="BG453" s="48">
        <v>-4.9420224411936095E-2</v>
      </c>
      <c r="BH453" s="48">
        <v>-6.8244726441707548E-3</v>
      </c>
    </row>
    <row r="454" spans="2:60" x14ac:dyDescent="0.2">
      <c r="B454" s="27">
        <v>45519</v>
      </c>
      <c r="C454" s="28"/>
      <c r="D454" s="28">
        <v>405.65</v>
      </c>
      <c r="E454" s="28">
        <v>170.31</v>
      </c>
      <c r="F454" s="28">
        <v>69.331999999999994</v>
      </c>
      <c r="G454" s="28">
        <v>459.41</v>
      </c>
      <c r="H454" s="28">
        <v>143.68</v>
      </c>
      <c r="I454" s="28">
        <v>390.76</v>
      </c>
      <c r="J454" s="28">
        <v>174.5</v>
      </c>
      <c r="K454" s="28">
        <v>32.99</v>
      </c>
      <c r="L454" s="28"/>
      <c r="M454" s="28"/>
      <c r="N454" s="28"/>
      <c r="O454" s="28"/>
      <c r="P454" s="28"/>
      <c r="Q454" s="28"/>
      <c r="R454" s="28"/>
      <c r="S454" s="28"/>
      <c r="T454" s="28"/>
      <c r="U454">
        <v>5543.22</v>
      </c>
      <c r="X454" s="10"/>
      <c r="Y454" s="10" t="str">
        <f t="shared" si="162"/>
        <v/>
      </c>
      <c r="Z454" s="10">
        <f t="shared" si="163"/>
        <v>3.9458433006966942E-4</v>
      </c>
      <c r="AA454" s="10">
        <f t="shared" si="164"/>
        <v>6.8578185042860174E-3</v>
      </c>
      <c r="AB454" s="10">
        <f t="shared" si="165"/>
        <v>1.6255515002271848E-2</v>
      </c>
      <c r="AC454" s="10">
        <f t="shared" si="166"/>
        <v>1.0314039408866993E-2</v>
      </c>
      <c r="AD454" s="10">
        <f t="shared" si="167"/>
        <v>-2.9146426092989675E-3</v>
      </c>
      <c r="AE454" s="10">
        <f t="shared" si="168"/>
        <v>-7.5684461827602023E-3</v>
      </c>
      <c r="AF454" s="10">
        <f t="shared" si="169"/>
        <v>-3.4266133637921303E-3</v>
      </c>
      <c r="AG454" s="10">
        <f t="shared" si="170"/>
        <v>-1.5133171912832255E-3</v>
      </c>
      <c r="AH454" s="10" t="str">
        <f t="shared" si="171"/>
        <v/>
      </c>
      <c r="AI454" s="10" t="str">
        <f t="shared" si="172"/>
        <v/>
      </c>
      <c r="AJ454" s="10" t="str">
        <f t="shared" si="173"/>
        <v/>
      </c>
      <c r="AK454" s="10" t="str">
        <f t="shared" si="174"/>
        <v/>
      </c>
      <c r="AL454" s="10" t="str">
        <f t="shared" si="175"/>
        <v/>
      </c>
      <c r="AM454" s="10" t="str">
        <f t="shared" si="176"/>
        <v/>
      </c>
      <c r="AN454" s="10" t="str">
        <f t="shared" si="177"/>
        <v/>
      </c>
      <c r="AO454" s="10" t="str">
        <f t="shared" si="178"/>
        <v/>
      </c>
      <c r="AP454" s="10" t="str">
        <f t="shared" si="179"/>
        <v/>
      </c>
      <c r="AR454" s="48" t="str">
        <f t="shared" si="180"/>
        <v/>
      </c>
      <c r="AS454" s="48" t="str">
        <f t="shared" si="181"/>
        <v/>
      </c>
      <c r="AT454" s="10">
        <f t="shared" si="182"/>
        <v>-1.9858666786694013E-3</v>
      </c>
      <c r="AV454" s="48" t="str">
        <f t="shared" si="183"/>
        <v/>
      </c>
      <c r="AW454" s="48" t="str">
        <f t="shared" si="184"/>
        <v/>
      </c>
      <c r="AX454" s="48">
        <f t="shared" si="185"/>
        <v>-2.0929698532725759E-3</v>
      </c>
      <c r="BA454" s="48" t="str">
        <f t="shared" si="186"/>
        <v/>
      </c>
      <c r="BB454" s="48" t="str">
        <f t="shared" si="187"/>
        <v/>
      </c>
      <c r="BC454" s="48" t="str">
        <f t="shared" si="188"/>
        <v/>
      </c>
      <c r="BF454" s="10">
        <v>-7.4857856724573285E-3</v>
      </c>
      <c r="BG454" s="48">
        <v>1.2123173947786899E-2</v>
      </c>
      <c r="BH454" s="48">
        <v>7.3914298262643858E-4</v>
      </c>
    </row>
    <row r="455" spans="2:60" x14ac:dyDescent="0.2">
      <c r="B455" s="27">
        <v>45518</v>
      </c>
      <c r="C455" s="28"/>
      <c r="D455" s="28">
        <v>411.22</v>
      </c>
      <c r="E455" s="28">
        <v>171.81</v>
      </c>
      <c r="F455" s="28">
        <v>66.16</v>
      </c>
      <c r="G455" s="28">
        <v>474.99</v>
      </c>
      <c r="H455" s="28">
        <v>142.38</v>
      </c>
      <c r="I455" s="28">
        <v>390.75</v>
      </c>
      <c r="J455" s="28">
        <v>174.73</v>
      </c>
      <c r="K455" s="28">
        <v>33.47</v>
      </c>
      <c r="L455" s="28"/>
      <c r="M455" s="28"/>
      <c r="N455" s="28"/>
      <c r="O455" s="28"/>
      <c r="P455" s="28"/>
      <c r="Q455" s="28"/>
      <c r="R455" s="28"/>
      <c r="S455" s="28"/>
      <c r="T455" s="28"/>
      <c r="U455">
        <v>5455.21</v>
      </c>
      <c r="X455" s="10"/>
      <c r="Y455" s="10" t="str">
        <f t="shared" si="162"/>
        <v/>
      </c>
      <c r="Z455" s="10">
        <f t="shared" si="163"/>
        <v>1.3731048933810053E-2</v>
      </c>
      <c r="AA455" s="10">
        <f t="shared" si="164"/>
        <v>8.8074687334860347E-3</v>
      </c>
      <c r="AB455" s="10">
        <f t="shared" si="165"/>
        <v>-4.5750879824612012E-2</v>
      </c>
      <c r="AC455" s="10">
        <f t="shared" si="166"/>
        <v>3.3913062406129457E-2</v>
      </c>
      <c r="AD455" s="10">
        <f t="shared" si="167"/>
        <v>-9.0478841870824667E-3</v>
      </c>
      <c r="AE455" s="10">
        <f t="shared" si="168"/>
        <v>-2.5591155696558232E-5</v>
      </c>
      <c r="AF455" s="10">
        <f t="shared" si="169"/>
        <v>1.3180515759312339E-3</v>
      </c>
      <c r="AG455" s="10">
        <f t="shared" si="170"/>
        <v>1.4549863595028745E-2</v>
      </c>
      <c r="AH455" s="10" t="str">
        <f t="shared" si="171"/>
        <v/>
      </c>
      <c r="AI455" s="10" t="str">
        <f t="shared" si="172"/>
        <v/>
      </c>
      <c r="AJ455" s="10" t="str">
        <f t="shared" si="173"/>
        <v/>
      </c>
      <c r="AK455" s="10" t="str">
        <f t="shared" si="174"/>
        <v/>
      </c>
      <c r="AL455" s="10" t="str">
        <f t="shared" si="175"/>
        <v/>
      </c>
      <c r="AM455" s="10" t="str">
        <f t="shared" si="176"/>
        <v/>
      </c>
      <c r="AN455" s="10" t="str">
        <f t="shared" si="177"/>
        <v/>
      </c>
      <c r="AO455" s="10" t="str">
        <f t="shared" si="178"/>
        <v/>
      </c>
      <c r="AP455" s="10" t="str">
        <f t="shared" si="179"/>
        <v/>
      </c>
      <c r="AR455" s="48" t="str">
        <f t="shared" si="180"/>
        <v/>
      </c>
      <c r="AS455" s="48" t="str">
        <f t="shared" si="181"/>
        <v/>
      </c>
      <c r="AT455" s="10">
        <f t="shared" si="182"/>
        <v>-1.5877053409390274E-2</v>
      </c>
      <c r="AV455" s="48" t="str">
        <f t="shared" si="183"/>
        <v/>
      </c>
      <c r="AW455" s="48" t="str">
        <f t="shared" si="184"/>
        <v/>
      </c>
      <c r="AX455" s="48">
        <f t="shared" si="185"/>
        <v>-1.5984156583993447E-2</v>
      </c>
      <c r="BA455" s="48" t="str">
        <f t="shared" si="186"/>
        <v/>
      </c>
      <c r="BB455" s="48" t="str">
        <f t="shared" si="187"/>
        <v/>
      </c>
      <c r="BC455" s="48" t="str">
        <f t="shared" si="188"/>
        <v/>
      </c>
      <c r="BF455" s="10">
        <v>3.3238095986271919E-5</v>
      </c>
      <c r="BG455" s="48">
        <v>2.418547554260728E-2</v>
      </c>
      <c r="BH455" s="48">
        <v>1.0786223985003077E-4</v>
      </c>
    </row>
    <row r="456" spans="2:60" x14ac:dyDescent="0.2">
      <c r="B456" s="27">
        <v>45517</v>
      </c>
      <c r="C456" s="28"/>
      <c r="D456" s="28">
        <v>403.78</v>
      </c>
      <c r="E456" s="28">
        <v>159.28</v>
      </c>
      <c r="F456" s="28">
        <v>63.027000000000001</v>
      </c>
      <c r="G456" s="28">
        <v>394.78</v>
      </c>
      <c r="H456" s="28">
        <v>141.16</v>
      </c>
      <c r="I456" s="28">
        <v>386.44</v>
      </c>
      <c r="J456" s="28">
        <v>173.73</v>
      </c>
      <c r="K456" s="28">
        <v>33.549999999999997</v>
      </c>
      <c r="L456" s="28"/>
      <c r="M456" s="28"/>
      <c r="N456" s="28"/>
      <c r="O456" s="28"/>
      <c r="P456" s="28"/>
      <c r="Q456" s="28"/>
      <c r="R456" s="28"/>
      <c r="S456" s="28"/>
      <c r="T456" s="28"/>
      <c r="U456">
        <v>5434.43</v>
      </c>
      <c r="X456" s="10"/>
      <c r="Y456" s="10" t="str">
        <f t="shared" ref="Y456:Y519" si="189">IFERROR(IF(OR($C456="", $C455=""), "", $C456/$C455-1), "")</f>
        <v/>
      </c>
      <c r="Z456" s="10">
        <f t="shared" ref="Z456:Z519" si="190">IFERROR(IF(OR($D456="", $D455=""), "", $D456/$D455-1), "")</f>
        <v>-1.8092505228345046E-2</v>
      </c>
      <c r="AA456" s="10">
        <f t="shared" ref="AA456:AA519" si="191">IFERROR(IF(OR($E456="", $E455=""), "", $E456/$E455-1), "")</f>
        <v>-7.2929398754438046E-2</v>
      </c>
      <c r="AB456" s="10">
        <f t="shared" ref="AB456:AB519" si="192">IFERROR(IF(OR($F456="", $F455=""), "", $F456/$F455-1), "")</f>
        <v>-4.7354897218863323E-2</v>
      </c>
      <c r="AC456" s="10">
        <f t="shared" ref="AC456:AC519" si="193">IFERROR(IF(OR($G456="", $G455=""), "", $G456/$G455-1), "")</f>
        <v>-0.16886671298343126</v>
      </c>
      <c r="AD456" s="10">
        <f t="shared" ref="AD456:AD519" si="194">IFERROR(IF(OR($H456="", $H455=""), "", $H456/$H455-1), "")</f>
        <v>-8.5686191880881557E-3</v>
      </c>
      <c r="AE456" s="10">
        <f t="shared" ref="AE456:AE519" si="195">IFERROR(IF(OR($I456="", $I455=""), "", $I456/$I455-1), "")</f>
        <v>-1.1030070377479162E-2</v>
      </c>
      <c r="AF456" s="10">
        <f t="shared" ref="AF456:AF519" si="196">IFERROR(IF(OR($J456="", $J455=""), "", $J456/$J455-1), "")</f>
        <v>-5.7231156641676106E-3</v>
      </c>
      <c r="AG456" s="10">
        <f t="shared" ref="AG456:AG519" si="197">IFERROR(IF(OR($K456="", $K455=""), "", $K456/$K455-1), "")</f>
        <v>2.3902001792650562E-3</v>
      </c>
      <c r="AH456" s="10" t="str">
        <f t="shared" ref="AH456:AH519" si="198">IFERROR(IF(OR($L456="", $L455=""), "", $L456/$L455-1), "")</f>
        <v/>
      </c>
      <c r="AI456" s="10" t="str">
        <f t="shared" ref="AI456:AI519" si="199">IFERROR(IF(OR($M456="", $M455=""), "", $M456/$M455-1), "")</f>
        <v/>
      </c>
      <c r="AJ456" s="10" t="str">
        <f t="shared" ref="AJ456:AJ519" si="200">IFERROR(IF(OR($N456="", $N455=""), "", $N456/$N455-1), "")</f>
        <v/>
      </c>
      <c r="AK456" s="10" t="str">
        <f t="shared" ref="AK456:AK519" si="201">IFERROR(IF(OR($O456="", $O455=""), "", $O456/$O455-1), "")</f>
        <v/>
      </c>
      <c r="AL456" s="10" t="str">
        <f t="shared" ref="AL456:AL519" si="202">IFERROR(IF(OR($P456="", $P455=""), "", $P456/$P455-1), "")</f>
        <v/>
      </c>
      <c r="AM456" s="10" t="str">
        <f t="shared" ref="AM456:AM519" si="203">IFERROR(IF(OR($Q456="", $Q455=""), "", $Q456/$Q455-1), "")</f>
        <v/>
      </c>
      <c r="AN456" s="10" t="str">
        <f t="shared" ref="AN456:AN519" si="204">IFERROR(IF(OR($R456="", $R455=""), "", $R456/$R455-1), "")</f>
        <v/>
      </c>
      <c r="AO456" s="10" t="str">
        <f t="shared" ref="AO456:AO519" si="205">IFERROR(IF(OR($S456="", $S455=""), "", $S456/$S455-1), "")</f>
        <v/>
      </c>
      <c r="AP456" s="10" t="str">
        <f t="shared" ref="AP456:AP519" si="206">IFERROR(IF(OR($T456="", $T455=""), "", $T456/$T455-1), "")</f>
        <v/>
      </c>
      <c r="AR456" s="48" t="str">
        <f t="shared" ref="AR456:AR519" si="207">IF($AS456="","",IFERROR(AVERAGE(Y456:AG456),""))</f>
        <v/>
      </c>
      <c r="AS456" s="48" t="str">
        <f t="shared" ref="AS456:AS519" si="208">IFERROR(AVERAGE(AH456:AP456),"")</f>
        <v/>
      </c>
      <c r="AT456" s="10">
        <f t="shared" ref="AT456:AT519" si="209">IFERROR(U456/U455-1,"")</f>
        <v>-3.8092025788191153E-3</v>
      </c>
      <c r="AV456" s="48" t="str">
        <f t="shared" ref="AV456:AV519" si="210">IF(OR($AS456="", $AT456=""), "", IFERROR(AR456-$AV$2,""))</f>
        <v/>
      </c>
      <c r="AW456" s="48" t="str">
        <f t="shared" ref="AW456:AW519" si="211">IF(OR($AS456="", $AT456=""), "", IFERROR(AS456-$AV$2,""))</f>
        <v/>
      </c>
      <c r="AX456" s="48">
        <f t="shared" ref="AX456:AX519" si="212">IF($AT456="","",IFERROR(AT456-$AV$2,""))</f>
        <v>-3.91630575342229E-3</v>
      </c>
      <c r="BA456" s="48" t="str">
        <f t="shared" ref="BA456:BA519" si="213">IF(AND($AV456="", $AW456=""), "", $AV456)</f>
        <v/>
      </c>
      <c r="BB456" s="48" t="str">
        <f t="shared" ref="BB456:BB519" si="214">IF(AND($AV456="", $AW456=""), "", $AW456)</f>
        <v/>
      </c>
      <c r="BC456" s="48" t="str">
        <f t="shared" ref="BC456:BC519" si="215">IF(AND($AV456="", $AW456=""), "", $AX456)</f>
        <v/>
      </c>
      <c r="BF456" s="10">
        <v>1.1070122406847139E-2</v>
      </c>
      <c r="BG456" s="48">
        <v>4.3617751979778747E-2</v>
      </c>
      <c r="BH456" s="48">
        <v>-1.0917668295160622E-2</v>
      </c>
    </row>
    <row r="457" spans="2:60" x14ac:dyDescent="0.2">
      <c r="B457" s="27">
        <v>45516</v>
      </c>
      <c r="C457" s="28"/>
      <c r="D457" s="28">
        <v>397.58</v>
      </c>
      <c r="E457" s="28">
        <v>155.19999999999999</v>
      </c>
      <c r="F457" s="28">
        <v>61.527000000000001</v>
      </c>
      <c r="G457" s="28">
        <v>390.14</v>
      </c>
      <c r="H457" s="28">
        <v>140.1</v>
      </c>
      <c r="I457" s="28">
        <v>383.74</v>
      </c>
      <c r="J457" s="28">
        <v>174.36</v>
      </c>
      <c r="K457" s="28">
        <v>34.01</v>
      </c>
      <c r="L457" s="28"/>
      <c r="M457" s="28"/>
      <c r="N457" s="28"/>
      <c r="O457" s="28"/>
      <c r="P457" s="28"/>
      <c r="Q457" s="28"/>
      <c r="R457" s="28"/>
      <c r="S457" s="28"/>
      <c r="T457" s="28"/>
      <c r="U457">
        <v>5344.39</v>
      </c>
      <c r="X457" s="10"/>
      <c r="Y457" s="10" t="str">
        <f t="shared" si="189"/>
        <v/>
      </c>
      <c r="Z457" s="10">
        <f t="shared" si="190"/>
        <v>-1.5354896230620585E-2</v>
      </c>
      <c r="AA457" s="10">
        <f t="shared" si="191"/>
        <v>-2.5615268709191397E-2</v>
      </c>
      <c r="AB457" s="10">
        <f t="shared" si="192"/>
        <v>-2.3799324099195607E-2</v>
      </c>
      <c r="AC457" s="10">
        <f t="shared" si="193"/>
        <v>-1.1753381630275062E-2</v>
      </c>
      <c r="AD457" s="10">
        <f t="shared" si="194"/>
        <v>-7.509209407764228E-3</v>
      </c>
      <c r="AE457" s="10">
        <f t="shared" si="195"/>
        <v>-6.9868543629023616E-3</v>
      </c>
      <c r="AF457" s="10">
        <f t="shared" si="196"/>
        <v>3.6263166983250272E-3</v>
      </c>
      <c r="AG457" s="10">
        <f t="shared" si="197"/>
        <v>1.3710879284649868E-2</v>
      </c>
      <c r="AH457" s="10" t="str">
        <f t="shared" si="198"/>
        <v/>
      </c>
      <c r="AI457" s="10" t="str">
        <f t="shared" si="199"/>
        <v/>
      </c>
      <c r="AJ457" s="10" t="str">
        <f t="shared" si="200"/>
        <v/>
      </c>
      <c r="AK457" s="10" t="str">
        <f t="shared" si="201"/>
        <v/>
      </c>
      <c r="AL457" s="10" t="str">
        <f t="shared" si="202"/>
        <v/>
      </c>
      <c r="AM457" s="10" t="str">
        <f t="shared" si="203"/>
        <v/>
      </c>
      <c r="AN457" s="10" t="str">
        <f t="shared" si="204"/>
        <v/>
      </c>
      <c r="AO457" s="10" t="str">
        <f t="shared" si="205"/>
        <v/>
      </c>
      <c r="AP457" s="10" t="str">
        <f t="shared" si="206"/>
        <v/>
      </c>
      <c r="AR457" s="48" t="str">
        <f t="shared" si="207"/>
        <v/>
      </c>
      <c r="AS457" s="48" t="str">
        <f t="shared" si="208"/>
        <v/>
      </c>
      <c r="AT457" s="10">
        <f t="shared" si="209"/>
        <v>-1.6568434960060219E-2</v>
      </c>
      <c r="AV457" s="48" t="str">
        <f t="shared" si="210"/>
        <v/>
      </c>
      <c r="AW457" s="48" t="str">
        <f t="shared" si="211"/>
        <v/>
      </c>
      <c r="AX457" s="48">
        <f t="shared" si="212"/>
        <v>-1.6675538134663392E-2</v>
      </c>
      <c r="BA457" s="48" t="str">
        <f t="shared" si="213"/>
        <v/>
      </c>
      <c r="BB457" s="48" t="str">
        <f t="shared" si="214"/>
        <v/>
      </c>
      <c r="BC457" s="48" t="str">
        <f t="shared" si="215"/>
        <v/>
      </c>
      <c r="BF457" s="10">
        <v>-1.8951836835943245E-2</v>
      </c>
      <c r="BG457" s="48">
        <v>-1.0747962807905008E-2</v>
      </c>
      <c r="BH457" s="48">
        <v>9.1891933008334415E-3</v>
      </c>
    </row>
    <row r="458" spans="2:60" x14ac:dyDescent="0.2">
      <c r="B458" s="27">
        <v>45515</v>
      </c>
      <c r="C458" s="28"/>
      <c r="D458" s="28">
        <v>408.59</v>
      </c>
      <c r="E458" s="28">
        <v>159</v>
      </c>
      <c r="F458" s="28">
        <v>62.774000000000001</v>
      </c>
      <c r="G458" s="28">
        <v>400.06</v>
      </c>
      <c r="H458" s="28">
        <v>151.46</v>
      </c>
      <c r="I458" s="28">
        <v>387.15</v>
      </c>
      <c r="J458" s="28">
        <v>176.27</v>
      </c>
      <c r="K458" s="28">
        <v>34.79</v>
      </c>
      <c r="L458" s="28"/>
      <c r="M458" s="28"/>
      <c r="N458" s="28"/>
      <c r="O458" s="28"/>
      <c r="P458" s="28"/>
      <c r="Q458" s="28"/>
      <c r="R458" s="28"/>
      <c r="S458" s="28"/>
      <c r="T458" s="28"/>
      <c r="U458" t="s">
        <v>226</v>
      </c>
      <c r="X458" s="10"/>
      <c r="Y458" s="10" t="str">
        <f t="shared" si="189"/>
        <v/>
      </c>
      <c r="Z458" s="10">
        <f t="shared" si="190"/>
        <v>2.7692539866190469E-2</v>
      </c>
      <c r="AA458" s="10">
        <f t="shared" si="191"/>
        <v>2.4484536082474362E-2</v>
      </c>
      <c r="AB458" s="10">
        <f t="shared" si="192"/>
        <v>2.0267524826498962E-2</v>
      </c>
      <c r="AC458" s="10">
        <f t="shared" si="193"/>
        <v>2.5426769877479938E-2</v>
      </c>
      <c r="AD458" s="10">
        <f t="shared" si="194"/>
        <v>8.1084939329050698E-2</v>
      </c>
      <c r="AE458" s="10">
        <f t="shared" si="195"/>
        <v>8.8862250482095728E-3</v>
      </c>
      <c r="AF458" s="10">
        <f t="shared" si="196"/>
        <v>1.0954347327368552E-2</v>
      </c>
      <c r="AG458" s="10">
        <f t="shared" si="197"/>
        <v>2.2934431049691284E-2</v>
      </c>
      <c r="AH458" s="10" t="str">
        <f t="shared" si="198"/>
        <v/>
      </c>
      <c r="AI458" s="10" t="str">
        <f t="shared" si="199"/>
        <v/>
      </c>
      <c r="AJ458" s="10" t="str">
        <f t="shared" si="200"/>
        <v/>
      </c>
      <c r="AK458" s="10" t="str">
        <f t="shared" si="201"/>
        <v/>
      </c>
      <c r="AL458" s="10" t="str">
        <f t="shared" si="202"/>
        <v/>
      </c>
      <c r="AM458" s="10" t="str">
        <f t="shared" si="203"/>
        <v/>
      </c>
      <c r="AN458" s="10" t="str">
        <f t="shared" si="204"/>
        <v/>
      </c>
      <c r="AO458" s="10" t="str">
        <f t="shared" si="205"/>
        <v/>
      </c>
      <c r="AP458" s="10" t="str">
        <f t="shared" si="206"/>
        <v/>
      </c>
      <c r="AR458" s="48" t="str">
        <f t="shared" si="207"/>
        <v/>
      </c>
      <c r="AS458" s="48" t="str">
        <f t="shared" si="208"/>
        <v/>
      </c>
      <c r="AT458" s="10" t="str">
        <f t="shared" si="209"/>
        <v/>
      </c>
      <c r="AV458" s="48" t="str">
        <f t="shared" si="210"/>
        <v/>
      </c>
      <c r="AW458" s="48" t="str">
        <f t="shared" si="211"/>
        <v/>
      </c>
      <c r="AX458" s="48" t="str">
        <f t="shared" si="212"/>
        <v/>
      </c>
      <c r="BA458" s="48" t="str">
        <f t="shared" si="213"/>
        <v/>
      </c>
      <c r="BB458" s="48" t="str">
        <f t="shared" si="214"/>
        <v/>
      </c>
      <c r="BC458" s="48" t="str">
        <f t="shared" si="215"/>
        <v/>
      </c>
      <c r="BF458" s="10">
        <v>1.3095797333076483E-3</v>
      </c>
      <c r="BG458" s="48">
        <v>-1.8504486861543032E-2</v>
      </c>
      <c r="BH458" s="48">
        <v>-9.3273589839874115E-3</v>
      </c>
    </row>
    <row r="459" spans="2:60" x14ac:dyDescent="0.2">
      <c r="B459" s="27">
        <v>45514</v>
      </c>
      <c r="C459" s="28"/>
      <c r="D459" s="28">
        <v>409.72</v>
      </c>
      <c r="E459" s="28">
        <v>161.26</v>
      </c>
      <c r="F459" s="28">
        <v>62.465000000000003</v>
      </c>
      <c r="G459" s="28">
        <v>401.02</v>
      </c>
      <c r="H459" s="28">
        <v>153.51</v>
      </c>
      <c r="I459" s="28">
        <v>383.18</v>
      </c>
      <c r="J459" s="28">
        <v>172.73</v>
      </c>
      <c r="K459" s="28">
        <v>33.61</v>
      </c>
      <c r="L459" s="28"/>
      <c r="M459" s="28"/>
      <c r="N459" s="28"/>
      <c r="O459" s="28"/>
      <c r="P459" s="28"/>
      <c r="Q459" s="28"/>
      <c r="R459" s="28"/>
      <c r="S459" s="28"/>
      <c r="T459" s="28"/>
      <c r="U459" t="s">
        <v>226</v>
      </c>
      <c r="X459" s="10"/>
      <c r="Y459" s="10" t="str">
        <f t="shared" si="189"/>
        <v/>
      </c>
      <c r="Z459" s="10">
        <f t="shared" si="190"/>
        <v>2.7656085562546284E-3</v>
      </c>
      <c r="AA459" s="10">
        <f t="shared" si="191"/>
        <v>1.4213836477987352E-2</v>
      </c>
      <c r="AB459" s="10">
        <f t="shared" si="192"/>
        <v>-4.9224201102366916E-3</v>
      </c>
      <c r="AC459" s="10">
        <f t="shared" si="193"/>
        <v>2.3996400539918472E-3</v>
      </c>
      <c r="AD459" s="10">
        <f t="shared" si="194"/>
        <v>1.353492671332357E-2</v>
      </c>
      <c r="AE459" s="10">
        <f t="shared" si="195"/>
        <v>-1.025442335012261E-2</v>
      </c>
      <c r="AF459" s="10">
        <f t="shared" si="196"/>
        <v>-2.0082827480569665E-2</v>
      </c>
      <c r="AG459" s="10">
        <f t="shared" si="197"/>
        <v>-3.3917792469100316E-2</v>
      </c>
      <c r="AH459" s="10" t="str">
        <f t="shared" si="198"/>
        <v/>
      </c>
      <c r="AI459" s="10" t="str">
        <f t="shared" si="199"/>
        <v/>
      </c>
      <c r="AJ459" s="10" t="str">
        <f t="shared" si="200"/>
        <v/>
      </c>
      <c r="AK459" s="10" t="str">
        <f t="shared" si="201"/>
        <v/>
      </c>
      <c r="AL459" s="10" t="str">
        <f t="shared" si="202"/>
        <v/>
      </c>
      <c r="AM459" s="10" t="str">
        <f t="shared" si="203"/>
        <v/>
      </c>
      <c r="AN459" s="10" t="str">
        <f t="shared" si="204"/>
        <v/>
      </c>
      <c r="AO459" s="10" t="str">
        <f t="shared" si="205"/>
        <v/>
      </c>
      <c r="AP459" s="10" t="str">
        <f t="shared" si="206"/>
        <v/>
      </c>
      <c r="AR459" s="48" t="str">
        <f t="shared" si="207"/>
        <v/>
      </c>
      <c r="AS459" s="48" t="str">
        <f t="shared" si="208"/>
        <v/>
      </c>
      <c r="AT459" s="10" t="str">
        <f t="shared" si="209"/>
        <v/>
      </c>
      <c r="AV459" s="48" t="str">
        <f t="shared" si="210"/>
        <v/>
      </c>
      <c r="AW459" s="48" t="str">
        <f t="shared" si="211"/>
        <v/>
      </c>
      <c r="AX459" s="48" t="str">
        <f t="shared" si="212"/>
        <v/>
      </c>
      <c r="BA459" s="48" t="str">
        <f t="shared" si="213"/>
        <v/>
      </c>
      <c r="BB459" s="48" t="str">
        <f t="shared" si="214"/>
        <v/>
      </c>
      <c r="BC459" s="48" t="str">
        <f t="shared" si="215"/>
        <v/>
      </c>
      <c r="BF459" s="10">
        <v>-7.1383644685524858E-4</v>
      </c>
      <c r="BG459" s="48">
        <v>5.0097211124971886E-3</v>
      </c>
      <c r="BH459" s="48">
        <v>6.7418474752249814E-3</v>
      </c>
    </row>
    <row r="460" spans="2:60" x14ac:dyDescent="0.2">
      <c r="B460" s="27">
        <v>45513</v>
      </c>
      <c r="C460" s="28"/>
      <c r="D460" s="28">
        <v>403.93</v>
      </c>
      <c r="E460" s="28">
        <v>159.12</v>
      </c>
      <c r="F460" s="28">
        <v>61.030999999999999</v>
      </c>
      <c r="G460" s="28">
        <v>394.14</v>
      </c>
      <c r="H460" s="28">
        <v>152.185</v>
      </c>
      <c r="I460" s="28">
        <v>385.4</v>
      </c>
      <c r="J460" s="28">
        <v>172.28</v>
      </c>
      <c r="K460" s="28">
        <v>33.43</v>
      </c>
      <c r="L460" s="28"/>
      <c r="M460" s="28"/>
      <c r="N460" s="28"/>
      <c r="O460" s="28"/>
      <c r="P460" s="28"/>
      <c r="Q460" s="28"/>
      <c r="R460" s="28"/>
      <c r="S460" s="28"/>
      <c r="T460" s="28"/>
      <c r="U460">
        <v>5344.16</v>
      </c>
      <c r="X460" s="10"/>
      <c r="Y460" s="10" t="str">
        <f t="shared" si="189"/>
        <v/>
      </c>
      <c r="Z460" s="10">
        <f t="shared" si="190"/>
        <v>-1.4131602069706206E-2</v>
      </c>
      <c r="AA460" s="10">
        <f t="shared" si="191"/>
        <v>-1.3270494853032333E-2</v>
      </c>
      <c r="AB460" s="10">
        <f t="shared" si="192"/>
        <v>-2.2956855839270096E-2</v>
      </c>
      <c r="AC460" s="10">
        <f t="shared" si="193"/>
        <v>-1.7156251558525737E-2</v>
      </c>
      <c r="AD460" s="10">
        <f t="shared" si="194"/>
        <v>-8.6313595205523841E-3</v>
      </c>
      <c r="AE460" s="10">
        <f t="shared" si="195"/>
        <v>5.7936217965446346E-3</v>
      </c>
      <c r="AF460" s="10">
        <f t="shared" si="196"/>
        <v>-2.6052220228101053E-3</v>
      </c>
      <c r="AG460" s="10">
        <f t="shared" si="197"/>
        <v>-5.3555489437667747E-3</v>
      </c>
      <c r="AH460" s="10" t="str">
        <f t="shared" si="198"/>
        <v/>
      </c>
      <c r="AI460" s="10" t="str">
        <f t="shared" si="199"/>
        <v/>
      </c>
      <c r="AJ460" s="10" t="str">
        <f t="shared" si="200"/>
        <v/>
      </c>
      <c r="AK460" s="10" t="str">
        <f t="shared" si="201"/>
        <v/>
      </c>
      <c r="AL460" s="10" t="str">
        <f t="shared" si="202"/>
        <v/>
      </c>
      <c r="AM460" s="10" t="str">
        <f t="shared" si="203"/>
        <v/>
      </c>
      <c r="AN460" s="10" t="str">
        <f t="shared" si="204"/>
        <v/>
      </c>
      <c r="AO460" s="10" t="str">
        <f t="shared" si="205"/>
        <v/>
      </c>
      <c r="AP460" s="10" t="str">
        <f t="shared" si="206"/>
        <v/>
      </c>
      <c r="AR460" s="48" t="str">
        <f t="shared" si="207"/>
        <v/>
      </c>
      <c r="AS460" s="48" t="str">
        <f t="shared" si="208"/>
        <v/>
      </c>
      <c r="AT460" s="10" t="str">
        <f t="shared" si="209"/>
        <v/>
      </c>
      <c r="AV460" s="48" t="str">
        <f t="shared" si="210"/>
        <v/>
      </c>
      <c r="AW460" s="48" t="str">
        <f t="shared" si="211"/>
        <v/>
      </c>
      <c r="AX460" s="48" t="str">
        <f t="shared" si="212"/>
        <v/>
      </c>
      <c r="BA460" s="48" t="str">
        <f t="shared" si="213"/>
        <v/>
      </c>
      <c r="BB460" s="48" t="str">
        <f t="shared" si="214"/>
        <v/>
      </c>
      <c r="BC460" s="48" t="str">
        <f t="shared" si="215"/>
        <v/>
      </c>
      <c r="BF460" s="10">
        <v>4.818148126115326E-3</v>
      </c>
      <c r="BG460" s="48">
        <v>-3.8939191121245095E-2</v>
      </c>
      <c r="BH460" s="48">
        <v>-3.7028761702285872E-3</v>
      </c>
    </row>
    <row r="461" spans="2:60" x14ac:dyDescent="0.2">
      <c r="B461" s="27">
        <v>45512</v>
      </c>
      <c r="C461" s="28"/>
      <c r="D461" s="28">
        <v>404.87</v>
      </c>
      <c r="E461" s="28">
        <v>157.75</v>
      </c>
      <c r="F461" s="28">
        <v>61.616999999999997</v>
      </c>
      <c r="G461" s="28">
        <v>393.18</v>
      </c>
      <c r="H461" s="28">
        <v>151.87</v>
      </c>
      <c r="I461" s="28">
        <v>380.85</v>
      </c>
      <c r="J461" s="28">
        <v>172.94</v>
      </c>
      <c r="K461" s="28">
        <v>33.39</v>
      </c>
      <c r="L461" s="28"/>
      <c r="M461" s="28"/>
      <c r="N461" s="28"/>
      <c r="O461" s="28"/>
      <c r="P461" s="28"/>
      <c r="Q461" s="28"/>
      <c r="R461" s="28"/>
      <c r="S461" s="28"/>
      <c r="T461" s="28"/>
      <c r="U461">
        <v>5319.31</v>
      </c>
      <c r="X461" s="10"/>
      <c r="Y461" s="10" t="str">
        <f t="shared" si="189"/>
        <v/>
      </c>
      <c r="Z461" s="10">
        <f t="shared" si="190"/>
        <v>2.3271358898819816E-3</v>
      </c>
      <c r="AA461" s="10">
        <f t="shared" si="191"/>
        <v>-8.6098541980895726E-3</v>
      </c>
      <c r="AB461" s="10">
        <f t="shared" si="192"/>
        <v>9.6016778358538613E-3</v>
      </c>
      <c r="AC461" s="10">
        <f t="shared" si="193"/>
        <v>-2.435682752321422E-3</v>
      </c>
      <c r="AD461" s="10">
        <f t="shared" si="194"/>
        <v>-2.0698491967013899E-3</v>
      </c>
      <c r="AE461" s="10">
        <f t="shared" si="195"/>
        <v>-1.18059159314996E-2</v>
      </c>
      <c r="AF461" s="10">
        <f t="shared" si="196"/>
        <v>3.8309728349199546E-3</v>
      </c>
      <c r="AG461" s="10">
        <f t="shared" si="197"/>
        <v>-1.1965300628178355E-3</v>
      </c>
      <c r="AH461" s="10" t="str">
        <f t="shared" si="198"/>
        <v/>
      </c>
      <c r="AI461" s="10" t="str">
        <f t="shared" si="199"/>
        <v/>
      </c>
      <c r="AJ461" s="10" t="str">
        <f t="shared" si="200"/>
        <v/>
      </c>
      <c r="AK461" s="10" t="str">
        <f t="shared" si="201"/>
        <v/>
      </c>
      <c r="AL461" s="10" t="str">
        <f t="shared" si="202"/>
        <v/>
      </c>
      <c r="AM461" s="10" t="str">
        <f t="shared" si="203"/>
        <v/>
      </c>
      <c r="AN461" s="10" t="str">
        <f t="shared" si="204"/>
        <v/>
      </c>
      <c r="AO461" s="10" t="str">
        <f t="shared" si="205"/>
        <v/>
      </c>
      <c r="AP461" s="10" t="str">
        <f t="shared" si="206"/>
        <v/>
      </c>
      <c r="AR461" s="48" t="str">
        <f t="shared" si="207"/>
        <v/>
      </c>
      <c r="AS461" s="48" t="str">
        <f t="shared" si="208"/>
        <v/>
      </c>
      <c r="AT461" s="10">
        <f t="shared" si="209"/>
        <v>-4.6499356306696216E-3</v>
      </c>
      <c r="AV461" s="48" t="str">
        <f t="shared" si="210"/>
        <v/>
      </c>
      <c r="AW461" s="48" t="str">
        <f t="shared" si="211"/>
        <v/>
      </c>
      <c r="AX461" s="48">
        <f t="shared" si="212"/>
        <v>-4.7570388052727963E-3</v>
      </c>
      <c r="BA461" s="48" t="str">
        <f t="shared" si="213"/>
        <v/>
      </c>
      <c r="BB461" s="48" t="str">
        <f t="shared" si="214"/>
        <v/>
      </c>
      <c r="BC461" s="48" t="str">
        <f t="shared" si="215"/>
        <v/>
      </c>
      <c r="BF461" s="10">
        <v>-2.849569124291055E-3</v>
      </c>
      <c r="BG461" s="48">
        <v>-1.1880097834924571E-2</v>
      </c>
      <c r="BH461" s="48">
        <v>-1.1079619132228559E-2</v>
      </c>
    </row>
    <row r="462" spans="2:60" x14ac:dyDescent="0.2">
      <c r="B462" s="27">
        <v>45511</v>
      </c>
      <c r="C462" s="28"/>
      <c r="D462" s="28">
        <v>402.56</v>
      </c>
      <c r="E462" s="28">
        <v>156.87</v>
      </c>
      <c r="F462" s="28">
        <v>61.362000000000002</v>
      </c>
      <c r="G462" s="28">
        <v>390.7</v>
      </c>
      <c r="H462" s="28">
        <v>148.69999999999999</v>
      </c>
      <c r="I462" s="28">
        <v>376.59</v>
      </c>
      <c r="J462" s="28">
        <v>170.5</v>
      </c>
      <c r="K462" s="28">
        <v>32.979999999999997</v>
      </c>
      <c r="L462" s="28"/>
      <c r="M462" s="28"/>
      <c r="N462" s="28"/>
      <c r="O462" s="28"/>
      <c r="P462" s="28"/>
      <c r="Q462" s="28"/>
      <c r="R462" s="28"/>
      <c r="S462" s="28"/>
      <c r="T462" s="28"/>
      <c r="U462">
        <v>5199.5</v>
      </c>
      <c r="X462" s="10"/>
      <c r="Y462" s="10" t="str">
        <f t="shared" si="189"/>
        <v/>
      </c>
      <c r="Z462" s="10">
        <f t="shared" si="190"/>
        <v>-5.7055351100353535E-3</v>
      </c>
      <c r="AA462" s="10">
        <f t="shared" si="191"/>
        <v>-5.5784469096671341E-3</v>
      </c>
      <c r="AB462" s="10">
        <f t="shared" si="192"/>
        <v>-4.1384682798577543E-3</v>
      </c>
      <c r="AC462" s="10">
        <f t="shared" si="193"/>
        <v>-6.3075436186988965E-3</v>
      </c>
      <c r="AD462" s="10">
        <f t="shared" si="194"/>
        <v>-2.0873115164285361E-2</v>
      </c>
      <c r="AE462" s="10">
        <f t="shared" si="195"/>
        <v>-1.1185506104765763E-2</v>
      </c>
      <c r="AF462" s="10">
        <f t="shared" si="196"/>
        <v>-1.4108939516595309E-2</v>
      </c>
      <c r="AG462" s="10">
        <f t="shared" si="197"/>
        <v>-1.2279125486672759E-2</v>
      </c>
      <c r="AH462" s="10" t="str">
        <f t="shared" si="198"/>
        <v/>
      </c>
      <c r="AI462" s="10" t="str">
        <f t="shared" si="199"/>
        <v/>
      </c>
      <c r="AJ462" s="10" t="str">
        <f t="shared" si="200"/>
        <v/>
      </c>
      <c r="AK462" s="10" t="str">
        <f t="shared" si="201"/>
        <v/>
      </c>
      <c r="AL462" s="10" t="str">
        <f t="shared" si="202"/>
        <v/>
      </c>
      <c r="AM462" s="10" t="str">
        <f t="shared" si="203"/>
        <v/>
      </c>
      <c r="AN462" s="10" t="str">
        <f t="shared" si="204"/>
        <v/>
      </c>
      <c r="AO462" s="10" t="str">
        <f t="shared" si="205"/>
        <v/>
      </c>
      <c r="AP462" s="10" t="str">
        <f t="shared" si="206"/>
        <v/>
      </c>
      <c r="AR462" s="48" t="str">
        <f t="shared" si="207"/>
        <v/>
      </c>
      <c r="AS462" s="48" t="str">
        <f t="shared" si="208"/>
        <v/>
      </c>
      <c r="AT462" s="10">
        <f t="shared" si="209"/>
        <v>-2.2523597985453114E-2</v>
      </c>
      <c r="AV462" s="48" t="str">
        <f t="shared" si="210"/>
        <v/>
      </c>
      <c r="AW462" s="48" t="str">
        <f t="shared" si="211"/>
        <v/>
      </c>
      <c r="AX462" s="48">
        <f t="shared" si="212"/>
        <v>-2.2630701160056287E-2</v>
      </c>
      <c r="BA462" s="48" t="str">
        <f t="shared" si="213"/>
        <v/>
      </c>
      <c r="BB462" s="48" t="str">
        <f t="shared" si="214"/>
        <v/>
      </c>
      <c r="BC462" s="48" t="str">
        <f t="shared" si="215"/>
        <v/>
      </c>
      <c r="BF462" s="10">
        <v>-4.2151587934882526E-3</v>
      </c>
      <c r="BG462" s="48">
        <v>3.4748747003869956E-2</v>
      </c>
      <c r="BH462" s="48">
        <v>3.997477566597395E-3</v>
      </c>
    </row>
    <row r="463" spans="2:60" x14ac:dyDescent="0.2">
      <c r="B463" s="27">
        <v>45510</v>
      </c>
      <c r="C463" s="28"/>
      <c r="D463" s="28">
        <v>398.9</v>
      </c>
      <c r="E463" s="28">
        <v>156.02000000000001</v>
      </c>
      <c r="F463" s="28">
        <v>59.872999999999998</v>
      </c>
      <c r="G463" s="28">
        <v>385.2</v>
      </c>
      <c r="H463" s="28">
        <v>147.04</v>
      </c>
      <c r="I463" s="28">
        <v>372.14</v>
      </c>
      <c r="J463" s="28">
        <v>168.99</v>
      </c>
      <c r="K463" s="28">
        <v>32.770000000000003</v>
      </c>
      <c r="L463" s="28"/>
      <c r="M463" s="28"/>
      <c r="N463" s="28"/>
      <c r="O463" s="28"/>
      <c r="P463" s="28"/>
      <c r="Q463" s="28"/>
      <c r="R463" s="28"/>
      <c r="S463" s="28"/>
      <c r="T463" s="28"/>
      <c r="U463">
        <v>5240.03</v>
      </c>
      <c r="X463" s="10"/>
      <c r="Y463" s="10" t="str">
        <f t="shared" si="189"/>
        <v/>
      </c>
      <c r="Z463" s="10">
        <f t="shared" si="190"/>
        <v>-9.0918124006359458E-3</v>
      </c>
      <c r="AA463" s="10">
        <f t="shared" si="191"/>
        <v>-5.4184993944029758E-3</v>
      </c>
      <c r="AB463" s="10">
        <f t="shared" si="192"/>
        <v>-2.4265832274045884E-2</v>
      </c>
      <c r="AC463" s="10">
        <f t="shared" si="193"/>
        <v>-1.4077297158945457E-2</v>
      </c>
      <c r="AD463" s="10">
        <f t="shared" si="194"/>
        <v>-1.1163416274377891E-2</v>
      </c>
      <c r="AE463" s="10">
        <f t="shared" si="195"/>
        <v>-1.1816564433468679E-2</v>
      </c>
      <c r="AF463" s="10">
        <f t="shared" si="196"/>
        <v>-8.8563049853371822E-3</v>
      </c>
      <c r="AG463" s="10">
        <f t="shared" si="197"/>
        <v>-6.3674954517888294E-3</v>
      </c>
      <c r="AH463" s="10" t="str">
        <f t="shared" si="198"/>
        <v/>
      </c>
      <c r="AI463" s="10" t="str">
        <f t="shared" si="199"/>
        <v/>
      </c>
      <c r="AJ463" s="10" t="str">
        <f t="shared" si="200"/>
        <v/>
      </c>
      <c r="AK463" s="10" t="str">
        <f t="shared" si="201"/>
        <v/>
      </c>
      <c r="AL463" s="10" t="str">
        <f t="shared" si="202"/>
        <v/>
      </c>
      <c r="AM463" s="10" t="str">
        <f t="shared" si="203"/>
        <v/>
      </c>
      <c r="AN463" s="10" t="str">
        <f t="shared" si="204"/>
        <v/>
      </c>
      <c r="AO463" s="10" t="str">
        <f t="shared" si="205"/>
        <v/>
      </c>
      <c r="AP463" s="10" t="str">
        <f t="shared" si="206"/>
        <v/>
      </c>
      <c r="AR463" s="48" t="str">
        <f t="shared" si="207"/>
        <v/>
      </c>
      <c r="AS463" s="48" t="str">
        <f t="shared" si="208"/>
        <v/>
      </c>
      <c r="AT463" s="10">
        <f t="shared" si="209"/>
        <v>7.7949802865660001E-3</v>
      </c>
      <c r="AV463" s="48" t="str">
        <f t="shared" si="210"/>
        <v/>
      </c>
      <c r="AW463" s="48" t="str">
        <f t="shared" si="211"/>
        <v/>
      </c>
      <c r="AX463" s="48">
        <f t="shared" si="212"/>
        <v>7.6878771119628254E-3</v>
      </c>
      <c r="BA463" s="48" t="str">
        <f t="shared" si="213"/>
        <v/>
      </c>
      <c r="BB463" s="48" t="str">
        <f t="shared" si="214"/>
        <v/>
      </c>
      <c r="BC463" s="48" t="str">
        <f t="shared" si="215"/>
        <v/>
      </c>
      <c r="BF463" s="10">
        <v>-1.7602329179385926E-2</v>
      </c>
      <c r="BG463" s="48">
        <v>-1.0371881534964008E-2</v>
      </c>
      <c r="BH463" s="48">
        <v>-3.3908661738378931E-3</v>
      </c>
    </row>
    <row r="464" spans="2:60" x14ac:dyDescent="0.2">
      <c r="B464" s="27">
        <v>45509</v>
      </c>
      <c r="C464" s="28"/>
      <c r="D464" s="28">
        <v>396.51</v>
      </c>
      <c r="E464" s="28">
        <v>154.78</v>
      </c>
      <c r="F464" s="28">
        <v>59.654000000000003</v>
      </c>
      <c r="G464" s="28">
        <v>381.78</v>
      </c>
      <c r="H464" s="28">
        <v>145.99</v>
      </c>
      <c r="I464" s="28">
        <v>368.06</v>
      </c>
      <c r="J464" s="28">
        <v>170.11</v>
      </c>
      <c r="K464" s="28">
        <v>32.549999999999997</v>
      </c>
      <c r="L464" s="28"/>
      <c r="M464" s="28"/>
      <c r="N464" s="28"/>
      <c r="O464" s="28"/>
      <c r="P464" s="28"/>
      <c r="Q464" s="28"/>
      <c r="R464" s="28"/>
      <c r="S464" s="28"/>
      <c r="T464" s="28"/>
      <c r="U464">
        <v>5186.33</v>
      </c>
      <c r="X464" s="10"/>
      <c r="Y464" s="10" t="str">
        <f t="shared" si="189"/>
        <v/>
      </c>
      <c r="Z464" s="10">
        <f t="shared" si="190"/>
        <v>-5.9914765605414422E-3</v>
      </c>
      <c r="AA464" s="10">
        <f t="shared" si="191"/>
        <v>-7.9476990129471181E-3</v>
      </c>
      <c r="AB464" s="10">
        <f t="shared" si="192"/>
        <v>-3.6577422210344324E-3</v>
      </c>
      <c r="AC464" s="10">
        <f t="shared" si="193"/>
        <v>-8.8785046728971917E-3</v>
      </c>
      <c r="AD464" s="10">
        <f t="shared" si="194"/>
        <v>-7.1409140369965707E-3</v>
      </c>
      <c r="AE464" s="10">
        <f t="shared" si="195"/>
        <v>-1.0963615843499697E-2</v>
      </c>
      <c r="AF464" s="10">
        <f t="shared" si="196"/>
        <v>6.6276111012486538E-3</v>
      </c>
      <c r="AG464" s="10">
        <f t="shared" si="197"/>
        <v>-6.7134574305769412E-3</v>
      </c>
      <c r="AH464" s="10" t="str">
        <f t="shared" si="198"/>
        <v/>
      </c>
      <c r="AI464" s="10" t="str">
        <f t="shared" si="199"/>
        <v/>
      </c>
      <c r="AJ464" s="10" t="str">
        <f t="shared" si="200"/>
        <v/>
      </c>
      <c r="AK464" s="10" t="str">
        <f t="shared" si="201"/>
        <v/>
      </c>
      <c r="AL464" s="10" t="str">
        <f t="shared" si="202"/>
        <v/>
      </c>
      <c r="AM464" s="10" t="str">
        <f t="shared" si="203"/>
        <v/>
      </c>
      <c r="AN464" s="10" t="str">
        <f t="shared" si="204"/>
        <v/>
      </c>
      <c r="AO464" s="10" t="str">
        <f t="shared" si="205"/>
        <v/>
      </c>
      <c r="AP464" s="10" t="str">
        <f t="shared" si="206"/>
        <v/>
      </c>
      <c r="AR464" s="48" t="str">
        <f t="shared" si="207"/>
        <v/>
      </c>
      <c r="AS464" s="48" t="str">
        <f t="shared" si="208"/>
        <v/>
      </c>
      <c r="AT464" s="10">
        <f t="shared" si="209"/>
        <v>-1.0248032931109097E-2</v>
      </c>
      <c r="AV464" s="48" t="str">
        <f t="shared" si="210"/>
        <v/>
      </c>
      <c r="AW464" s="48" t="str">
        <f t="shared" si="211"/>
        <v/>
      </c>
      <c r="AX464" s="48">
        <f t="shared" si="212"/>
        <v>-1.0355136105712271E-2</v>
      </c>
      <c r="BA464" s="48" t="str">
        <f t="shared" si="213"/>
        <v/>
      </c>
      <c r="BB464" s="48" t="str">
        <f t="shared" si="214"/>
        <v/>
      </c>
      <c r="BC464" s="48" t="str">
        <f t="shared" si="215"/>
        <v/>
      </c>
      <c r="BF464" s="10">
        <v>-8.6204484613072486E-3</v>
      </c>
      <c r="BG464" s="48">
        <v>-2.521407941628348E-2</v>
      </c>
      <c r="BH464" s="48">
        <v>-7.7679247208151236E-3</v>
      </c>
    </row>
    <row r="465" spans="2:60" x14ac:dyDescent="0.2">
      <c r="B465" s="27">
        <v>45508</v>
      </c>
      <c r="C465" s="28"/>
      <c r="D465" s="28">
        <v>398.67</v>
      </c>
      <c r="E465" s="28">
        <v>155.34</v>
      </c>
      <c r="F465" s="28">
        <v>59.491</v>
      </c>
      <c r="G465" s="28">
        <v>383.45</v>
      </c>
      <c r="H465" s="28">
        <v>146.38</v>
      </c>
      <c r="I465" s="28">
        <v>366.99</v>
      </c>
      <c r="J465" s="28">
        <v>170.31</v>
      </c>
      <c r="K465" s="28">
        <v>32.22</v>
      </c>
      <c r="L465" s="28"/>
      <c r="M465" s="28"/>
      <c r="N465" s="28"/>
      <c r="O465" s="28"/>
      <c r="P465" s="28"/>
      <c r="Q465" s="28"/>
      <c r="R465" s="28"/>
      <c r="S465" s="28"/>
      <c r="T465" s="28"/>
      <c r="U465" t="s">
        <v>226</v>
      </c>
      <c r="X465" s="10"/>
      <c r="Y465" s="10" t="str">
        <f t="shared" si="189"/>
        <v/>
      </c>
      <c r="Z465" s="10">
        <f t="shared" si="190"/>
        <v>5.447529696603004E-3</v>
      </c>
      <c r="AA465" s="10">
        <f t="shared" si="191"/>
        <v>3.6180385062669629E-3</v>
      </c>
      <c r="AB465" s="10">
        <f t="shared" si="192"/>
        <v>-2.7324236430080751E-3</v>
      </c>
      <c r="AC465" s="10">
        <f t="shared" si="193"/>
        <v>4.3742469485044122E-3</v>
      </c>
      <c r="AD465" s="10">
        <f t="shared" si="194"/>
        <v>2.6714158504006491E-3</v>
      </c>
      <c r="AE465" s="10">
        <f t="shared" si="195"/>
        <v>-2.907134706297887E-3</v>
      </c>
      <c r="AF465" s="10">
        <f t="shared" si="196"/>
        <v>1.1757098348126327E-3</v>
      </c>
      <c r="AG465" s="10">
        <f t="shared" si="197"/>
        <v>-1.0138248847926246E-2</v>
      </c>
      <c r="AH465" s="10" t="str">
        <f t="shared" si="198"/>
        <v/>
      </c>
      <c r="AI465" s="10" t="str">
        <f t="shared" si="199"/>
        <v/>
      </c>
      <c r="AJ465" s="10" t="str">
        <f t="shared" si="200"/>
        <v/>
      </c>
      <c r="AK465" s="10" t="str">
        <f t="shared" si="201"/>
        <v/>
      </c>
      <c r="AL465" s="10" t="str">
        <f t="shared" si="202"/>
        <v/>
      </c>
      <c r="AM465" s="10" t="str">
        <f t="shared" si="203"/>
        <v/>
      </c>
      <c r="AN465" s="10" t="str">
        <f t="shared" si="204"/>
        <v/>
      </c>
      <c r="AO465" s="10" t="str">
        <f t="shared" si="205"/>
        <v/>
      </c>
      <c r="AP465" s="10" t="str">
        <f t="shared" si="206"/>
        <v/>
      </c>
      <c r="AR465" s="48" t="str">
        <f t="shared" si="207"/>
        <v/>
      </c>
      <c r="AS465" s="48" t="str">
        <f t="shared" si="208"/>
        <v/>
      </c>
      <c r="AT465" s="10" t="str">
        <f t="shared" si="209"/>
        <v/>
      </c>
      <c r="AV465" s="48" t="str">
        <f t="shared" si="210"/>
        <v/>
      </c>
      <c r="AW465" s="48" t="str">
        <f t="shared" si="211"/>
        <v/>
      </c>
      <c r="AX465" s="48" t="str">
        <f t="shared" si="212"/>
        <v/>
      </c>
      <c r="BA465" s="48" t="str">
        <f t="shared" si="213"/>
        <v/>
      </c>
      <c r="BB465" s="48" t="str">
        <f t="shared" si="214"/>
        <v/>
      </c>
      <c r="BC465" s="48" t="str">
        <f t="shared" si="215"/>
        <v/>
      </c>
      <c r="BF465" s="10">
        <v>1.1671002792458993E-3</v>
      </c>
      <c r="BG465" s="48">
        <v>1.1689048231629195E-2</v>
      </c>
      <c r="BH465" s="48">
        <v>-4.3100042014094907E-3</v>
      </c>
    </row>
    <row r="466" spans="2:60" x14ac:dyDescent="0.2">
      <c r="B466" s="27">
        <v>45507</v>
      </c>
      <c r="C466" s="28"/>
      <c r="D466" s="28">
        <v>393.87</v>
      </c>
      <c r="E466" s="28">
        <v>153.5</v>
      </c>
      <c r="F466" s="28">
        <v>57.106999999999999</v>
      </c>
      <c r="G466" s="28">
        <v>376.13</v>
      </c>
      <c r="H466" s="28">
        <v>143.47999999999999</v>
      </c>
      <c r="I466" s="28">
        <v>362.38</v>
      </c>
      <c r="J466" s="28">
        <v>167.42</v>
      </c>
      <c r="K466" s="28">
        <v>31.73</v>
      </c>
      <c r="L466" s="28"/>
      <c r="M466" s="28"/>
      <c r="N466" s="28"/>
      <c r="O466" s="28"/>
      <c r="P466" s="28"/>
      <c r="Q466" s="28"/>
      <c r="R466" s="28"/>
      <c r="S466" s="28"/>
      <c r="T466" s="28"/>
      <c r="U466" t="s">
        <v>226</v>
      </c>
      <c r="X466" s="10"/>
      <c r="Y466" s="10" t="str">
        <f t="shared" si="189"/>
        <v/>
      </c>
      <c r="Z466" s="10">
        <f t="shared" si="190"/>
        <v>-1.2040033110091053E-2</v>
      </c>
      <c r="AA466" s="10">
        <f t="shared" si="191"/>
        <v>-1.1844985193768531E-2</v>
      </c>
      <c r="AB466" s="10">
        <f t="shared" si="192"/>
        <v>-4.0073288396564211E-2</v>
      </c>
      <c r="AC466" s="10">
        <f t="shared" si="193"/>
        <v>-1.908984222193244E-2</v>
      </c>
      <c r="AD466" s="10">
        <f t="shared" si="194"/>
        <v>-1.9811449651591762E-2</v>
      </c>
      <c r="AE466" s="10">
        <f t="shared" si="195"/>
        <v>-1.2561650181203921E-2</v>
      </c>
      <c r="AF466" s="10">
        <f t="shared" si="196"/>
        <v>-1.6969056426516471E-2</v>
      </c>
      <c r="AG466" s="10">
        <f t="shared" si="197"/>
        <v>-1.5207945375543042E-2</v>
      </c>
      <c r="AH466" s="10" t="str">
        <f t="shared" si="198"/>
        <v/>
      </c>
      <c r="AI466" s="10" t="str">
        <f t="shared" si="199"/>
        <v/>
      </c>
      <c r="AJ466" s="10" t="str">
        <f t="shared" si="200"/>
        <v/>
      </c>
      <c r="AK466" s="10" t="str">
        <f t="shared" si="201"/>
        <v/>
      </c>
      <c r="AL466" s="10" t="str">
        <f t="shared" si="202"/>
        <v/>
      </c>
      <c r="AM466" s="10" t="str">
        <f t="shared" si="203"/>
        <v/>
      </c>
      <c r="AN466" s="10" t="str">
        <f t="shared" si="204"/>
        <v/>
      </c>
      <c r="AO466" s="10" t="str">
        <f t="shared" si="205"/>
        <v/>
      </c>
      <c r="AP466" s="10" t="str">
        <f t="shared" si="206"/>
        <v/>
      </c>
      <c r="AR466" s="48" t="str">
        <f t="shared" si="207"/>
        <v/>
      </c>
      <c r="AS466" s="48" t="str">
        <f t="shared" si="208"/>
        <v/>
      </c>
      <c r="AT466" s="10" t="str">
        <f t="shared" si="209"/>
        <v/>
      </c>
      <c r="AV466" s="48" t="str">
        <f t="shared" si="210"/>
        <v/>
      </c>
      <c r="AW466" s="48" t="str">
        <f t="shared" si="211"/>
        <v/>
      </c>
      <c r="AX466" s="48" t="str">
        <f t="shared" si="212"/>
        <v/>
      </c>
      <c r="BA466" s="48" t="str">
        <f t="shared" si="213"/>
        <v/>
      </c>
      <c r="BB466" s="48" t="str">
        <f t="shared" si="214"/>
        <v/>
      </c>
      <c r="BC466" s="48" t="str">
        <f t="shared" si="215"/>
        <v/>
      </c>
      <c r="BF466" s="10">
        <v>-1.1408323984731855E-2</v>
      </c>
      <c r="BG466" s="48">
        <v>-1.8081252241809552E-4</v>
      </c>
      <c r="BH466" s="48">
        <v>-3.7165663110100399E-3</v>
      </c>
    </row>
    <row r="467" spans="2:60" x14ac:dyDescent="0.2">
      <c r="B467" s="27">
        <v>45506</v>
      </c>
      <c r="C467" s="28"/>
      <c r="D467" s="28">
        <v>389.47</v>
      </c>
      <c r="E467" s="28">
        <v>151.71</v>
      </c>
      <c r="F467" s="28">
        <v>56.052999999999997</v>
      </c>
      <c r="G467" s="28">
        <v>368.37</v>
      </c>
      <c r="H467" s="28">
        <v>141.47</v>
      </c>
      <c r="I467" s="28">
        <v>359.29</v>
      </c>
      <c r="J467" s="28">
        <v>167.09</v>
      </c>
      <c r="K467" s="28">
        <v>31.8</v>
      </c>
      <c r="L467" s="28"/>
      <c r="M467" s="28"/>
      <c r="N467" s="28"/>
      <c r="O467" s="28"/>
      <c r="P467" s="28"/>
      <c r="Q467" s="28"/>
      <c r="R467" s="28"/>
      <c r="S467" s="28"/>
      <c r="T467" s="28"/>
      <c r="U467">
        <v>5346.56</v>
      </c>
      <c r="X467" s="10"/>
      <c r="Y467" s="10" t="str">
        <f t="shared" si="189"/>
        <v/>
      </c>
      <c r="Z467" s="10">
        <f t="shared" si="190"/>
        <v>-1.1171198618833533E-2</v>
      </c>
      <c r="AA467" s="10">
        <f t="shared" si="191"/>
        <v>-1.1661237785016265E-2</v>
      </c>
      <c r="AB467" s="10">
        <f t="shared" si="192"/>
        <v>-1.8456581504894376E-2</v>
      </c>
      <c r="AC467" s="10">
        <f t="shared" si="193"/>
        <v>-2.0631164756865994E-2</v>
      </c>
      <c r="AD467" s="10">
        <f t="shared" si="194"/>
        <v>-1.4008921103986549E-2</v>
      </c>
      <c r="AE467" s="10">
        <f t="shared" si="195"/>
        <v>-8.5269606490423477E-3</v>
      </c>
      <c r="AF467" s="10">
        <f t="shared" si="196"/>
        <v>-1.9710906701707609E-3</v>
      </c>
      <c r="AG467" s="10">
        <f t="shared" si="197"/>
        <v>2.2061140876141749E-3</v>
      </c>
      <c r="AH467" s="10" t="str">
        <f t="shared" si="198"/>
        <v/>
      </c>
      <c r="AI467" s="10" t="str">
        <f t="shared" si="199"/>
        <v/>
      </c>
      <c r="AJ467" s="10" t="str">
        <f t="shared" si="200"/>
        <v/>
      </c>
      <c r="AK467" s="10" t="str">
        <f t="shared" si="201"/>
        <v/>
      </c>
      <c r="AL467" s="10" t="str">
        <f t="shared" si="202"/>
        <v/>
      </c>
      <c r="AM467" s="10" t="str">
        <f t="shared" si="203"/>
        <v/>
      </c>
      <c r="AN467" s="10" t="str">
        <f t="shared" si="204"/>
        <v/>
      </c>
      <c r="AO467" s="10" t="str">
        <f t="shared" si="205"/>
        <v/>
      </c>
      <c r="AP467" s="10" t="str">
        <f t="shared" si="206"/>
        <v/>
      </c>
      <c r="AR467" s="48" t="str">
        <f t="shared" si="207"/>
        <v/>
      </c>
      <c r="AS467" s="48" t="str">
        <f t="shared" si="208"/>
        <v/>
      </c>
      <c r="AT467" s="10" t="str">
        <f t="shared" si="209"/>
        <v/>
      </c>
      <c r="AV467" s="48" t="str">
        <f t="shared" si="210"/>
        <v/>
      </c>
      <c r="AW467" s="48" t="str">
        <f t="shared" si="211"/>
        <v/>
      </c>
      <c r="AX467" s="48" t="str">
        <f t="shared" si="212"/>
        <v/>
      </c>
      <c r="BA467" s="48" t="str">
        <f t="shared" si="213"/>
        <v/>
      </c>
      <c r="BB467" s="48" t="str">
        <f t="shared" si="214"/>
        <v/>
      </c>
      <c r="BC467" s="48" t="str">
        <f t="shared" si="215"/>
        <v/>
      </c>
      <c r="BF467" s="10">
        <v>7.1762134955004608E-3</v>
      </c>
      <c r="BG467" s="48">
        <v>5.1047801534288645E-2</v>
      </c>
      <c r="BH467" s="48">
        <v>3.0607234285722085E-3</v>
      </c>
    </row>
    <row r="468" spans="2:60" x14ac:dyDescent="0.2">
      <c r="B468" s="27">
        <v>45505</v>
      </c>
      <c r="C468" s="28"/>
      <c r="D468" s="28">
        <v>390.27</v>
      </c>
      <c r="E468" s="28">
        <v>153.16</v>
      </c>
      <c r="F468" s="28">
        <v>56.381999999999998</v>
      </c>
      <c r="G468" s="28">
        <v>367.46</v>
      </c>
      <c r="H468" s="28">
        <v>142.49</v>
      </c>
      <c r="I468" s="28">
        <v>361.1</v>
      </c>
      <c r="J468" s="28">
        <v>167.99</v>
      </c>
      <c r="K468" s="28">
        <v>32.119999999999997</v>
      </c>
      <c r="L468" s="28"/>
      <c r="M468" s="28"/>
      <c r="N468" s="28"/>
      <c r="O468" s="28"/>
      <c r="P468" s="28"/>
      <c r="Q468" s="28"/>
      <c r="R468" s="28"/>
      <c r="S468" s="28"/>
      <c r="T468" s="28"/>
      <c r="U468">
        <v>5446.68</v>
      </c>
      <c r="X468" s="10"/>
      <c r="Y468" s="10" t="str">
        <f t="shared" si="189"/>
        <v/>
      </c>
      <c r="Z468" s="10">
        <f t="shared" si="190"/>
        <v>2.0540734844787245E-3</v>
      </c>
      <c r="AA468" s="10">
        <f t="shared" si="191"/>
        <v>9.5577087865004184E-3</v>
      </c>
      <c r="AB468" s="10">
        <f t="shared" si="192"/>
        <v>5.8694449895635437E-3</v>
      </c>
      <c r="AC468" s="10">
        <f t="shared" si="193"/>
        <v>-2.4703423188642271E-3</v>
      </c>
      <c r="AD468" s="10">
        <f t="shared" si="194"/>
        <v>7.2100091892275397E-3</v>
      </c>
      <c r="AE468" s="10">
        <f t="shared" si="195"/>
        <v>5.0377132678338654E-3</v>
      </c>
      <c r="AF468" s="10">
        <f t="shared" si="196"/>
        <v>5.3863187503739862E-3</v>
      </c>
      <c r="AG468" s="10">
        <f t="shared" si="197"/>
        <v>1.0062893081761004E-2</v>
      </c>
      <c r="AH468" s="10" t="str">
        <f t="shared" si="198"/>
        <v/>
      </c>
      <c r="AI468" s="10" t="str">
        <f t="shared" si="199"/>
        <v/>
      </c>
      <c r="AJ468" s="10" t="str">
        <f t="shared" si="200"/>
        <v/>
      </c>
      <c r="AK468" s="10" t="str">
        <f t="shared" si="201"/>
        <v/>
      </c>
      <c r="AL468" s="10" t="str">
        <f t="shared" si="202"/>
        <v/>
      </c>
      <c r="AM468" s="10" t="str">
        <f t="shared" si="203"/>
        <v/>
      </c>
      <c r="AN468" s="10" t="str">
        <f t="shared" si="204"/>
        <v/>
      </c>
      <c r="AO468" s="10" t="str">
        <f t="shared" si="205"/>
        <v/>
      </c>
      <c r="AP468" s="10" t="str">
        <f t="shared" si="206"/>
        <v/>
      </c>
      <c r="AR468" s="48" t="str">
        <f t="shared" si="207"/>
        <v/>
      </c>
      <c r="AS468" s="48" t="str">
        <f t="shared" si="208"/>
        <v/>
      </c>
      <c r="AT468" s="10">
        <f t="shared" si="209"/>
        <v>1.8726059372755621E-2</v>
      </c>
      <c r="AV468" s="48" t="str">
        <f t="shared" si="210"/>
        <v/>
      </c>
      <c r="AW468" s="48" t="str">
        <f t="shared" si="211"/>
        <v/>
      </c>
      <c r="AX468" s="48">
        <f t="shared" si="212"/>
        <v>1.8618956198152448E-2</v>
      </c>
      <c r="BA468" s="48" t="str">
        <f t="shared" si="213"/>
        <v/>
      </c>
      <c r="BB468" s="48" t="str">
        <f t="shared" si="214"/>
        <v/>
      </c>
      <c r="BC468" s="48" t="str">
        <f t="shared" si="215"/>
        <v/>
      </c>
      <c r="BF468" s="10">
        <v>-5.7928486104134652E-3</v>
      </c>
      <c r="BG468" s="48">
        <v>-9.9861470315965786E-3</v>
      </c>
      <c r="BH468" s="48">
        <v>-1.646622901054896E-2</v>
      </c>
    </row>
    <row r="469" spans="2:60" x14ac:dyDescent="0.2">
      <c r="B469" s="27">
        <v>45504</v>
      </c>
      <c r="C469" s="28"/>
      <c r="D469" s="28">
        <v>388.47</v>
      </c>
      <c r="E469" s="28">
        <v>154.62</v>
      </c>
      <c r="F469" s="28">
        <v>54.71</v>
      </c>
      <c r="G469" s="28">
        <v>374.49</v>
      </c>
      <c r="H469" s="28">
        <v>142.65</v>
      </c>
      <c r="I469" s="28">
        <v>363.62</v>
      </c>
      <c r="J469" s="28">
        <v>169.05</v>
      </c>
      <c r="K469" s="28">
        <v>32.799999999999997</v>
      </c>
      <c r="L469" s="28"/>
      <c r="M469" s="28"/>
      <c r="N469" s="28"/>
      <c r="O469" s="28"/>
      <c r="P469" s="28"/>
      <c r="Q469" s="28"/>
      <c r="R469" s="28"/>
      <c r="S469" s="28"/>
      <c r="T469" s="28"/>
      <c r="U469">
        <v>5522.3</v>
      </c>
      <c r="X469" s="10"/>
      <c r="Y469" s="10" t="str">
        <f t="shared" si="189"/>
        <v/>
      </c>
      <c r="Z469" s="10">
        <f t="shared" si="190"/>
        <v>-4.6121915596892826E-3</v>
      </c>
      <c r="AA469" s="10">
        <f t="shared" si="191"/>
        <v>9.5325150169758288E-3</v>
      </c>
      <c r="AB469" s="10">
        <f t="shared" si="192"/>
        <v>-2.9654854386151563E-2</v>
      </c>
      <c r="AC469" s="10">
        <f t="shared" si="193"/>
        <v>1.9131334022750801E-2</v>
      </c>
      <c r="AD469" s="10">
        <f t="shared" si="194"/>
        <v>1.1228858165484024E-3</v>
      </c>
      <c r="AE469" s="10">
        <f t="shared" si="195"/>
        <v>6.978676266961914E-3</v>
      </c>
      <c r="AF469" s="10">
        <f t="shared" si="196"/>
        <v>6.3098993987737995E-3</v>
      </c>
      <c r="AG469" s="10">
        <f t="shared" si="197"/>
        <v>2.1170610211706187E-2</v>
      </c>
      <c r="AH469" s="10" t="str">
        <f t="shared" si="198"/>
        <v/>
      </c>
      <c r="AI469" s="10" t="str">
        <f t="shared" si="199"/>
        <v/>
      </c>
      <c r="AJ469" s="10" t="str">
        <f t="shared" si="200"/>
        <v/>
      </c>
      <c r="AK469" s="10" t="str">
        <f t="shared" si="201"/>
        <v/>
      </c>
      <c r="AL469" s="10" t="str">
        <f t="shared" si="202"/>
        <v/>
      </c>
      <c r="AM469" s="10" t="str">
        <f t="shared" si="203"/>
        <v/>
      </c>
      <c r="AN469" s="10" t="str">
        <f t="shared" si="204"/>
        <v/>
      </c>
      <c r="AO469" s="10" t="str">
        <f t="shared" si="205"/>
        <v/>
      </c>
      <c r="AP469" s="10" t="str">
        <f t="shared" si="206"/>
        <v/>
      </c>
      <c r="AR469" s="48" t="str">
        <f t="shared" si="207"/>
        <v/>
      </c>
      <c r="AS469" s="48" t="str">
        <f t="shared" si="208"/>
        <v/>
      </c>
      <c r="AT469" s="10">
        <f t="shared" si="209"/>
        <v>1.3883686943238827E-2</v>
      </c>
      <c r="AV469" s="48" t="str">
        <f t="shared" si="210"/>
        <v/>
      </c>
      <c r="AW469" s="48" t="str">
        <f t="shared" si="211"/>
        <v/>
      </c>
      <c r="AX469" s="48">
        <f t="shared" si="212"/>
        <v>1.3776583768635652E-2</v>
      </c>
      <c r="BA469" s="48" t="str">
        <f t="shared" si="213"/>
        <v/>
      </c>
      <c r="BB469" s="48" t="str">
        <f t="shared" si="214"/>
        <v/>
      </c>
      <c r="BC469" s="48" t="str">
        <f t="shared" si="215"/>
        <v/>
      </c>
      <c r="BF469" s="10">
        <v>-1.0408244195058492E-2</v>
      </c>
      <c r="BG469" s="48">
        <v>-3.8324960428322008E-2</v>
      </c>
      <c r="BH469" s="48">
        <v>-5.3200193382243587E-3</v>
      </c>
    </row>
    <row r="470" spans="2:60" x14ac:dyDescent="0.2">
      <c r="B470" s="27">
        <v>45503</v>
      </c>
      <c r="C470" s="28"/>
      <c r="D470" s="28">
        <v>384.63</v>
      </c>
      <c r="E470" s="28">
        <v>155.18</v>
      </c>
      <c r="F470" s="28">
        <v>54.822000000000003</v>
      </c>
      <c r="G470" s="28">
        <v>369.67</v>
      </c>
      <c r="H470" s="28">
        <v>142.08000000000001</v>
      </c>
      <c r="I470" s="28">
        <v>363.34</v>
      </c>
      <c r="J470" s="28">
        <v>170.3</v>
      </c>
      <c r="K470" s="28">
        <v>33.15</v>
      </c>
      <c r="L470" s="28"/>
      <c r="M470" s="28"/>
      <c r="N470" s="28"/>
      <c r="O470" s="28"/>
      <c r="P470" s="28"/>
      <c r="Q470" s="28"/>
      <c r="R470" s="28"/>
      <c r="S470" s="28"/>
      <c r="T470" s="28"/>
      <c r="U470">
        <v>5436.44</v>
      </c>
      <c r="X470" s="10"/>
      <c r="Y470" s="10" t="str">
        <f t="shared" si="189"/>
        <v/>
      </c>
      <c r="Z470" s="10">
        <f t="shared" si="190"/>
        <v>-9.8849331994749212E-3</v>
      </c>
      <c r="AA470" s="10">
        <f t="shared" si="191"/>
        <v>3.6217824343551808E-3</v>
      </c>
      <c r="AB470" s="10">
        <f t="shared" si="192"/>
        <v>2.0471577408152086E-3</v>
      </c>
      <c r="AC470" s="10">
        <f t="shared" si="193"/>
        <v>-1.2870837672568025E-2</v>
      </c>
      <c r="AD470" s="10">
        <f t="shared" si="194"/>
        <v>-3.9957939011566745E-3</v>
      </c>
      <c r="AE470" s="10">
        <f t="shared" si="195"/>
        <v>-7.7003465155944806E-4</v>
      </c>
      <c r="AF470" s="10">
        <f t="shared" si="196"/>
        <v>7.3942620526470382E-3</v>
      </c>
      <c r="AG470" s="10">
        <f t="shared" si="197"/>
        <v>1.0670731707317138E-2</v>
      </c>
      <c r="AH470" s="10" t="str">
        <f t="shared" si="198"/>
        <v/>
      </c>
      <c r="AI470" s="10" t="str">
        <f t="shared" si="199"/>
        <v/>
      </c>
      <c r="AJ470" s="10" t="str">
        <f t="shared" si="200"/>
        <v/>
      </c>
      <c r="AK470" s="10" t="str">
        <f t="shared" si="201"/>
        <v/>
      </c>
      <c r="AL470" s="10" t="str">
        <f t="shared" si="202"/>
        <v/>
      </c>
      <c r="AM470" s="10" t="str">
        <f t="shared" si="203"/>
        <v/>
      </c>
      <c r="AN470" s="10" t="str">
        <f t="shared" si="204"/>
        <v/>
      </c>
      <c r="AO470" s="10" t="str">
        <f t="shared" si="205"/>
        <v/>
      </c>
      <c r="AP470" s="10" t="str">
        <f t="shared" si="206"/>
        <v/>
      </c>
      <c r="AR470" s="48" t="str">
        <f t="shared" si="207"/>
        <v/>
      </c>
      <c r="AS470" s="48" t="str">
        <f t="shared" si="208"/>
        <v/>
      </c>
      <c r="AT470" s="10">
        <f t="shared" si="209"/>
        <v>-1.5547869547109072E-2</v>
      </c>
      <c r="AV470" s="48" t="str">
        <f t="shared" si="210"/>
        <v/>
      </c>
      <c r="AW470" s="48" t="str">
        <f t="shared" si="211"/>
        <v/>
      </c>
      <c r="AX470" s="48">
        <f t="shared" si="212"/>
        <v>-1.5654972721712245E-2</v>
      </c>
      <c r="BA470" s="48" t="str">
        <f t="shared" si="213"/>
        <v/>
      </c>
      <c r="BB470" s="48" t="str">
        <f t="shared" si="214"/>
        <v/>
      </c>
      <c r="BC470" s="48" t="str">
        <f t="shared" si="215"/>
        <v/>
      </c>
      <c r="BF470" s="10">
        <v>-3.9134210628655923E-3</v>
      </c>
      <c r="BG470" s="48">
        <v>1.8689322745338117E-3</v>
      </c>
      <c r="BH470" s="48">
        <v>5.3902561387668569E-3</v>
      </c>
    </row>
    <row r="471" spans="2:60" x14ac:dyDescent="0.2">
      <c r="B471" s="27">
        <v>45502</v>
      </c>
      <c r="C471" s="28"/>
      <c r="D471" s="28">
        <v>382.77</v>
      </c>
      <c r="E471" s="28">
        <v>153.72999999999999</v>
      </c>
      <c r="F471" s="28">
        <v>54.35</v>
      </c>
      <c r="G471" s="28">
        <v>370.47</v>
      </c>
      <c r="H471" s="28">
        <v>142.28</v>
      </c>
      <c r="I471" s="28">
        <v>367.92</v>
      </c>
      <c r="J471" s="28">
        <v>171.02</v>
      </c>
      <c r="K471" s="28">
        <v>33.6</v>
      </c>
      <c r="L471" s="28"/>
      <c r="M471" s="28"/>
      <c r="N471" s="28"/>
      <c r="O471" s="28"/>
      <c r="P471" s="28"/>
      <c r="Q471" s="28"/>
      <c r="R471" s="28"/>
      <c r="S471" s="28"/>
      <c r="T471" s="28"/>
      <c r="U471">
        <v>5463.54</v>
      </c>
      <c r="X471" s="10"/>
      <c r="Y471" s="10" t="str">
        <f t="shared" si="189"/>
        <v/>
      </c>
      <c r="Z471" s="10">
        <f t="shared" si="190"/>
        <v>-4.8358162389829928E-3</v>
      </c>
      <c r="AA471" s="10">
        <f t="shared" si="191"/>
        <v>-9.3439876272716216E-3</v>
      </c>
      <c r="AB471" s="10">
        <f t="shared" si="192"/>
        <v>-8.609682244354433E-3</v>
      </c>
      <c r="AC471" s="10">
        <f t="shared" si="193"/>
        <v>2.1640922985366462E-3</v>
      </c>
      <c r="AD471" s="10">
        <f t="shared" si="194"/>
        <v>1.4076576576576016E-3</v>
      </c>
      <c r="AE471" s="10">
        <f t="shared" si="195"/>
        <v>1.2605273297737751E-2</v>
      </c>
      <c r="AF471" s="10">
        <f t="shared" si="196"/>
        <v>4.2278332354668269E-3</v>
      </c>
      <c r="AG471" s="10">
        <f t="shared" si="197"/>
        <v>1.3574660633484337E-2</v>
      </c>
      <c r="AH471" s="10" t="str">
        <f t="shared" si="198"/>
        <v/>
      </c>
      <c r="AI471" s="10" t="str">
        <f t="shared" si="199"/>
        <v/>
      </c>
      <c r="AJ471" s="10" t="str">
        <f t="shared" si="200"/>
        <v/>
      </c>
      <c r="AK471" s="10" t="str">
        <f t="shared" si="201"/>
        <v/>
      </c>
      <c r="AL471" s="10" t="str">
        <f t="shared" si="202"/>
        <v/>
      </c>
      <c r="AM471" s="10" t="str">
        <f t="shared" si="203"/>
        <v/>
      </c>
      <c r="AN471" s="10" t="str">
        <f t="shared" si="204"/>
        <v/>
      </c>
      <c r="AO471" s="10" t="str">
        <f t="shared" si="205"/>
        <v/>
      </c>
      <c r="AP471" s="10" t="str">
        <f t="shared" si="206"/>
        <v/>
      </c>
      <c r="AR471" s="48" t="str">
        <f t="shared" si="207"/>
        <v/>
      </c>
      <c r="AS471" s="48" t="str">
        <f t="shared" si="208"/>
        <v/>
      </c>
      <c r="AT471" s="10">
        <f t="shared" si="209"/>
        <v>4.9848798110527781E-3</v>
      </c>
      <c r="AV471" s="48" t="str">
        <f t="shared" si="210"/>
        <v/>
      </c>
      <c r="AW471" s="48" t="str">
        <f t="shared" si="211"/>
        <v/>
      </c>
      <c r="AX471" s="48">
        <f t="shared" si="212"/>
        <v>4.8777766364496034E-3</v>
      </c>
      <c r="BA471" s="48" t="str">
        <f t="shared" si="213"/>
        <v/>
      </c>
      <c r="BB471" s="48" t="str">
        <f t="shared" si="214"/>
        <v/>
      </c>
      <c r="BC471" s="48" t="str">
        <f t="shared" si="215"/>
        <v/>
      </c>
      <c r="BF471" s="10">
        <v>-7.1383322144709348E-3</v>
      </c>
      <c r="BG471" s="48">
        <v>2.6361526966916172E-2</v>
      </c>
      <c r="BH471" s="48">
        <v>7.5824112633744323E-3</v>
      </c>
    </row>
    <row r="472" spans="2:60" x14ac:dyDescent="0.2">
      <c r="B472" s="27">
        <v>45501</v>
      </c>
      <c r="C472" s="28"/>
      <c r="D472" s="28">
        <v>375.79</v>
      </c>
      <c r="E472" s="28">
        <v>151.37</v>
      </c>
      <c r="F472" s="28">
        <v>53.14</v>
      </c>
      <c r="G472" s="28">
        <v>357.43</v>
      </c>
      <c r="H472" s="28">
        <v>140.94999999999999</v>
      </c>
      <c r="I472" s="28">
        <v>366.9</v>
      </c>
      <c r="J472" s="28">
        <v>170.66</v>
      </c>
      <c r="K472" s="28">
        <v>33.630000000000003</v>
      </c>
      <c r="L472" s="28"/>
      <c r="M472" s="28"/>
      <c r="N472" s="28"/>
      <c r="O472" s="28"/>
      <c r="P472" s="28"/>
      <c r="Q472" s="28"/>
      <c r="R472" s="28"/>
      <c r="S472" s="28"/>
      <c r="T472" s="28"/>
      <c r="U472" t="s">
        <v>226</v>
      </c>
      <c r="X472" s="10"/>
      <c r="Y472" s="10" t="str">
        <f t="shared" si="189"/>
        <v/>
      </c>
      <c r="Z472" s="10">
        <f t="shared" si="190"/>
        <v>-1.8235493899730781E-2</v>
      </c>
      <c r="AA472" s="10">
        <f t="shared" si="191"/>
        <v>-1.5351590450790265E-2</v>
      </c>
      <c r="AB472" s="10">
        <f t="shared" si="192"/>
        <v>-2.2263109475621046E-2</v>
      </c>
      <c r="AC472" s="10">
        <f t="shared" si="193"/>
        <v>-3.519853159500097E-2</v>
      </c>
      <c r="AD472" s="10">
        <f t="shared" si="194"/>
        <v>-9.347764970480843E-3</v>
      </c>
      <c r="AE472" s="10">
        <f t="shared" si="195"/>
        <v>-2.7723418134377731E-3</v>
      </c>
      <c r="AF472" s="10">
        <f t="shared" si="196"/>
        <v>-2.1050169570810962E-3</v>
      </c>
      <c r="AG472" s="10">
        <f t="shared" si="197"/>
        <v>8.9285714285725071E-4</v>
      </c>
      <c r="AH472" s="10" t="str">
        <f t="shared" si="198"/>
        <v/>
      </c>
      <c r="AI472" s="10" t="str">
        <f t="shared" si="199"/>
        <v/>
      </c>
      <c r="AJ472" s="10" t="str">
        <f t="shared" si="200"/>
        <v/>
      </c>
      <c r="AK472" s="10" t="str">
        <f t="shared" si="201"/>
        <v/>
      </c>
      <c r="AL472" s="10" t="str">
        <f t="shared" si="202"/>
        <v/>
      </c>
      <c r="AM472" s="10" t="str">
        <f t="shared" si="203"/>
        <v/>
      </c>
      <c r="AN472" s="10" t="str">
        <f t="shared" si="204"/>
        <v/>
      </c>
      <c r="AO472" s="10" t="str">
        <f t="shared" si="205"/>
        <v/>
      </c>
      <c r="AP472" s="10" t="str">
        <f t="shared" si="206"/>
        <v/>
      </c>
      <c r="AR472" s="48" t="str">
        <f t="shared" si="207"/>
        <v/>
      </c>
      <c r="AS472" s="48" t="str">
        <f t="shared" si="208"/>
        <v/>
      </c>
      <c r="AT472" s="10" t="str">
        <f t="shared" si="209"/>
        <v/>
      </c>
      <c r="AV472" s="48" t="str">
        <f t="shared" si="210"/>
        <v/>
      </c>
      <c r="AW472" s="48" t="str">
        <f t="shared" si="211"/>
        <v/>
      </c>
      <c r="AX472" s="48" t="str">
        <f t="shared" si="212"/>
        <v/>
      </c>
      <c r="BA472" s="48" t="str">
        <f t="shared" si="213"/>
        <v/>
      </c>
      <c r="BB472" s="48" t="str">
        <f t="shared" si="214"/>
        <v/>
      </c>
      <c r="BC472" s="48" t="str">
        <f t="shared" si="215"/>
        <v/>
      </c>
      <c r="BF472" s="10">
        <v>-1.3196803580001809E-3</v>
      </c>
      <c r="BG472" s="48">
        <v>2.0268201758754757E-2</v>
      </c>
      <c r="BH472" s="48">
        <v>4.959992250288416E-4</v>
      </c>
    </row>
    <row r="473" spans="2:60" x14ac:dyDescent="0.2">
      <c r="B473" s="27">
        <v>45500</v>
      </c>
      <c r="C473" s="28"/>
      <c r="D473" s="28">
        <v>374.69</v>
      </c>
      <c r="E473" s="28">
        <v>149.1</v>
      </c>
      <c r="F473" s="28">
        <v>52.253</v>
      </c>
      <c r="G473" s="28">
        <v>358.66</v>
      </c>
      <c r="H473" s="28">
        <v>138.84</v>
      </c>
      <c r="I473" s="28">
        <v>368.18</v>
      </c>
      <c r="J473" s="28">
        <v>172.02</v>
      </c>
      <c r="K473" s="28">
        <v>34.159999999999997</v>
      </c>
      <c r="L473" s="28"/>
      <c r="M473" s="28"/>
      <c r="N473" s="28"/>
      <c r="O473" s="28"/>
      <c r="P473" s="28"/>
      <c r="Q473" s="28"/>
      <c r="R473" s="28"/>
      <c r="S473" s="28"/>
      <c r="T473" s="28"/>
      <c r="U473" t="s">
        <v>226</v>
      </c>
      <c r="X473" s="10"/>
      <c r="Y473" s="10" t="str">
        <f t="shared" si="189"/>
        <v/>
      </c>
      <c r="Z473" s="10">
        <f t="shared" si="190"/>
        <v>-2.9271667686741054E-3</v>
      </c>
      <c r="AA473" s="10">
        <f t="shared" si="191"/>
        <v>-1.4996366519125393E-2</v>
      </c>
      <c r="AB473" s="10">
        <f t="shared" si="192"/>
        <v>-1.6691757621377534E-2</v>
      </c>
      <c r="AC473" s="10">
        <f t="shared" si="193"/>
        <v>3.441233248468345E-3</v>
      </c>
      <c r="AD473" s="10">
        <f t="shared" si="194"/>
        <v>-1.4969847463639496E-2</v>
      </c>
      <c r="AE473" s="10">
        <f t="shared" si="195"/>
        <v>3.4886890160807926E-3</v>
      </c>
      <c r="AF473" s="10">
        <f t="shared" si="196"/>
        <v>7.9690612914566916E-3</v>
      </c>
      <c r="AG473" s="10">
        <f t="shared" si="197"/>
        <v>1.5759738328872785E-2</v>
      </c>
      <c r="AH473" s="10" t="str">
        <f t="shared" si="198"/>
        <v/>
      </c>
      <c r="AI473" s="10" t="str">
        <f t="shared" si="199"/>
        <v/>
      </c>
      <c r="AJ473" s="10" t="str">
        <f t="shared" si="200"/>
        <v/>
      </c>
      <c r="AK473" s="10" t="str">
        <f t="shared" si="201"/>
        <v/>
      </c>
      <c r="AL473" s="10" t="str">
        <f t="shared" si="202"/>
        <v/>
      </c>
      <c r="AM473" s="10" t="str">
        <f t="shared" si="203"/>
        <v/>
      </c>
      <c r="AN473" s="10" t="str">
        <f t="shared" si="204"/>
        <v/>
      </c>
      <c r="AO473" s="10" t="str">
        <f t="shared" si="205"/>
        <v/>
      </c>
      <c r="AP473" s="10" t="str">
        <f t="shared" si="206"/>
        <v/>
      </c>
      <c r="AR473" s="48" t="str">
        <f t="shared" si="207"/>
        <v/>
      </c>
      <c r="AS473" s="48" t="str">
        <f t="shared" si="208"/>
        <v/>
      </c>
      <c r="AT473" s="10" t="str">
        <f t="shared" si="209"/>
        <v/>
      </c>
      <c r="AV473" s="48" t="str">
        <f t="shared" si="210"/>
        <v/>
      </c>
      <c r="AW473" s="48" t="str">
        <f t="shared" si="211"/>
        <v/>
      </c>
      <c r="AX473" s="48" t="str">
        <f t="shared" si="212"/>
        <v/>
      </c>
      <c r="BA473" s="48" t="str">
        <f t="shared" si="213"/>
        <v/>
      </c>
      <c r="BB473" s="48" t="str">
        <f t="shared" si="214"/>
        <v/>
      </c>
      <c r="BC473" s="48" t="str">
        <f t="shared" si="215"/>
        <v/>
      </c>
      <c r="BF473" s="10">
        <v>-6.5118320190281137E-3</v>
      </c>
      <c r="BG473" s="48">
        <v>-9.8237806244472949E-3</v>
      </c>
      <c r="BH473" s="48">
        <v>1.4874533721189286E-2</v>
      </c>
    </row>
    <row r="474" spans="2:60" x14ac:dyDescent="0.2">
      <c r="B474" s="27">
        <v>45499</v>
      </c>
      <c r="C474" s="28"/>
      <c r="D474" s="28">
        <v>367.75</v>
      </c>
      <c r="E474" s="28">
        <v>145.24</v>
      </c>
      <c r="F474" s="28">
        <v>49.097000000000001</v>
      </c>
      <c r="G474" s="28">
        <v>351.95</v>
      </c>
      <c r="H474" s="28">
        <v>135.72999999999999</v>
      </c>
      <c r="I474" s="28">
        <v>365.59</v>
      </c>
      <c r="J474" s="28">
        <v>172.27</v>
      </c>
      <c r="K474" s="28">
        <v>34.43</v>
      </c>
      <c r="L474" s="28"/>
      <c r="M474" s="28"/>
      <c r="N474" s="28"/>
      <c r="O474" s="28"/>
      <c r="P474" s="28"/>
      <c r="Q474" s="28"/>
      <c r="R474" s="28"/>
      <c r="S474" s="28"/>
      <c r="T474" s="28"/>
      <c r="U474">
        <v>5459.1</v>
      </c>
      <c r="X474" s="10"/>
      <c r="Y474" s="10" t="str">
        <f t="shared" si="189"/>
        <v/>
      </c>
      <c r="Z474" s="10">
        <f t="shared" si="190"/>
        <v>-1.8521978168619335E-2</v>
      </c>
      <c r="AA474" s="10">
        <f t="shared" si="191"/>
        <v>-2.5888665325284999E-2</v>
      </c>
      <c r="AB474" s="10">
        <f t="shared" si="192"/>
        <v>-6.0398446022237984E-2</v>
      </c>
      <c r="AC474" s="10">
        <f t="shared" si="193"/>
        <v>-1.8708526180784113E-2</v>
      </c>
      <c r="AD474" s="10">
        <f t="shared" si="194"/>
        <v>-2.239988475943544E-2</v>
      </c>
      <c r="AE474" s="10">
        <f t="shared" si="195"/>
        <v>-7.034602640013099E-3</v>
      </c>
      <c r="AF474" s="10">
        <f t="shared" si="196"/>
        <v>1.4533193814671996E-3</v>
      </c>
      <c r="AG474" s="10">
        <f t="shared" si="197"/>
        <v>7.9039812646370944E-3</v>
      </c>
      <c r="AH474" s="10" t="str">
        <f t="shared" si="198"/>
        <v/>
      </c>
      <c r="AI474" s="10" t="str">
        <f t="shared" si="199"/>
        <v/>
      </c>
      <c r="AJ474" s="10" t="str">
        <f t="shared" si="200"/>
        <v/>
      </c>
      <c r="AK474" s="10" t="str">
        <f t="shared" si="201"/>
        <v/>
      </c>
      <c r="AL474" s="10" t="str">
        <f t="shared" si="202"/>
        <v/>
      </c>
      <c r="AM474" s="10" t="str">
        <f t="shared" si="203"/>
        <v/>
      </c>
      <c r="AN474" s="10" t="str">
        <f t="shared" si="204"/>
        <v/>
      </c>
      <c r="AO474" s="10" t="str">
        <f t="shared" si="205"/>
        <v/>
      </c>
      <c r="AP474" s="10" t="str">
        <f t="shared" si="206"/>
        <v/>
      </c>
      <c r="AR474" s="48" t="str">
        <f t="shared" si="207"/>
        <v/>
      </c>
      <c r="AS474" s="48" t="str">
        <f t="shared" si="208"/>
        <v/>
      </c>
      <c r="AT474" s="10" t="str">
        <f t="shared" si="209"/>
        <v/>
      </c>
      <c r="AV474" s="48" t="str">
        <f t="shared" si="210"/>
        <v/>
      </c>
      <c r="AW474" s="48" t="str">
        <f t="shared" si="211"/>
        <v/>
      </c>
      <c r="AX474" s="48" t="str">
        <f t="shared" si="212"/>
        <v/>
      </c>
      <c r="BA474" s="48" t="str">
        <f t="shared" si="213"/>
        <v/>
      </c>
      <c r="BB474" s="48" t="str">
        <f t="shared" si="214"/>
        <v/>
      </c>
      <c r="BC474" s="48" t="str">
        <f t="shared" si="215"/>
        <v/>
      </c>
      <c r="BF474" s="10">
        <v>1.7944845928287517E-2</v>
      </c>
      <c r="BG474" s="48">
        <v>4.3642135097586916E-2</v>
      </c>
      <c r="BH474" s="48">
        <v>-2.9781790354226467E-3</v>
      </c>
    </row>
    <row r="475" spans="2:60" x14ac:dyDescent="0.2">
      <c r="B475" s="27">
        <v>45498</v>
      </c>
      <c r="C475" s="28"/>
      <c r="D475" s="28">
        <v>367.94</v>
      </c>
      <c r="E475" s="28">
        <v>144.57</v>
      </c>
      <c r="F475" s="28">
        <v>47.997999999999998</v>
      </c>
      <c r="G475" s="28">
        <v>347.12</v>
      </c>
      <c r="H475" s="28">
        <v>136.38999999999999</v>
      </c>
      <c r="I475" s="28">
        <v>363.68</v>
      </c>
      <c r="J475" s="28">
        <v>171.41</v>
      </c>
      <c r="K475" s="28">
        <v>33.799999999999997</v>
      </c>
      <c r="L475" s="28"/>
      <c r="M475" s="28"/>
      <c r="N475" s="28"/>
      <c r="O475" s="28"/>
      <c r="P475" s="28"/>
      <c r="Q475" s="28"/>
      <c r="R475" s="28"/>
      <c r="S475" s="28"/>
      <c r="T475" s="28"/>
      <c r="U475">
        <v>5399.22</v>
      </c>
      <c r="X475" s="10"/>
      <c r="Y475" s="10" t="str">
        <f t="shared" si="189"/>
        <v/>
      </c>
      <c r="Z475" s="10">
        <f t="shared" si="190"/>
        <v>5.1665533650568918E-4</v>
      </c>
      <c r="AA475" s="10">
        <f t="shared" si="191"/>
        <v>-4.6130542550262277E-3</v>
      </c>
      <c r="AB475" s="10">
        <f t="shared" si="192"/>
        <v>-2.238425973073721E-2</v>
      </c>
      <c r="AC475" s="10">
        <f t="shared" si="193"/>
        <v>-1.3723540275607293E-2</v>
      </c>
      <c r="AD475" s="10">
        <f t="shared" si="194"/>
        <v>4.8625948574374522E-3</v>
      </c>
      <c r="AE475" s="10">
        <f t="shared" si="195"/>
        <v>-5.2244317404742668E-3</v>
      </c>
      <c r="AF475" s="10">
        <f t="shared" si="196"/>
        <v>-4.9921634643292911E-3</v>
      </c>
      <c r="AG475" s="10">
        <f t="shared" si="197"/>
        <v>-1.8297995933778788E-2</v>
      </c>
      <c r="AH475" s="10" t="str">
        <f t="shared" si="198"/>
        <v/>
      </c>
      <c r="AI475" s="10" t="str">
        <f t="shared" si="199"/>
        <v/>
      </c>
      <c r="AJ475" s="10" t="str">
        <f t="shared" si="200"/>
        <v/>
      </c>
      <c r="AK475" s="10" t="str">
        <f t="shared" si="201"/>
        <v/>
      </c>
      <c r="AL475" s="10" t="str">
        <f t="shared" si="202"/>
        <v/>
      </c>
      <c r="AM475" s="10" t="str">
        <f t="shared" si="203"/>
        <v/>
      </c>
      <c r="AN475" s="10" t="str">
        <f t="shared" si="204"/>
        <v/>
      </c>
      <c r="AO475" s="10" t="str">
        <f t="shared" si="205"/>
        <v/>
      </c>
      <c r="AP475" s="10" t="str">
        <f t="shared" si="206"/>
        <v/>
      </c>
      <c r="AR475" s="48" t="str">
        <f t="shared" si="207"/>
        <v/>
      </c>
      <c r="AS475" s="48" t="str">
        <f t="shared" si="208"/>
        <v/>
      </c>
      <c r="AT475" s="10">
        <f t="shared" si="209"/>
        <v>-1.0968841017750197E-2</v>
      </c>
      <c r="AV475" s="48" t="str">
        <f t="shared" si="210"/>
        <v/>
      </c>
      <c r="AW475" s="48" t="str">
        <f t="shared" si="211"/>
        <v/>
      </c>
      <c r="AX475" s="48">
        <f t="shared" si="212"/>
        <v>-1.1075944192353372E-2</v>
      </c>
      <c r="BA475" s="48" t="str">
        <f t="shared" si="213"/>
        <v/>
      </c>
      <c r="BB475" s="48" t="str">
        <f t="shared" si="214"/>
        <v/>
      </c>
      <c r="BC475" s="48" t="str">
        <f t="shared" si="215"/>
        <v/>
      </c>
      <c r="BF475" s="10">
        <v>1.3654421364470706E-3</v>
      </c>
      <c r="BG475" s="48">
        <v>3.0867992238019813E-2</v>
      </c>
      <c r="BH475" s="48">
        <v>1.4650532536997097E-3</v>
      </c>
    </row>
    <row r="476" spans="2:60" x14ac:dyDescent="0.2">
      <c r="B476" s="27">
        <v>45497</v>
      </c>
      <c r="C476" s="28"/>
      <c r="D476" s="28">
        <v>370.6</v>
      </c>
      <c r="E476" s="28">
        <v>148.47</v>
      </c>
      <c r="F476" s="28">
        <v>47.569000000000003</v>
      </c>
      <c r="G476" s="28">
        <v>344.47</v>
      </c>
      <c r="H476" s="28">
        <v>138.91999999999999</v>
      </c>
      <c r="I476" s="28">
        <v>366.75</v>
      </c>
      <c r="J476" s="28">
        <v>171.33</v>
      </c>
      <c r="K476" s="28">
        <v>33.53</v>
      </c>
      <c r="L476" s="28"/>
      <c r="M476" s="28"/>
      <c r="N476" s="28"/>
      <c r="O476" s="28"/>
      <c r="P476" s="28"/>
      <c r="Q476" s="28"/>
      <c r="R476" s="28"/>
      <c r="S476" s="28"/>
      <c r="T476" s="28"/>
      <c r="U476">
        <v>5427.13</v>
      </c>
      <c r="X476" s="10"/>
      <c r="Y476" s="10" t="str">
        <f t="shared" si="189"/>
        <v/>
      </c>
      <c r="Z476" s="10">
        <f t="shared" si="190"/>
        <v>7.229439582540742E-3</v>
      </c>
      <c r="AA476" s="10">
        <f t="shared" si="191"/>
        <v>2.6976551151691286E-2</v>
      </c>
      <c r="AB476" s="10">
        <f t="shared" si="192"/>
        <v>-8.937872411350356E-3</v>
      </c>
      <c r="AC476" s="10">
        <f t="shared" si="193"/>
        <v>-7.6342475224705497E-3</v>
      </c>
      <c r="AD476" s="10">
        <f t="shared" si="194"/>
        <v>1.8549747048903997E-2</v>
      </c>
      <c r="AE476" s="10">
        <f t="shared" si="195"/>
        <v>8.4414870215574478E-3</v>
      </c>
      <c r="AF476" s="10">
        <f t="shared" si="196"/>
        <v>-4.6671722769953128E-4</v>
      </c>
      <c r="AG476" s="10">
        <f t="shared" si="197"/>
        <v>-7.9881656804732248E-3</v>
      </c>
      <c r="AH476" s="10" t="str">
        <f t="shared" si="198"/>
        <v/>
      </c>
      <c r="AI476" s="10" t="str">
        <f t="shared" si="199"/>
        <v/>
      </c>
      <c r="AJ476" s="10" t="str">
        <f t="shared" si="200"/>
        <v/>
      </c>
      <c r="AK476" s="10" t="str">
        <f t="shared" si="201"/>
        <v/>
      </c>
      <c r="AL476" s="10" t="str">
        <f t="shared" si="202"/>
        <v/>
      </c>
      <c r="AM476" s="10" t="str">
        <f t="shared" si="203"/>
        <v/>
      </c>
      <c r="AN476" s="10" t="str">
        <f t="shared" si="204"/>
        <v/>
      </c>
      <c r="AO476" s="10" t="str">
        <f t="shared" si="205"/>
        <v/>
      </c>
      <c r="AP476" s="10" t="str">
        <f t="shared" si="206"/>
        <v/>
      </c>
      <c r="AR476" s="48" t="str">
        <f t="shared" si="207"/>
        <v/>
      </c>
      <c r="AS476" s="48" t="str">
        <f t="shared" si="208"/>
        <v/>
      </c>
      <c r="AT476" s="10">
        <f t="shared" si="209"/>
        <v>5.1692651901571463E-3</v>
      </c>
      <c r="AV476" s="48" t="str">
        <f t="shared" si="210"/>
        <v/>
      </c>
      <c r="AW476" s="48" t="str">
        <f t="shared" si="211"/>
        <v/>
      </c>
      <c r="AX476" s="48">
        <f t="shared" si="212"/>
        <v>5.0621620155539716E-3</v>
      </c>
      <c r="BA476" s="48" t="str">
        <f t="shared" si="213"/>
        <v/>
      </c>
      <c r="BB476" s="48" t="str">
        <f t="shared" si="214"/>
        <v/>
      </c>
      <c r="BC476" s="48" t="str">
        <f t="shared" si="215"/>
        <v/>
      </c>
      <c r="BF476" s="10">
        <v>4.5929098813295927E-3</v>
      </c>
      <c r="BG476" s="48">
        <v>2.8917833652962955E-2</v>
      </c>
      <c r="BH476" s="48">
        <v>-1.1214717048339106E-3</v>
      </c>
    </row>
    <row r="477" spans="2:60" x14ac:dyDescent="0.2">
      <c r="B477" s="27">
        <v>45496</v>
      </c>
      <c r="C477" s="28"/>
      <c r="D477" s="28">
        <v>370.87</v>
      </c>
      <c r="E477" s="28">
        <v>149.93</v>
      </c>
      <c r="F477" s="28">
        <v>48.167999999999999</v>
      </c>
      <c r="G477" s="28">
        <v>346.29</v>
      </c>
      <c r="H477" s="28">
        <v>138.16999999999999</v>
      </c>
      <c r="I477" s="28">
        <v>362.46</v>
      </c>
      <c r="J477" s="28">
        <v>172.08</v>
      </c>
      <c r="K477" s="28">
        <v>33.9</v>
      </c>
      <c r="L477" s="28"/>
      <c r="M477" s="28"/>
      <c r="N477" s="28"/>
      <c r="O477" s="28"/>
      <c r="P477" s="28"/>
      <c r="Q477" s="28"/>
      <c r="R477" s="28"/>
      <c r="S477" s="28"/>
      <c r="T477" s="28"/>
      <c r="U477">
        <v>5555.74</v>
      </c>
      <c r="X477" s="10"/>
      <c r="Y477" s="10" t="str">
        <f t="shared" si="189"/>
        <v/>
      </c>
      <c r="Z477" s="10">
        <f t="shared" si="190"/>
        <v>7.2854830005386617E-4</v>
      </c>
      <c r="AA477" s="10">
        <f t="shared" si="191"/>
        <v>9.8336364248670094E-3</v>
      </c>
      <c r="AB477" s="10">
        <f t="shared" si="192"/>
        <v>1.2592234438394634E-2</v>
      </c>
      <c r="AC477" s="10">
        <f t="shared" si="193"/>
        <v>5.2834789676894367E-3</v>
      </c>
      <c r="AD477" s="10">
        <f t="shared" si="194"/>
        <v>-5.3987906708897748E-3</v>
      </c>
      <c r="AE477" s="10">
        <f t="shared" si="195"/>
        <v>-1.1697341513292492E-2</v>
      </c>
      <c r="AF477" s="10">
        <f t="shared" si="196"/>
        <v>4.3775170723165946E-3</v>
      </c>
      <c r="AG477" s="10">
        <f t="shared" si="197"/>
        <v>1.1034894124664296E-2</v>
      </c>
      <c r="AH477" s="10" t="str">
        <f t="shared" si="198"/>
        <v/>
      </c>
      <c r="AI477" s="10" t="str">
        <f t="shared" si="199"/>
        <v/>
      </c>
      <c r="AJ477" s="10" t="str">
        <f t="shared" si="200"/>
        <v/>
      </c>
      <c r="AK477" s="10" t="str">
        <f t="shared" si="201"/>
        <v/>
      </c>
      <c r="AL477" s="10" t="str">
        <f t="shared" si="202"/>
        <v/>
      </c>
      <c r="AM477" s="10" t="str">
        <f t="shared" si="203"/>
        <v/>
      </c>
      <c r="AN477" s="10" t="str">
        <f t="shared" si="204"/>
        <v/>
      </c>
      <c r="AO477" s="10" t="str">
        <f t="shared" si="205"/>
        <v/>
      </c>
      <c r="AP477" s="10" t="str">
        <f t="shared" si="206"/>
        <v/>
      </c>
      <c r="AR477" s="48" t="str">
        <f t="shared" si="207"/>
        <v/>
      </c>
      <c r="AS477" s="48" t="str">
        <f t="shared" si="208"/>
        <v/>
      </c>
      <c r="AT477" s="10">
        <f t="shared" si="209"/>
        <v>2.3697608128052883E-2</v>
      </c>
      <c r="AV477" s="48" t="str">
        <f t="shared" si="210"/>
        <v/>
      </c>
      <c r="AW477" s="48" t="str">
        <f t="shared" si="211"/>
        <v/>
      </c>
      <c r="AX477" s="48">
        <f t="shared" si="212"/>
        <v>2.359050495344971E-2</v>
      </c>
      <c r="BA477" s="48" t="str">
        <f t="shared" si="213"/>
        <v/>
      </c>
      <c r="BB477" s="48" t="str">
        <f t="shared" si="214"/>
        <v/>
      </c>
      <c r="BC477" s="48" t="str">
        <f t="shared" si="215"/>
        <v/>
      </c>
      <c r="BF477" s="10">
        <v>-1.941464118232758E-2</v>
      </c>
      <c r="BG477" s="48">
        <v>-3.1223113620880063E-2</v>
      </c>
      <c r="BH477" s="48">
        <v>-1.039562866364453E-2</v>
      </c>
    </row>
    <row r="478" spans="2:60" x14ac:dyDescent="0.2">
      <c r="B478" s="27">
        <v>45495</v>
      </c>
      <c r="C478" s="28"/>
      <c r="D478" s="28">
        <v>376.04</v>
      </c>
      <c r="E478" s="28">
        <v>151.94</v>
      </c>
      <c r="F478" s="28">
        <v>49.521999999999998</v>
      </c>
      <c r="G478" s="28">
        <v>353.96</v>
      </c>
      <c r="H478" s="28">
        <v>139.69</v>
      </c>
      <c r="I478" s="28">
        <v>356.66</v>
      </c>
      <c r="J478" s="28">
        <v>170.1</v>
      </c>
      <c r="K478" s="28">
        <v>33.67</v>
      </c>
      <c r="L478" s="28"/>
      <c r="M478" s="28"/>
      <c r="N478" s="28"/>
      <c r="O478" s="28"/>
      <c r="P478" s="28"/>
      <c r="Q478" s="28"/>
      <c r="R478" s="28"/>
      <c r="S478" s="28"/>
      <c r="T478" s="28"/>
      <c r="U478">
        <v>5564.41</v>
      </c>
      <c r="X478" s="10"/>
      <c r="Y478" s="10" t="str">
        <f t="shared" si="189"/>
        <v/>
      </c>
      <c r="Z478" s="10">
        <f t="shared" si="190"/>
        <v>1.394019467738028E-2</v>
      </c>
      <c r="AA478" s="10">
        <f t="shared" si="191"/>
        <v>1.3406256252918025E-2</v>
      </c>
      <c r="AB478" s="10">
        <f t="shared" si="192"/>
        <v>2.8109948513535876E-2</v>
      </c>
      <c r="AC478" s="10">
        <f t="shared" si="193"/>
        <v>2.2149065811891688E-2</v>
      </c>
      <c r="AD478" s="10">
        <f t="shared" si="194"/>
        <v>1.1000940869942966E-2</v>
      </c>
      <c r="AE478" s="10">
        <f t="shared" si="195"/>
        <v>-1.6001765712078453E-2</v>
      </c>
      <c r="AF478" s="10">
        <f t="shared" si="196"/>
        <v>-1.1506276150627714E-2</v>
      </c>
      <c r="AG478" s="10">
        <f t="shared" si="197"/>
        <v>-6.7846607669616033E-3</v>
      </c>
      <c r="AH478" s="10" t="str">
        <f t="shared" si="198"/>
        <v/>
      </c>
      <c r="AI478" s="10" t="str">
        <f t="shared" si="199"/>
        <v/>
      </c>
      <c r="AJ478" s="10" t="str">
        <f t="shared" si="200"/>
        <v/>
      </c>
      <c r="AK478" s="10" t="str">
        <f t="shared" si="201"/>
        <v/>
      </c>
      <c r="AL478" s="10" t="str">
        <f t="shared" si="202"/>
        <v/>
      </c>
      <c r="AM478" s="10" t="str">
        <f t="shared" si="203"/>
        <v/>
      </c>
      <c r="AN478" s="10" t="str">
        <f t="shared" si="204"/>
        <v/>
      </c>
      <c r="AO478" s="10" t="str">
        <f t="shared" si="205"/>
        <v/>
      </c>
      <c r="AP478" s="10" t="str">
        <f t="shared" si="206"/>
        <v/>
      </c>
      <c r="AR478" s="48" t="str">
        <f t="shared" si="207"/>
        <v/>
      </c>
      <c r="AS478" s="48" t="str">
        <f t="shared" si="208"/>
        <v/>
      </c>
      <c r="AT478" s="10">
        <f t="shared" si="209"/>
        <v>1.560548189800004E-3</v>
      </c>
      <c r="AV478" s="48" t="str">
        <f t="shared" si="210"/>
        <v/>
      </c>
      <c r="AW478" s="48" t="str">
        <f t="shared" si="211"/>
        <v/>
      </c>
      <c r="AX478" s="48">
        <f t="shared" si="212"/>
        <v>1.4534450151968293E-3</v>
      </c>
      <c r="BA478" s="48" t="str">
        <f t="shared" si="213"/>
        <v/>
      </c>
      <c r="BB478" s="48" t="str">
        <f t="shared" si="214"/>
        <v/>
      </c>
      <c r="BC478" s="48" t="str">
        <f t="shared" si="215"/>
        <v/>
      </c>
      <c r="BF478" s="10">
        <v>2.8942257208005341E-3</v>
      </c>
      <c r="BG478" s="48">
        <v>-8.1758246415222589E-3</v>
      </c>
      <c r="BH478" s="48">
        <v>-6.1012398470750139E-3</v>
      </c>
    </row>
    <row r="479" spans="2:60" x14ac:dyDescent="0.2">
      <c r="B479" s="27">
        <v>45494</v>
      </c>
      <c r="C479" s="28"/>
      <c r="D479" s="28">
        <v>375.28</v>
      </c>
      <c r="E479" s="28">
        <v>153.38</v>
      </c>
      <c r="F479" s="28">
        <v>49.521999999999998</v>
      </c>
      <c r="G479" s="28">
        <v>358.32</v>
      </c>
      <c r="H479" s="28">
        <v>140.22999999999999</v>
      </c>
      <c r="I479" s="28">
        <v>357.57</v>
      </c>
      <c r="J479" s="28">
        <v>170.3</v>
      </c>
      <c r="K479" s="28">
        <v>33.880000000000003</v>
      </c>
      <c r="L479" s="28"/>
      <c r="M479" s="28"/>
      <c r="N479" s="28"/>
      <c r="O479" s="28"/>
      <c r="P479" s="28"/>
      <c r="Q479" s="28"/>
      <c r="R479" s="28"/>
      <c r="S479" s="28"/>
      <c r="T479" s="28"/>
      <c r="U479" t="s">
        <v>226</v>
      </c>
      <c r="X479" s="10"/>
      <c r="Y479" s="10" t="str">
        <f t="shared" si="189"/>
        <v/>
      </c>
      <c r="Z479" s="10">
        <f t="shared" si="190"/>
        <v>-2.0210615891927963E-3</v>
      </c>
      <c r="AA479" s="10">
        <f t="shared" si="191"/>
        <v>9.4774252994602737E-3</v>
      </c>
      <c r="AB479" s="10">
        <f t="shared" si="192"/>
        <v>0</v>
      </c>
      <c r="AC479" s="10">
        <f t="shared" si="193"/>
        <v>1.231777601988937E-2</v>
      </c>
      <c r="AD479" s="10">
        <f t="shared" si="194"/>
        <v>3.8657026272459483E-3</v>
      </c>
      <c r="AE479" s="10">
        <f t="shared" si="195"/>
        <v>2.551449559804686E-3</v>
      </c>
      <c r="AF479" s="10">
        <f t="shared" si="196"/>
        <v>1.1757789535569163E-3</v>
      </c>
      <c r="AG479" s="10">
        <f t="shared" si="197"/>
        <v>6.2370062370062929E-3</v>
      </c>
      <c r="AH479" s="10" t="str">
        <f t="shared" si="198"/>
        <v/>
      </c>
      <c r="AI479" s="10" t="str">
        <f t="shared" si="199"/>
        <v/>
      </c>
      <c r="AJ479" s="10" t="str">
        <f t="shared" si="200"/>
        <v/>
      </c>
      <c r="AK479" s="10" t="str">
        <f t="shared" si="201"/>
        <v/>
      </c>
      <c r="AL479" s="10" t="str">
        <f t="shared" si="202"/>
        <v/>
      </c>
      <c r="AM479" s="10" t="str">
        <f t="shared" si="203"/>
        <v/>
      </c>
      <c r="AN479" s="10" t="str">
        <f t="shared" si="204"/>
        <v/>
      </c>
      <c r="AO479" s="10" t="str">
        <f t="shared" si="205"/>
        <v/>
      </c>
      <c r="AP479" s="10" t="str">
        <f t="shared" si="206"/>
        <v/>
      </c>
      <c r="AR479" s="48" t="str">
        <f t="shared" si="207"/>
        <v/>
      </c>
      <c r="AS479" s="48" t="str">
        <f t="shared" si="208"/>
        <v/>
      </c>
      <c r="AT479" s="10" t="str">
        <f t="shared" si="209"/>
        <v/>
      </c>
      <c r="AV479" s="48" t="str">
        <f t="shared" si="210"/>
        <v/>
      </c>
      <c r="AW479" s="48" t="str">
        <f t="shared" si="211"/>
        <v/>
      </c>
      <c r="AX479" s="48" t="str">
        <f t="shared" si="212"/>
        <v/>
      </c>
      <c r="BA479" s="48" t="str">
        <f t="shared" si="213"/>
        <v/>
      </c>
      <c r="BB479" s="48" t="str">
        <f t="shared" si="214"/>
        <v/>
      </c>
      <c r="BC479" s="48" t="str">
        <f t="shared" si="215"/>
        <v/>
      </c>
      <c r="BF479" s="10">
        <v>4.4292690319049062E-3</v>
      </c>
      <c r="BG479" s="48">
        <v>1.1498053233745678E-2</v>
      </c>
      <c r="BH479" s="48">
        <v>-1.4064228043005235E-2</v>
      </c>
    </row>
    <row r="480" spans="2:60" x14ac:dyDescent="0.2">
      <c r="B480" s="27">
        <v>45493</v>
      </c>
      <c r="C480" s="28"/>
      <c r="D480" s="28">
        <v>374.07</v>
      </c>
      <c r="E480" s="28">
        <v>153.34</v>
      </c>
      <c r="F480" s="28">
        <v>49.417000000000002</v>
      </c>
      <c r="G480" s="28">
        <v>357.83</v>
      </c>
      <c r="H480" s="28">
        <v>140.37</v>
      </c>
      <c r="I480" s="28">
        <v>356.95</v>
      </c>
      <c r="J480" s="28">
        <v>169.4</v>
      </c>
      <c r="K480" s="28">
        <v>33.840000000000003</v>
      </c>
      <c r="L480" s="28"/>
      <c r="M480" s="28"/>
      <c r="N480" s="28"/>
      <c r="O480" s="28"/>
      <c r="P480" s="28"/>
      <c r="Q480" s="28"/>
      <c r="R480" s="28"/>
      <c r="S480" s="28"/>
      <c r="T480" s="28"/>
      <c r="U480" t="s">
        <v>226</v>
      </c>
      <c r="X480" s="10"/>
      <c r="Y480" s="10" t="str">
        <f t="shared" si="189"/>
        <v/>
      </c>
      <c r="Z480" s="10">
        <f t="shared" si="190"/>
        <v>-3.2242592197825326E-3</v>
      </c>
      <c r="AA480" s="10">
        <f t="shared" si="191"/>
        <v>-2.6079019428859596E-4</v>
      </c>
      <c r="AB480" s="10">
        <f t="shared" si="192"/>
        <v>-2.1202697790879688E-3</v>
      </c>
      <c r="AC480" s="10">
        <f t="shared" si="193"/>
        <v>-1.3674927439161211E-3</v>
      </c>
      <c r="AD480" s="10">
        <f t="shared" si="194"/>
        <v>9.9835983741014545E-4</v>
      </c>
      <c r="AE480" s="10">
        <f t="shared" si="195"/>
        <v>-1.7339262242358489E-3</v>
      </c>
      <c r="AF480" s="10">
        <f t="shared" si="196"/>
        <v>-5.2847915443335891E-3</v>
      </c>
      <c r="AG480" s="10">
        <f t="shared" si="197"/>
        <v>-1.1806375442738881E-3</v>
      </c>
      <c r="AH480" s="10" t="str">
        <f t="shared" si="198"/>
        <v/>
      </c>
      <c r="AI480" s="10" t="str">
        <f t="shared" si="199"/>
        <v/>
      </c>
      <c r="AJ480" s="10" t="str">
        <f t="shared" si="200"/>
        <v/>
      </c>
      <c r="AK480" s="10" t="str">
        <f t="shared" si="201"/>
        <v/>
      </c>
      <c r="AL480" s="10" t="str">
        <f t="shared" si="202"/>
        <v/>
      </c>
      <c r="AM480" s="10" t="str">
        <f t="shared" si="203"/>
        <v/>
      </c>
      <c r="AN480" s="10" t="str">
        <f t="shared" si="204"/>
        <v/>
      </c>
      <c r="AO480" s="10" t="str">
        <f t="shared" si="205"/>
        <v/>
      </c>
      <c r="AP480" s="10" t="str">
        <f t="shared" si="206"/>
        <v/>
      </c>
      <c r="AR480" s="48" t="str">
        <f t="shared" si="207"/>
        <v/>
      </c>
      <c r="AS480" s="48" t="str">
        <f t="shared" si="208"/>
        <v/>
      </c>
      <c r="AT480" s="10" t="str">
        <f t="shared" si="209"/>
        <v/>
      </c>
      <c r="AV480" s="48" t="str">
        <f t="shared" si="210"/>
        <v/>
      </c>
      <c r="AW480" s="48" t="str">
        <f t="shared" si="211"/>
        <v/>
      </c>
      <c r="AX480" s="48" t="str">
        <f t="shared" si="212"/>
        <v/>
      </c>
      <c r="BA480" s="48" t="str">
        <f t="shared" si="213"/>
        <v/>
      </c>
      <c r="BB480" s="48" t="str">
        <f t="shared" si="214"/>
        <v/>
      </c>
      <c r="BC480" s="48" t="str">
        <f t="shared" si="215"/>
        <v/>
      </c>
      <c r="BF480" s="10">
        <v>-8.8138434801419505E-3</v>
      </c>
      <c r="BG480" s="48">
        <v>1.8134454083993293E-2</v>
      </c>
      <c r="BH480" s="48">
        <v>-1.9230254499194476E-2</v>
      </c>
    </row>
    <row r="481" spans="2:60" x14ac:dyDescent="0.2">
      <c r="B481" s="27">
        <v>45492</v>
      </c>
      <c r="C481" s="28"/>
      <c r="D481" s="28">
        <v>374.66</v>
      </c>
      <c r="E481" s="28">
        <v>153.41</v>
      </c>
      <c r="F481" s="28">
        <v>49.279000000000003</v>
      </c>
      <c r="G481" s="28">
        <v>354.83</v>
      </c>
      <c r="H481" s="28">
        <v>141.52000000000001</v>
      </c>
      <c r="I481" s="28">
        <v>356.83</v>
      </c>
      <c r="J481" s="28">
        <v>168.39</v>
      </c>
      <c r="K481" s="28">
        <v>33.86</v>
      </c>
      <c r="L481" s="28"/>
      <c r="M481" s="28"/>
      <c r="N481" s="28"/>
      <c r="O481" s="28"/>
      <c r="P481" s="28"/>
      <c r="Q481" s="28"/>
      <c r="R481" s="28"/>
      <c r="S481" s="28"/>
      <c r="T481" s="28"/>
      <c r="U481">
        <v>5505</v>
      </c>
      <c r="X481" s="10"/>
      <c r="Y481" s="10" t="str">
        <f t="shared" si="189"/>
        <v/>
      </c>
      <c r="Z481" s="10">
        <f t="shared" si="190"/>
        <v>1.5772449006872247E-3</v>
      </c>
      <c r="AA481" s="10">
        <f t="shared" si="191"/>
        <v>4.5650189122214968E-4</v>
      </c>
      <c r="AB481" s="10">
        <f t="shared" si="192"/>
        <v>-2.7925612643422415E-3</v>
      </c>
      <c r="AC481" s="10">
        <f t="shared" si="193"/>
        <v>-8.3838694352066367E-3</v>
      </c>
      <c r="AD481" s="10">
        <f t="shared" si="194"/>
        <v>8.1926337536510907E-3</v>
      </c>
      <c r="AE481" s="10">
        <f t="shared" si="195"/>
        <v>-3.3618153803049999E-4</v>
      </c>
      <c r="AF481" s="10">
        <f t="shared" si="196"/>
        <v>-5.9622195985833404E-3</v>
      </c>
      <c r="AG481" s="10">
        <f t="shared" si="197"/>
        <v>5.9101654846327456E-4</v>
      </c>
      <c r="AH481" s="10" t="str">
        <f t="shared" si="198"/>
        <v/>
      </c>
      <c r="AI481" s="10" t="str">
        <f t="shared" si="199"/>
        <v/>
      </c>
      <c r="AJ481" s="10" t="str">
        <f t="shared" si="200"/>
        <v/>
      </c>
      <c r="AK481" s="10" t="str">
        <f t="shared" si="201"/>
        <v/>
      </c>
      <c r="AL481" s="10" t="str">
        <f t="shared" si="202"/>
        <v/>
      </c>
      <c r="AM481" s="10" t="str">
        <f t="shared" si="203"/>
        <v/>
      </c>
      <c r="AN481" s="10" t="str">
        <f t="shared" si="204"/>
        <v/>
      </c>
      <c r="AO481" s="10" t="str">
        <f t="shared" si="205"/>
        <v/>
      </c>
      <c r="AP481" s="10" t="str">
        <f t="shared" si="206"/>
        <v/>
      </c>
      <c r="AR481" s="48" t="str">
        <f t="shared" si="207"/>
        <v/>
      </c>
      <c r="AS481" s="48" t="str">
        <f t="shared" si="208"/>
        <v/>
      </c>
      <c r="AT481" s="10" t="str">
        <f t="shared" si="209"/>
        <v/>
      </c>
      <c r="AV481" s="48" t="str">
        <f t="shared" si="210"/>
        <v/>
      </c>
      <c r="AW481" s="48" t="str">
        <f t="shared" si="211"/>
        <v/>
      </c>
      <c r="AX481" s="48" t="str">
        <f t="shared" si="212"/>
        <v/>
      </c>
      <c r="BA481" s="48" t="str">
        <f t="shared" si="213"/>
        <v/>
      </c>
      <c r="BB481" s="48" t="str">
        <f t="shared" si="214"/>
        <v/>
      </c>
      <c r="BC481" s="48" t="str">
        <f t="shared" si="215"/>
        <v/>
      </c>
      <c r="BF481" s="10">
        <v>-2.8200287726251085E-2</v>
      </c>
      <c r="BG481" s="48">
        <v>-2.5649898004272368E-2</v>
      </c>
      <c r="BH481" s="48">
        <v>8.0395731726472398E-3</v>
      </c>
    </row>
    <row r="482" spans="2:60" x14ac:dyDescent="0.2">
      <c r="B482" s="27">
        <v>45491</v>
      </c>
      <c r="C482" s="28"/>
      <c r="D482" s="28">
        <v>374.58</v>
      </c>
      <c r="E482" s="28">
        <v>153.41999999999999</v>
      </c>
      <c r="F482" s="28">
        <v>48.83</v>
      </c>
      <c r="G482" s="28">
        <v>353.39</v>
      </c>
      <c r="H482" s="28">
        <v>141.49</v>
      </c>
      <c r="I482" s="28">
        <v>356.47</v>
      </c>
      <c r="J482" s="28">
        <v>167.4</v>
      </c>
      <c r="K482" s="28">
        <v>33.43</v>
      </c>
      <c r="L482" s="28"/>
      <c r="M482" s="28"/>
      <c r="N482" s="28"/>
      <c r="O482" s="28"/>
      <c r="P482" s="28"/>
      <c r="Q482" s="28"/>
      <c r="R482" s="28"/>
      <c r="S482" s="28"/>
      <c r="T482" s="28"/>
      <c r="U482">
        <v>5544.59</v>
      </c>
      <c r="X482" s="10"/>
      <c r="Y482" s="10" t="str">
        <f t="shared" si="189"/>
        <v/>
      </c>
      <c r="Z482" s="10">
        <f t="shared" si="190"/>
        <v>-2.1352693108434018E-4</v>
      </c>
      <c r="AA482" s="10">
        <f t="shared" si="191"/>
        <v>6.518479890482709E-5</v>
      </c>
      <c r="AB482" s="10">
        <f t="shared" si="192"/>
        <v>-9.1113861888432179E-3</v>
      </c>
      <c r="AC482" s="10">
        <f t="shared" si="193"/>
        <v>-4.0582814305442083E-3</v>
      </c>
      <c r="AD482" s="10">
        <f t="shared" si="194"/>
        <v>-2.119841718485338E-4</v>
      </c>
      <c r="AE482" s="10">
        <f t="shared" si="195"/>
        <v>-1.008883782193104E-3</v>
      </c>
      <c r="AF482" s="10">
        <f t="shared" si="196"/>
        <v>-5.8792089791553925E-3</v>
      </c>
      <c r="AG482" s="10">
        <f t="shared" si="197"/>
        <v>-1.269935026580038E-2</v>
      </c>
      <c r="AH482" s="10" t="str">
        <f t="shared" si="198"/>
        <v/>
      </c>
      <c r="AI482" s="10" t="str">
        <f t="shared" si="199"/>
        <v/>
      </c>
      <c r="AJ482" s="10" t="str">
        <f t="shared" si="200"/>
        <v/>
      </c>
      <c r="AK482" s="10" t="str">
        <f t="shared" si="201"/>
        <v/>
      </c>
      <c r="AL482" s="10" t="str">
        <f t="shared" si="202"/>
        <v/>
      </c>
      <c r="AM482" s="10" t="str">
        <f t="shared" si="203"/>
        <v/>
      </c>
      <c r="AN482" s="10" t="str">
        <f t="shared" si="204"/>
        <v/>
      </c>
      <c r="AO482" s="10" t="str">
        <f t="shared" si="205"/>
        <v/>
      </c>
      <c r="AP482" s="10" t="str">
        <f t="shared" si="206"/>
        <v/>
      </c>
      <c r="AR482" s="48" t="str">
        <f t="shared" si="207"/>
        <v/>
      </c>
      <c r="AS482" s="48" t="str">
        <f t="shared" si="208"/>
        <v/>
      </c>
      <c r="AT482" s="10">
        <f t="shared" si="209"/>
        <v>7.1916439600363535E-3</v>
      </c>
      <c r="AV482" s="48" t="str">
        <f t="shared" si="210"/>
        <v/>
      </c>
      <c r="AW482" s="48" t="str">
        <f t="shared" si="211"/>
        <v/>
      </c>
      <c r="AX482" s="48">
        <f t="shared" si="212"/>
        <v>7.0845407854331788E-3</v>
      </c>
      <c r="BA482" s="48" t="str">
        <f t="shared" si="213"/>
        <v/>
      </c>
      <c r="BB482" s="48" t="str">
        <f t="shared" si="214"/>
        <v/>
      </c>
      <c r="BC482" s="48" t="str">
        <f t="shared" si="215"/>
        <v/>
      </c>
      <c r="BF482" s="10">
        <v>-1.1900469962051024E-2</v>
      </c>
      <c r="BG482" s="48">
        <v>1.4173651164620278E-2</v>
      </c>
      <c r="BH482" s="48">
        <v>4.6657344203484431E-3</v>
      </c>
    </row>
    <row r="483" spans="2:60" x14ac:dyDescent="0.2">
      <c r="B483" s="27">
        <v>45490</v>
      </c>
      <c r="C483" s="28"/>
      <c r="D483" s="28">
        <v>373.54</v>
      </c>
      <c r="E483" s="28">
        <v>153.84</v>
      </c>
      <c r="F483" s="28">
        <v>48.99</v>
      </c>
      <c r="G483" s="28">
        <v>354.09</v>
      </c>
      <c r="H483" s="28">
        <v>140.41999999999999</v>
      </c>
      <c r="I483" s="28">
        <v>356.14</v>
      </c>
      <c r="J483" s="28">
        <v>167.5</v>
      </c>
      <c r="K483" s="28">
        <v>33.200000000000003</v>
      </c>
      <c r="L483" s="28"/>
      <c r="M483" s="28"/>
      <c r="N483" s="28"/>
      <c r="O483" s="28"/>
      <c r="P483" s="28"/>
      <c r="Q483" s="28"/>
      <c r="R483" s="28"/>
      <c r="S483" s="28"/>
      <c r="T483" s="28"/>
      <c r="U483">
        <v>5588.27</v>
      </c>
      <c r="X483" s="10"/>
      <c r="Y483" s="10" t="str">
        <f t="shared" si="189"/>
        <v/>
      </c>
      <c r="Z483" s="10">
        <f t="shared" si="190"/>
        <v>-2.776442949436575E-3</v>
      </c>
      <c r="AA483" s="10">
        <f t="shared" si="191"/>
        <v>2.7375831052014465E-3</v>
      </c>
      <c r="AB483" s="10">
        <f t="shared" si="192"/>
        <v>3.2766741757117579E-3</v>
      </c>
      <c r="AC483" s="10">
        <f t="shared" si="193"/>
        <v>1.9808143976909331E-3</v>
      </c>
      <c r="AD483" s="10">
        <f t="shared" si="194"/>
        <v>-7.5623718990742717E-3</v>
      </c>
      <c r="AE483" s="10">
        <f t="shared" si="195"/>
        <v>-9.2574410188805967E-4</v>
      </c>
      <c r="AF483" s="10">
        <f t="shared" si="196"/>
        <v>5.9737156511352474E-4</v>
      </c>
      <c r="AG483" s="10">
        <f t="shared" si="197"/>
        <v>-6.8800478612024429E-3</v>
      </c>
      <c r="AH483" s="10" t="str">
        <f t="shared" si="198"/>
        <v/>
      </c>
      <c r="AI483" s="10" t="str">
        <f t="shared" si="199"/>
        <v/>
      </c>
      <c r="AJ483" s="10" t="str">
        <f t="shared" si="200"/>
        <v/>
      </c>
      <c r="AK483" s="10" t="str">
        <f t="shared" si="201"/>
        <v/>
      </c>
      <c r="AL483" s="10" t="str">
        <f t="shared" si="202"/>
        <v/>
      </c>
      <c r="AM483" s="10" t="str">
        <f t="shared" si="203"/>
        <v/>
      </c>
      <c r="AN483" s="10" t="str">
        <f t="shared" si="204"/>
        <v/>
      </c>
      <c r="AO483" s="10" t="str">
        <f t="shared" si="205"/>
        <v/>
      </c>
      <c r="AP483" s="10" t="str">
        <f t="shared" si="206"/>
        <v/>
      </c>
      <c r="AR483" s="48" t="str">
        <f t="shared" si="207"/>
        <v/>
      </c>
      <c r="AS483" s="48" t="str">
        <f t="shared" si="208"/>
        <v/>
      </c>
      <c r="AT483" s="10">
        <f t="shared" si="209"/>
        <v>7.8779494967167185E-3</v>
      </c>
      <c r="AV483" s="48" t="str">
        <f t="shared" si="210"/>
        <v/>
      </c>
      <c r="AW483" s="48" t="str">
        <f t="shared" si="211"/>
        <v/>
      </c>
      <c r="AX483" s="48">
        <f t="shared" si="212"/>
        <v>7.7708463221135438E-3</v>
      </c>
      <c r="BA483" s="48" t="str">
        <f t="shared" si="213"/>
        <v/>
      </c>
      <c r="BB483" s="48" t="str">
        <f t="shared" si="214"/>
        <v/>
      </c>
      <c r="BC483" s="48" t="str">
        <f t="shared" si="215"/>
        <v/>
      </c>
      <c r="BF483" s="10">
        <v>-3.0967071098700768E-3</v>
      </c>
      <c r="BG483" s="48">
        <v>-3.2102290555543084E-4</v>
      </c>
      <c r="BH483" s="48">
        <v>2.4985993808166674E-2</v>
      </c>
    </row>
    <row r="484" spans="2:60" x14ac:dyDescent="0.2">
      <c r="B484" s="27">
        <v>45489</v>
      </c>
      <c r="C484" s="28"/>
      <c r="D484" s="28">
        <v>370.62</v>
      </c>
      <c r="E484" s="28">
        <v>152.12</v>
      </c>
      <c r="F484" s="28">
        <v>48.110999999999997</v>
      </c>
      <c r="G484" s="28">
        <v>349.28</v>
      </c>
      <c r="H484" s="28">
        <v>138.34</v>
      </c>
      <c r="I484" s="28">
        <v>355.35</v>
      </c>
      <c r="J484" s="28">
        <v>166.55</v>
      </c>
      <c r="K484" s="28">
        <v>32.979999999999997</v>
      </c>
      <c r="L484" s="28"/>
      <c r="M484" s="28"/>
      <c r="N484" s="28"/>
      <c r="O484" s="28"/>
      <c r="P484" s="28"/>
      <c r="Q484" s="28"/>
      <c r="R484" s="28"/>
      <c r="S484" s="28"/>
      <c r="T484" s="28"/>
      <c r="U484">
        <v>5667.2</v>
      </c>
      <c r="X484" s="10"/>
      <c r="Y484" s="10" t="str">
        <f t="shared" si="189"/>
        <v/>
      </c>
      <c r="Z484" s="10">
        <f t="shared" si="190"/>
        <v>-7.8171012475237722E-3</v>
      </c>
      <c r="AA484" s="10">
        <f t="shared" si="191"/>
        <v>-1.1180447217888689E-2</v>
      </c>
      <c r="AB484" s="10">
        <f t="shared" si="192"/>
        <v>-1.7942437232088326E-2</v>
      </c>
      <c r="AC484" s="10">
        <f t="shared" si="193"/>
        <v>-1.3584117032392928E-2</v>
      </c>
      <c r="AD484" s="10">
        <f t="shared" si="194"/>
        <v>-1.4812704742913962E-2</v>
      </c>
      <c r="AE484" s="10">
        <f t="shared" si="195"/>
        <v>-2.2182287864321859E-3</v>
      </c>
      <c r="AF484" s="10">
        <f t="shared" si="196"/>
        <v>-5.6716417910447348E-3</v>
      </c>
      <c r="AG484" s="10">
        <f t="shared" si="197"/>
        <v>-6.6265060240965346E-3</v>
      </c>
      <c r="AH484" s="10" t="str">
        <f t="shared" si="198"/>
        <v/>
      </c>
      <c r="AI484" s="10" t="str">
        <f t="shared" si="199"/>
        <v/>
      </c>
      <c r="AJ484" s="10" t="str">
        <f t="shared" si="200"/>
        <v/>
      </c>
      <c r="AK484" s="10" t="str">
        <f t="shared" si="201"/>
        <v/>
      </c>
      <c r="AL484" s="10" t="str">
        <f t="shared" si="202"/>
        <v/>
      </c>
      <c r="AM484" s="10" t="str">
        <f t="shared" si="203"/>
        <v/>
      </c>
      <c r="AN484" s="10" t="str">
        <f t="shared" si="204"/>
        <v/>
      </c>
      <c r="AO484" s="10" t="str">
        <f t="shared" si="205"/>
        <v/>
      </c>
      <c r="AP484" s="10" t="str">
        <f t="shared" si="206"/>
        <v/>
      </c>
      <c r="AR484" s="48" t="str">
        <f t="shared" si="207"/>
        <v/>
      </c>
      <c r="AS484" s="48" t="str">
        <f t="shared" si="208"/>
        <v/>
      </c>
      <c r="AT484" s="10">
        <f t="shared" si="209"/>
        <v>1.4124228070583555E-2</v>
      </c>
      <c r="AV484" s="48" t="str">
        <f t="shared" si="210"/>
        <v/>
      </c>
      <c r="AW484" s="48" t="str">
        <f t="shared" si="211"/>
        <v/>
      </c>
      <c r="AX484" s="48">
        <f t="shared" si="212"/>
        <v>1.4017124895980381E-2</v>
      </c>
      <c r="BA484" s="48" t="str">
        <f t="shared" si="213"/>
        <v/>
      </c>
      <c r="BB484" s="48" t="str">
        <f t="shared" si="214"/>
        <v/>
      </c>
      <c r="BC484" s="48" t="str">
        <f t="shared" si="215"/>
        <v/>
      </c>
      <c r="BF484" s="10">
        <v>1.0940558743050345E-2</v>
      </c>
      <c r="BG484" s="48">
        <v>-5.2033751705352259E-2</v>
      </c>
      <c r="BH484" s="48">
        <v>-1.1331351218766507E-2</v>
      </c>
    </row>
    <row r="485" spans="2:60" x14ac:dyDescent="0.2">
      <c r="B485" s="27">
        <v>45488</v>
      </c>
      <c r="C485" s="28"/>
      <c r="D485" s="28">
        <v>373.26</v>
      </c>
      <c r="E485" s="28">
        <v>153.79</v>
      </c>
      <c r="F485" s="28">
        <v>49.603999999999999</v>
      </c>
      <c r="G485" s="28">
        <v>350.36</v>
      </c>
      <c r="H485" s="28">
        <v>136.65</v>
      </c>
      <c r="I485" s="28">
        <v>361.8</v>
      </c>
      <c r="J485" s="28">
        <v>168.45</v>
      </c>
      <c r="K485" s="28">
        <v>33.51</v>
      </c>
      <c r="L485" s="28"/>
      <c r="M485" s="28"/>
      <c r="N485" s="28"/>
      <c r="O485" s="28"/>
      <c r="P485" s="28"/>
      <c r="Q485" s="28"/>
      <c r="R485" s="28"/>
      <c r="S485" s="28"/>
      <c r="T485" s="28"/>
      <c r="U485">
        <v>5631.22</v>
      </c>
      <c r="X485" s="10"/>
      <c r="Y485" s="10" t="str">
        <f t="shared" si="189"/>
        <v/>
      </c>
      <c r="Z485" s="10">
        <f t="shared" si="190"/>
        <v>7.1231989638982363E-3</v>
      </c>
      <c r="AA485" s="10">
        <f t="shared" si="191"/>
        <v>1.0978175124901401E-2</v>
      </c>
      <c r="AB485" s="10">
        <f t="shared" si="192"/>
        <v>3.1032404231880584E-2</v>
      </c>
      <c r="AC485" s="10">
        <f t="shared" si="193"/>
        <v>3.0920751259735368E-3</v>
      </c>
      <c r="AD485" s="10">
        <f t="shared" si="194"/>
        <v>-1.2216278733555019E-2</v>
      </c>
      <c r="AE485" s="10">
        <f t="shared" si="195"/>
        <v>1.8151118615449491E-2</v>
      </c>
      <c r="AF485" s="10">
        <f t="shared" si="196"/>
        <v>1.1407985589912739E-2</v>
      </c>
      <c r="AG485" s="10">
        <f t="shared" si="197"/>
        <v>1.6070345664038754E-2</v>
      </c>
      <c r="AH485" s="10" t="str">
        <f t="shared" si="198"/>
        <v/>
      </c>
      <c r="AI485" s="10" t="str">
        <f t="shared" si="199"/>
        <v/>
      </c>
      <c r="AJ485" s="10" t="str">
        <f t="shared" si="200"/>
        <v/>
      </c>
      <c r="AK485" s="10" t="str">
        <f t="shared" si="201"/>
        <v/>
      </c>
      <c r="AL485" s="10" t="str">
        <f t="shared" si="202"/>
        <v/>
      </c>
      <c r="AM485" s="10" t="str">
        <f t="shared" si="203"/>
        <v/>
      </c>
      <c r="AN485" s="10" t="str">
        <f t="shared" si="204"/>
        <v/>
      </c>
      <c r="AO485" s="10" t="str">
        <f t="shared" si="205"/>
        <v/>
      </c>
      <c r="AP485" s="10" t="str">
        <f t="shared" si="206"/>
        <v/>
      </c>
      <c r="AR485" s="48" t="str">
        <f t="shared" si="207"/>
        <v/>
      </c>
      <c r="AS485" s="48" t="str">
        <f t="shared" si="208"/>
        <v/>
      </c>
      <c r="AT485" s="10">
        <f t="shared" si="209"/>
        <v>-6.3488142292489336E-3</v>
      </c>
      <c r="AV485" s="48" t="str">
        <f t="shared" si="210"/>
        <v/>
      </c>
      <c r="AW485" s="48" t="str">
        <f t="shared" si="211"/>
        <v/>
      </c>
      <c r="AX485" s="48">
        <f t="shared" si="212"/>
        <v>-6.4559174038521083E-3</v>
      </c>
      <c r="BA485" s="48" t="str">
        <f t="shared" si="213"/>
        <v/>
      </c>
      <c r="BB485" s="48" t="str">
        <f t="shared" si="214"/>
        <v/>
      </c>
      <c r="BC485" s="48" t="str">
        <f t="shared" si="215"/>
        <v/>
      </c>
      <c r="BF485" s="10">
        <v>-2.2103776430516999E-2</v>
      </c>
      <c r="BG485" s="48">
        <v>-9.2726868261974668E-3</v>
      </c>
      <c r="BH485" s="48">
        <v>-1.3618147841636518E-3</v>
      </c>
    </row>
    <row r="486" spans="2:60" x14ac:dyDescent="0.2">
      <c r="B486" s="27">
        <v>45487</v>
      </c>
      <c r="C486" s="28"/>
      <c r="D486" s="28">
        <v>372.65</v>
      </c>
      <c r="E486" s="28">
        <v>154.07</v>
      </c>
      <c r="F486" s="28">
        <v>50.076999999999998</v>
      </c>
      <c r="G486" s="28">
        <v>344.62</v>
      </c>
      <c r="H486" s="28">
        <v>135.80000000000001</v>
      </c>
      <c r="I486" s="28">
        <v>359.65</v>
      </c>
      <c r="J486" s="28">
        <v>166.23</v>
      </c>
      <c r="K486" s="28">
        <v>33.43</v>
      </c>
      <c r="L486" s="28"/>
      <c r="M486" s="28"/>
      <c r="N486" s="28"/>
      <c r="O486" s="28"/>
      <c r="P486" s="28"/>
      <c r="Q486" s="28"/>
      <c r="R486" s="28"/>
      <c r="S486" s="28"/>
      <c r="T486" s="28"/>
      <c r="U486" t="s">
        <v>226</v>
      </c>
      <c r="X486" s="10"/>
      <c r="Y486" s="10" t="str">
        <f t="shared" si="189"/>
        <v/>
      </c>
      <c r="Z486" s="10">
        <f t="shared" si="190"/>
        <v>-1.6342495847398997E-3</v>
      </c>
      <c r="AA486" s="10">
        <f t="shared" si="191"/>
        <v>1.8206645425580259E-3</v>
      </c>
      <c r="AB486" s="10">
        <f t="shared" si="192"/>
        <v>9.5355213289249896E-3</v>
      </c>
      <c r="AC486" s="10">
        <f t="shared" si="193"/>
        <v>-1.6383148761274113E-2</v>
      </c>
      <c r="AD486" s="10">
        <f t="shared" si="194"/>
        <v>-6.2202707647273092E-3</v>
      </c>
      <c r="AE486" s="10">
        <f t="shared" si="195"/>
        <v>-5.9425096738530137E-3</v>
      </c>
      <c r="AF486" s="10">
        <f t="shared" si="196"/>
        <v>-1.3178984861976883E-2</v>
      </c>
      <c r="AG486" s="10">
        <f t="shared" si="197"/>
        <v>-2.3873470605788594E-3</v>
      </c>
      <c r="AH486" s="10" t="str">
        <f t="shared" si="198"/>
        <v/>
      </c>
      <c r="AI486" s="10" t="str">
        <f t="shared" si="199"/>
        <v/>
      </c>
      <c r="AJ486" s="10" t="str">
        <f t="shared" si="200"/>
        <v/>
      </c>
      <c r="AK486" s="10" t="str">
        <f t="shared" si="201"/>
        <v/>
      </c>
      <c r="AL486" s="10" t="str">
        <f t="shared" si="202"/>
        <v/>
      </c>
      <c r="AM486" s="10" t="str">
        <f t="shared" si="203"/>
        <v/>
      </c>
      <c r="AN486" s="10" t="str">
        <f t="shared" si="204"/>
        <v/>
      </c>
      <c r="AO486" s="10" t="str">
        <f t="shared" si="205"/>
        <v/>
      </c>
      <c r="AP486" s="10" t="str">
        <f t="shared" si="206"/>
        <v/>
      </c>
      <c r="AR486" s="48" t="str">
        <f t="shared" si="207"/>
        <v/>
      </c>
      <c r="AS486" s="48" t="str">
        <f t="shared" si="208"/>
        <v/>
      </c>
      <c r="AT486" s="10" t="str">
        <f t="shared" si="209"/>
        <v/>
      </c>
      <c r="AV486" s="48" t="str">
        <f t="shared" si="210"/>
        <v/>
      </c>
      <c r="AW486" s="48" t="str">
        <f t="shared" si="211"/>
        <v/>
      </c>
      <c r="AX486" s="48" t="str">
        <f t="shared" si="212"/>
        <v/>
      </c>
      <c r="BA486" s="48" t="str">
        <f t="shared" si="213"/>
        <v/>
      </c>
      <c r="BB486" s="48" t="str">
        <f t="shared" si="214"/>
        <v/>
      </c>
      <c r="BC486" s="48" t="str">
        <f t="shared" si="215"/>
        <v/>
      </c>
      <c r="BF486" s="10">
        <v>-5.9215701399734826E-3</v>
      </c>
      <c r="BG486" s="48">
        <v>-3.4276172041567264E-2</v>
      </c>
      <c r="BH486" s="48">
        <v>1.7512379871415951E-3</v>
      </c>
    </row>
    <row r="487" spans="2:60" x14ac:dyDescent="0.2">
      <c r="B487" s="27">
        <v>45486</v>
      </c>
      <c r="C487" s="28"/>
      <c r="D487" s="28">
        <v>370.73</v>
      </c>
      <c r="E487" s="28">
        <v>149.97</v>
      </c>
      <c r="F487" s="28">
        <v>48.89</v>
      </c>
      <c r="G487" s="28">
        <v>334.92</v>
      </c>
      <c r="H487" s="28">
        <v>132.6</v>
      </c>
      <c r="I487" s="28">
        <v>356.5</v>
      </c>
      <c r="J487" s="28">
        <v>165.23</v>
      </c>
      <c r="K487" s="28">
        <v>33.6</v>
      </c>
      <c r="L487" s="28"/>
      <c r="M487" s="28"/>
      <c r="N487" s="28"/>
      <c r="O487" s="28"/>
      <c r="P487" s="28"/>
      <c r="Q487" s="28"/>
      <c r="R487" s="28"/>
      <c r="S487" s="28"/>
      <c r="T487" s="28"/>
      <c r="U487" t="s">
        <v>226</v>
      </c>
      <c r="X487" s="10"/>
      <c r="Y487" s="10" t="str">
        <f t="shared" si="189"/>
        <v/>
      </c>
      <c r="Z487" s="10">
        <f t="shared" si="190"/>
        <v>-5.152287669394795E-3</v>
      </c>
      <c r="AA487" s="10">
        <f t="shared" si="191"/>
        <v>-2.6611280586746222E-2</v>
      </c>
      <c r="AB487" s="10">
        <f t="shared" si="192"/>
        <v>-2.3703496615212538E-2</v>
      </c>
      <c r="AC487" s="10">
        <f t="shared" si="193"/>
        <v>-2.8146944460565204E-2</v>
      </c>
      <c r="AD487" s="10">
        <f t="shared" si="194"/>
        <v>-2.3564064801178342E-2</v>
      </c>
      <c r="AE487" s="10">
        <f t="shared" si="195"/>
        <v>-8.7585152231335339E-3</v>
      </c>
      <c r="AF487" s="10">
        <f t="shared" si="196"/>
        <v>-6.0157612945918038E-3</v>
      </c>
      <c r="AG487" s="10">
        <f t="shared" si="197"/>
        <v>5.0852527669758008E-3</v>
      </c>
      <c r="AH487" s="10" t="str">
        <f t="shared" si="198"/>
        <v/>
      </c>
      <c r="AI487" s="10" t="str">
        <f t="shared" si="199"/>
        <v/>
      </c>
      <c r="AJ487" s="10" t="str">
        <f t="shared" si="200"/>
        <v/>
      </c>
      <c r="AK487" s="10" t="str">
        <f t="shared" si="201"/>
        <v/>
      </c>
      <c r="AL487" s="10" t="str">
        <f t="shared" si="202"/>
        <v/>
      </c>
      <c r="AM487" s="10" t="str">
        <f t="shared" si="203"/>
        <v/>
      </c>
      <c r="AN487" s="10" t="str">
        <f t="shared" si="204"/>
        <v/>
      </c>
      <c r="AO487" s="10" t="str">
        <f t="shared" si="205"/>
        <v/>
      </c>
      <c r="AP487" s="10" t="str">
        <f t="shared" si="206"/>
        <v/>
      </c>
      <c r="AR487" s="48" t="str">
        <f t="shared" si="207"/>
        <v/>
      </c>
      <c r="AS487" s="48" t="str">
        <f t="shared" si="208"/>
        <v/>
      </c>
      <c r="AT487" s="10" t="str">
        <f t="shared" si="209"/>
        <v/>
      </c>
      <c r="AV487" s="48" t="str">
        <f t="shared" si="210"/>
        <v/>
      </c>
      <c r="AW487" s="48" t="str">
        <f t="shared" si="211"/>
        <v/>
      </c>
      <c r="AX487" s="48" t="str">
        <f t="shared" si="212"/>
        <v/>
      </c>
      <c r="BA487" s="48" t="str">
        <f t="shared" si="213"/>
        <v/>
      </c>
      <c r="BB487" s="48" t="str">
        <f t="shared" si="214"/>
        <v/>
      </c>
      <c r="BC487" s="48" t="str">
        <f t="shared" si="215"/>
        <v/>
      </c>
      <c r="BF487" s="10">
        <v>2.290992217722073E-3</v>
      </c>
      <c r="BG487" s="48">
        <v>2.6625069628523922E-2</v>
      </c>
      <c r="BH487" s="48">
        <v>4.328291067049227E-3</v>
      </c>
    </row>
    <row r="488" spans="2:60" x14ac:dyDescent="0.2">
      <c r="B488" s="27">
        <v>45485</v>
      </c>
      <c r="C488" s="28"/>
      <c r="D488" s="28">
        <v>365.93</v>
      </c>
      <c r="E488" s="28">
        <v>147.41999999999999</v>
      </c>
      <c r="F488" s="28">
        <v>48.35</v>
      </c>
      <c r="G488" s="28">
        <v>333.17</v>
      </c>
      <c r="H488" s="28">
        <v>131.94</v>
      </c>
      <c r="I488" s="28">
        <v>358.12</v>
      </c>
      <c r="J488" s="28">
        <v>163.99</v>
      </c>
      <c r="K488" s="28">
        <v>33.94</v>
      </c>
      <c r="L488" s="28"/>
      <c r="M488" s="28"/>
      <c r="N488" s="28"/>
      <c r="O488" s="28"/>
      <c r="P488" s="28"/>
      <c r="Q488" s="28"/>
      <c r="R488" s="28"/>
      <c r="S488" s="28"/>
      <c r="T488" s="28"/>
      <c r="U488">
        <v>5615.35</v>
      </c>
      <c r="X488" s="10"/>
      <c r="Y488" s="10" t="str">
        <f t="shared" si="189"/>
        <v/>
      </c>
      <c r="Z488" s="10">
        <f t="shared" si="190"/>
        <v>-1.2947428047366039E-2</v>
      </c>
      <c r="AA488" s="10">
        <f t="shared" si="191"/>
        <v>-1.700340068013606E-2</v>
      </c>
      <c r="AB488" s="10">
        <f t="shared" si="192"/>
        <v>-1.1045203518101898E-2</v>
      </c>
      <c r="AC488" s="10">
        <f t="shared" si="193"/>
        <v>-5.2251283888690159E-3</v>
      </c>
      <c r="AD488" s="10">
        <f t="shared" si="194"/>
        <v>-4.977375565610842E-3</v>
      </c>
      <c r="AE488" s="10">
        <f t="shared" si="195"/>
        <v>4.5441795231415671E-3</v>
      </c>
      <c r="AF488" s="10">
        <f t="shared" si="196"/>
        <v>-7.5046904315195784E-3</v>
      </c>
      <c r="AG488" s="10">
        <f t="shared" si="197"/>
        <v>1.0119047619047583E-2</v>
      </c>
      <c r="AH488" s="10" t="str">
        <f t="shared" si="198"/>
        <v/>
      </c>
      <c r="AI488" s="10" t="str">
        <f t="shared" si="199"/>
        <v/>
      </c>
      <c r="AJ488" s="10" t="str">
        <f t="shared" si="200"/>
        <v/>
      </c>
      <c r="AK488" s="10" t="str">
        <f t="shared" si="201"/>
        <v/>
      </c>
      <c r="AL488" s="10" t="str">
        <f t="shared" si="202"/>
        <v/>
      </c>
      <c r="AM488" s="10" t="str">
        <f t="shared" si="203"/>
        <v/>
      </c>
      <c r="AN488" s="10" t="str">
        <f t="shared" si="204"/>
        <v/>
      </c>
      <c r="AO488" s="10" t="str">
        <f t="shared" si="205"/>
        <v/>
      </c>
      <c r="AP488" s="10" t="str">
        <f t="shared" si="206"/>
        <v/>
      </c>
      <c r="AR488" s="48" t="str">
        <f t="shared" si="207"/>
        <v/>
      </c>
      <c r="AS488" s="48" t="str">
        <f t="shared" si="208"/>
        <v/>
      </c>
      <c r="AT488" s="10" t="str">
        <f t="shared" si="209"/>
        <v/>
      </c>
      <c r="AV488" s="48" t="str">
        <f t="shared" si="210"/>
        <v/>
      </c>
      <c r="AW488" s="48" t="str">
        <f t="shared" si="211"/>
        <v/>
      </c>
      <c r="AX488" s="48" t="str">
        <f t="shared" si="212"/>
        <v/>
      </c>
      <c r="BA488" s="48" t="str">
        <f t="shared" si="213"/>
        <v/>
      </c>
      <c r="BB488" s="48" t="str">
        <f t="shared" si="214"/>
        <v/>
      </c>
      <c r="BC488" s="48" t="str">
        <f t="shared" si="215"/>
        <v/>
      </c>
      <c r="BF488" s="10">
        <v>-2.9433868576022653E-3</v>
      </c>
      <c r="BG488" s="48">
        <v>-1.5517701845002698E-2</v>
      </c>
      <c r="BH488" s="48">
        <v>2.133990472912174E-4</v>
      </c>
    </row>
    <row r="489" spans="2:60" x14ac:dyDescent="0.2">
      <c r="B489" s="27">
        <v>45484</v>
      </c>
      <c r="C489" s="28"/>
      <c r="D489" s="28">
        <v>374.37</v>
      </c>
      <c r="E489" s="28">
        <v>148.84</v>
      </c>
      <c r="F489" s="28">
        <v>48.088000000000001</v>
      </c>
      <c r="G489" s="28">
        <v>334.74</v>
      </c>
      <c r="H489" s="28">
        <v>132.57</v>
      </c>
      <c r="I489" s="28">
        <v>362.03</v>
      </c>
      <c r="J489" s="28">
        <v>161.06</v>
      </c>
      <c r="K489" s="28">
        <v>32.04</v>
      </c>
      <c r="L489" s="28"/>
      <c r="M489" s="28"/>
      <c r="N489" s="28"/>
      <c r="O489" s="28"/>
      <c r="P489" s="28"/>
      <c r="Q489" s="28"/>
      <c r="R489" s="28"/>
      <c r="S489" s="28"/>
      <c r="T489" s="28"/>
      <c r="U489">
        <v>5584.54</v>
      </c>
      <c r="X489" s="10"/>
      <c r="Y489" s="10" t="str">
        <f t="shared" si="189"/>
        <v/>
      </c>
      <c r="Z489" s="10">
        <f t="shared" si="190"/>
        <v>2.3064520536714594E-2</v>
      </c>
      <c r="AA489" s="10">
        <f t="shared" si="191"/>
        <v>9.6323429656763881E-3</v>
      </c>
      <c r="AB489" s="10">
        <f t="shared" si="192"/>
        <v>-5.4188210961737537E-3</v>
      </c>
      <c r="AC489" s="10">
        <f t="shared" si="193"/>
        <v>4.7123090314253879E-3</v>
      </c>
      <c r="AD489" s="10">
        <f t="shared" si="194"/>
        <v>4.7748976807640009E-3</v>
      </c>
      <c r="AE489" s="10">
        <f t="shared" si="195"/>
        <v>1.0918128001786931E-2</v>
      </c>
      <c r="AF489" s="10">
        <f t="shared" si="196"/>
        <v>-1.7866943106287003E-2</v>
      </c>
      <c r="AG489" s="10">
        <f t="shared" si="197"/>
        <v>-5.5981143193871485E-2</v>
      </c>
      <c r="AH489" s="10" t="str">
        <f t="shared" si="198"/>
        <v/>
      </c>
      <c r="AI489" s="10" t="str">
        <f t="shared" si="199"/>
        <v/>
      </c>
      <c r="AJ489" s="10" t="str">
        <f t="shared" si="200"/>
        <v/>
      </c>
      <c r="AK489" s="10" t="str">
        <f t="shared" si="201"/>
        <v/>
      </c>
      <c r="AL489" s="10" t="str">
        <f t="shared" si="202"/>
        <v/>
      </c>
      <c r="AM489" s="10" t="str">
        <f t="shared" si="203"/>
        <v/>
      </c>
      <c r="AN489" s="10" t="str">
        <f t="shared" si="204"/>
        <v/>
      </c>
      <c r="AO489" s="10" t="str">
        <f t="shared" si="205"/>
        <v/>
      </c>
      <c r="AP489" s="10" t="str">
        <f t="shared" si="206"/>
        <v/>
      </c>
      <c r="AR489" s="48" t="str">
        <f t="shared" si="207"/>
        <v/>
      </c>
      <c r="AS489" s="48" t="str">
        <f t="shared" si="208"/>
        <v/>
      </c>
      <c r="AT489" s="10">
        <f t="shared" si="209"/>
        <v>-5.4867461511749482E-3</v>
      </c>
      <c r="AV489" s="48" t="str">
        <f t="shared" si="210"/>
        <v/>
      </c>
      <c r="AW489" s="48" t="str">
        <f t="shared" si="211"/>
        <v/>
      </c>
      <c r="AX489" s="48">
        <f t="shared" si="212"/>
        <v>-5.5938493257781229E-3</v>
      </c>
      <c r="BA489" s="48" t="str">
        <f t="shared" si="213"/>
        <v/>
      </c>
      <c r="BB489" s="48" t="str">
        <f t="shared" si="214"/>
        <v/>
      </c>
      <c r="BC489" s="48" t="str">
        <f t="shared" si="215"/>
        <v/>
      </c>
      <c r="BF489" s="10">
        <v>-8.5735477572307858E-3</v>
      </c>
      <c r="BG489" s="48">
        <v>2.2330872705326622E-2</v>
      </c>
      <c r="BH489" s="48">
        <v>-1.7667991183062514E-3</v>
      </c>
    </row>
    <row r="490" spans="2:60" x14ac:dyDescent="0.2">
      <c r="B490" s="27">
        <v>45483</v>
      </c>
      <c r="C490" s="28"/>
      <c r="D490" s="28">
        <v>374.38</v>
      </c>
      <c r="E490" s="28">
        <v>147.47999999999999</v>
      </c>
      <c r="F490" s="28">
        <v>47.656999999999996</v>
      </c>
      <c r="G490" s="28">
        <v>334.22</v>
      </c>
      <c r="H490" s="28">
        <v>132.52000000000001</v>
      </c>
      <c r="I490" s="28">
        <v>360.02</v>
      </c>
      <c r="J490" s="28">
        <v>160.52000000000001</v>
      </c>
      <c r="K490" s="28">
        <v>30.74</v>
      </c>
      <c r="L490" s="28"/>
      <c r="M490" s="28"/>
      <c r="N490" s="28"/>
      <c r="O490" s="28"/>
      <c r="P490" s="28"/>
      <c r="Q490" s="28"/>
      <c r="R490" s="28"/>
      <c r="S490" s="28"/>
      <c r="T490" s="28"/>
      <c r="U490">
        <v>5633.91</v>
      </c>
      <c r="X490" s="10"/>
      <c r="Y490" s="10" t="str">
        <f t="shared" si="189"/>
        <v/>
      </c>
      <c r="Z490" s="10">
        <f t="shared" si="190"/>
        <v>2.6711542057356041E-5</v>
      </c>
      <c r="AA490" s="10">
        <f t="shared" si="191"/>
        <v>-9.1373286750874305E-3</v>
      </c>
      <c r="AB490" s="10">
        <f t="shared" si="192"/>
        <v>-8.9627349858593108E-3</v>
      </c>
      <c r="AC490" s="10">
        <f t="shared" si="193"/>
        <v>-1.5534444643603429E-3</v>
      </c>
      <c r="AD490" s="10">
        <f t="shared" si="194"/>
        <v>-3.7715923662962059E-4</v>
      </c>
      <c r="AE490" s="10">
        <f t="shared" si="195"/>
        <v>-5.552026075187122E-3</v>
      </c>
      <c r="AF490" s="10">
        <f t="shared" si="196"/>
        <v>-3.3527877809511608E-3</v>
      </c>
      <c r="AG490" s="10">
        <f t="shared" si="197"/>
        <v>-4.0574282147315843E-2</v>
      </c>
      <c r="AH490" s="10" t="str">
        <f t="shared" si="198"/>
        <v/>
      </c>
      <c r="AI490" s="10" t="str">
        <f t="shared" si="199"/>
        <v/>
      </c>
      <c r="AJ490" s="10" t="str">
        <f t="shared" si="200"/>
        <v/>
      </c>
      <c r="AK490" s="10" t="str">
        <f t="shared" si="201"/>
        <v/>
      </c>
      <c r="AL490" s="10" t="str">
        <f t="shared" si="202"/>
        <v/>
      </c>
      <c r="AM490" s="10" t="str">
        <f t="shared" si="203"/>
        <v/>
      </c>
      <c r="AN490" s="10" t="str">
        <f t="shared" si="204"/>
        <v/>
      </c>
      <c r="AO490" s="10" t="str">
        <f t="shared" si="205"/>
        <v/>
      </c>
      <c r="AP490" s="10" t="str">
        <f t="shared" si="206"/>
        <v/>
      </c>
      <c r="AR490" s="48" t="str">
        <f t="shared" si="207"/>
        <v/>
      </c>
      <c r="AS490" s="48" t="str">
        <f t="shared" si="208"/>
        <v/>
      </c>
      <c r="AT490" s="10">
        <f t="shared" si="209"/>
        <v>8.8404774609904813E-3</v>
      </c>
      <c r="AV490" s="48" t="str">
        <f t="shared" si="210"/>
        <v/>
      </c>
      <c r="AW490" s="48" t="str">
        <f t="shared" si="211"/>
        <v/>
      </c>
      <c r="AX490" s="48">
        <f t="shared" si="212"/>
        <v>8.7333742863873066E-3</v>
      </c>
      <c r="BA490" s="48" t="str">
        <f t="shared" si="213"/>
        <v/>
      </c>
      <c r="BB490" s="48" t="str">
        <f t="shared" si="214"/>
        <v/>
      </c>
      <c r="BC490" s="48" t="str">
        <f t="shared" si="215"/>
        <v/>
      </c>
      <c r="BF490" s="10">
        <v>2.2210922911943699E-3</v>
      </c>
      <c r="BG490" s="48">
        <v>5.6169185358717733E-2</v>
      </c>
      <c r="BH490" s="48">
        <v>2.3817596439855605E-4</v>
      </c>
    </row>
    <row r="491" spans="2:60" x14ac:dyDescent="0.2">
      <c r="B491" s="27">
        <v>45482</v>
      </c>
      <c r="C491" s="28"/>
      <c r="D491" s="28">
        <v>371.3</v>
      </c>
      <c r="E491" s="28">
        <v>145.88999999999999</v>
      </c>
      <c r="F491" s="28">
        <v>46.627000000000002</v>
      </c>
      <c r="G491" s="28">
        <v>325.27999999999997</v>
      </c>
      <c r="H491" s="28">
        <v>133.29</v>
      </c>
      <c r="I491" s="28">
        <v>357.06</v>
      </c>
      <c r="J491" s="28">
        <v>159.1</v>
      </c>
      <c r="K491" s="28">
        <v>30.85</v>
      </c>
      <c r="L491" s="28"/>
      <c r="M491" s="28"/>
      <c r="N491" s="28"/>
      <c r="O491" s="28"/>
      <c r="P491" s="28"/>
      <c r="Q491" s="28"/>
      <c r="R491" s="28"/>
      <c r="S491" s="28"/>
      <c r="T491" s="28"/>
      <c r="U491">
        <v>5576.98</v>
      </c>
      <c r="X491" s="10"/>
      <c r="Y491" s="10" t="str">
        <f t="shared" si="189"/>
        <v/>
      </c>
      <c r="Z491" s="10">
        <f t="shared" si="190"/>
        <v>-8.2269351995298834E-3</v>
      </c>
      <c r="AA491" s="10">
        <f t="shared" si="191"/>
        <v>-1.0781122864117143E-2</v>
      </c>
      <c r="AB491" s="10">
        <f t="shared" si="192"/>
        <v>-2.1612774618628872E-2</v>
      </c>
      <c r="AC491" s="10">
        <f t="shared" si="193"/>
        <v>-2.6748848064149566E-2</v>
      </c>
      <c r="AD491" s="10">
        <f t="shared" si="194"/>
        <v>5.8104437066102133E-3</v>
      </c>
      <c r="AE491" s="10">
        <f t="shared" si="195"/>
        <v>-8.2217654574745502E-3</v>
      </c>
      <c r="AF491" s="10">
        <f t="shared" si="196"/>
        <v>-8.846249688512442E-3</v>
      </c>
      <c r="AG491" s="10">
        <f t="shared" si="197"/>
        <v>3.5783994795055563E-3</v>
      </c>
      <c r="AH491" s="10" t="str">
        <f t="shared" si="198"/>
        <v/>
      </c>
      <c r="AI491" s="10" t="str">
        <f t="shared" si="199"/>
        <v/>
      </c>
      <c r="AJ491" s="10" t="str">
        <f t="shared" si="200"/>
        <v/>
      </c>
      <c r="AK491" s="10" t="str">
        <f t="shared" si="201"/>
        <v/>
      </c>
      <c r="AL491" s="10" t="str">
        <f t="shared" si="202"/>
        <v/>
      </c>
      <c r="AM491" s="10" t="str">
        <f t="shared" si="203"/>
        <v/>
      </c>
      <c r="AN491" s="10" t="str">
        <f t="shared" si="204"/>
        <v/>
      </c>
      <c r="AO491" s="10" t="str">
        <f t="shared" si="205"/>
        <v/>
      </c>
      <c r="AP491" s="10" t="str">
        <f t="shared" si="206"/>
        <v/>
      </c>
      <c r="AR491" s="48" t="str">
        <f t="shared" si="207"/>
        <v/>
      </c>
      <c r="AS491" s="48" t="str">
        <f t="shared" si="208"/>
        <v/>
      </c>
      <c r="AT491" s="10">
        <f t="shared" si="209"/>
        <v>-1.0104882754605637E-2</v>
      </c>
      <c r="AV491" s="48" t="str">
        <f t="shared" si="210"/>
        <v/>
      </c>
      <c r="AW491" s="48" t="str">
        <f t="shared" si="211"/>
        <v/>
      </c>
      <c r="AX491" s="48">
        <f t="shared" si="212"/>
        <v>-1.0211985929208812E-2</v>
      </c>
      <c r="BA491" s="48" t="str">
        <f t="shared" si="213"/>
        <v/>
      </c>
      <c r="BB491" s="48" t="str">
        <f t="shared" si="214"/>
        <v/>
      </c>
      <c r="BC491" s="48" t="str">
        <f t="shared" si="215"/>
        <v/>
      </c>
      <c r="BF491" s="10">
        <v>-3.9488606201230929E-3</v>
      </c>
      <c r="BG491" s="48">
        <v>-6.0649240355428399E-4</v>
      </c>
      <c r="BH491" s="48">
        <v>1.0076356671422249E-3</v>
      </c>
    </row>
    <row r="492" spans="2:60" x14ac:dyDescent="0.2">
      <c r="B492" s="27">
        <v>45481</v>
      </c>
      <c r="C492" s="28"/>
      <c r="D492" s="28">
        <v>374.23</v>
      </c>
      <c r="E492" s="28">
        <v>147.41999999999999</v>
      </c>
      <c r="F492" s="28">
        <v>47.506</v>
      </c>
      <c r="G492" s="28">
        <v>332.75</v>
      </c>
      <c r="H492" s="28">
        <v>134.99</v>
      </c>
      <c r="I492" s="28">
        <v>353.08</v>
      </c>
      <c r="J492" s="28">
        <v>158.52000000000001</v>
      </c>
      <c r="K492" s="28">
        <v>30.96</v>
      </c>
      <c r="L492" s="28"/>
      <c r="M492" s="28"/>
      <c r="N492" s="28"/>
      <c r="O492" s="28"/>
      <c r="P492" s="28"/>
      <c r="Q492" s="28"/>
      <c r="R492" s="28"/>
      <c r="S492" s="28"/>
      <c r="T492" s="28"/>
      <c r="U492">
        <v>5572.85</v>
      </c>
      <c r="X492" s="10"/>
      <c r="Y492" s="10" t="str">
        <f t="shared" si="189"/>
        <v/>
      </c>
      <c r="Z492" s="10">
        <f t="shared" si="190"/>
        <v>7.8911931053056161E-3</v>
      </c>
      <c r="AA492" s="10">
        <f t="shared" si="191"/>
        <v>1.0487353485502782E-2</v>
      </c>
      <c r="AB492" s="10">
        <f t="shared" si="192"/>
        <v>1.8851738263238049E-2</v>
      </c>
      <c r="AC492" s="10">
        <f t="shared" si="193"/>
        <v>2.2964830300049366E-2</v>
      </c>
      <c r="AD492" s="10">
        <f t="shared" si="194"/>
        <v>1.2754145097156666E-2</v>
      </c>
      <c r="AE492" s="10">
        <f t="shared" si="195"/>
        <v>-1.1146586007953929E-2</v>
      </c>
      <c r="AF492" s="10">
        <f t="shared" si="196"/>
        <v>-3.6455059710872595E-3</v>
      </c>
      <c r="AG492" s="10">
        <f t="shared" si="197"/>
        <v>3.5656401944894611E-3</v>
      </c>
      <c r="AH492" s="10" t="str">
        <f t="shared" si="198"/>
        <v/>
      </c>
      <c r="AI492" s="10" t="str">
        <f t="shared" si="199"/>
        <v/>
      </c>
      <c r="AJ492" s="10" t="str">
        <f t="shared" si="200"/>
        <v/>
      </c>
      <c r="AK492" s="10" t="str">
        <f t="shared" si="201"/>
        <v/>
      </c>
      <c r="AL492" s="10" t="str">
        <f t="shared" si="202"/>
        <v/>
      </c>
      <c r="AM492" s="10" t="str">
        <f t="shared" si="203"/>
        <v/>
      </c>
      <c r="AN492" s="10" t="str">
        <f t="shared" si="204"/>
        <v/>
      </c>
      <c r="AO492" s="10" t="str">
        <f t="shared" si="205"/>
        <v/>
      </c>
      <c r="AP492" s="10" t="str">
        <f t="shared" si="206"/>
        <v/>
      </c>
      <c r="AR492" s="48" t="str">
        <f t="shared" si="207"/>
        <v/>
      </c>
      <c r="AS492" s="48" t="str">
        <f t="shared" si="208"/>
        <v/>
      </c>
      <c r="AT492" s="10">
        <f t="shared" si="209"/>
        <v>-7.4054416548008373E-4</v>
      </c>
      <c r="AV492" s="48" t="str">
        <f t="shared" si="210"/>
        <v/>
      </c>
      <c r="AW492" s="48" t="str">
        <f t="shared" si="211"/>
        <v/>
      </c>
      <c r="AX492" s="48">
        <f t="shared" si="212"/>
        <v>-8.476473400832583E-4</v>
      </c>
      <c r="BA492" s="48" t="str">
        <f t="shared" si="213"/>
        <v/>
      </c>
      <c r="BB492" s="48" t="str">
        <f t="shared" si="214"/>
        <v/>
      </c>
      <c r="BC492" s="48" t="str">
        <f t="shared" si="215"/>
        <v/>
      </c>
      <c r="BF492" s="10">
        <v>1.6836946798073411E-2</v>
      </c>
      <c r="BG492" s="48">
        <v>-3.7374897496492906E-2</v>
      </c>
      <c r="BH492" s="48">
        <v>-1.1148913406636828E-3</v>
      </c>
    </row>
    <row r="493" spans="2:60" x14ac:dyDescent="0.2">
      <c r="B493" s="27">
        <v>45480</v>
      </c>
      <c r="C493" s="28"/>
      <c r="D493" s="28">
        <v>370.95</v>
      </c>
      <c r="E493" s="28">
        <v>146.88</v>
      </c>
      <c r="F493" s="28">
        <v>46.595999999999997</v>
      </c>
      <c r="G493" s="28">
        <v>326.58999999999997</v>
      </c>
      <c r="H493" s="28">
        <v>136.93</v>
      </c>
      <c r="I493" s="28">
        <v>352.7</v>
      </c>
      <c r="J493" s="28">
        <v>156.79</v>
      </c>
      <c r="K493" s="28">
        <v>30.66</v>
      </c>
      <c r="L493" s="28"/>
      <c r="M493" s="28"/>
      <c r="N493" s="28"/>
      <c r="O493" s="28"/>
      <c r="P493" s="28"/>
      <c r="Q493" s="28"/>
      <c r="R493" s="28"/>
      <c r="S493" s="28"/>
      <c r="T493" s="28"/>
      <c r="U493" t="s">
        <v>226</v>
      </c>
      <c r="X493" s="10"/>
      <c r="Y493" s="10" t="str">
        <f t="shared" si="189"/>
        <v/>
      </c>
      <c r="Z493" s="10">
        <f t="shared" si="190"/>
        <v>-8.7646634422682279E-3</v>
      </c>
      <c r="AA493" s="10">
        <f t="shared" si="191"/>
        <v>-3.66300366300365E-3</v>
      </c>
      <c r="AB493" s="10">
        <f t="shared" si="192"/>
        <v>-1.9155475097882402E-2</v>
      </c>
      <c r="AC493" s="10">
        <f t="shared" si="193"/>
        <v>-1.8512396694215005E-2</v>
      </c>
      <c r="AD493" s="10">
        <f t="shared" si="194"/>
        <v>1.4371434921105264E-2</v>
      </c>
      <c r="AE493" s="10">
        <f t="shared" si="195"/>
        <v>-1.0762433442845776E-3</v>
      </c>
      <c r="AF493" s="10">
        <f t="shared" si="196"/>
        <v>-1.0913449407014997E-2</v>
      </c>
      <c r="AG493" s="10">
        <f t="shared" si="197"/>
        <v>-9.6899224806201723E-3</v>
      </c>
      <c r="AH493" s="10" t="str">
        <f t="shared" si="198"/>
        <v/>
      </c>
      <c r="AI493" s="10" t="str">
        <f t="shared" si="199"/>
        <v/>
      </c>
      <c r="AJ493" s="10" t="str">
        <f t="shared" si="200"/>
        <v/>
      </c>
      <c r="AK493" s="10" t="str">
        <f t="shared" si="201"/>
        <v/>
      </c>
      <c r="AL493" s="10" t="str">
        <f t="shared" si="202"/>
        <v/>
      </c>
      <c r="AM493" s="10" t="str">
        <f t="shared" si="203"/>
        <v/>
      </c>
      <c r="AN493" s="10" t="str">
        <f t="shared" si="204"/>
        <v/>
      </c>
      <c r="AO493" s="10" t="str">
        <f t="shared" si="205"/>
        <v/>
      </c>
      <c r="AP493" s="10" t="str">
        <f t="shared" si="206"/>
        <v/>
      </c>
      <c r="AR493" s="48" t="str">
        <f t="shared" si="207"/>
        <v/>
      </c>
      <c r="AS493" s="48" t="str">
        <f t="shared" si="208"/>
        <v/>
      </c>
      <c r="AT493" s="10" t="str">
        <f t="shared" si="209"/>
        <v/>
      </c>
      <c r="AV493" s="48" t="str">
        <f t="shared" si="210"/>
        <v/>
      </c>
      <c r="AW493" s="48" t="str">
        <f t="shared" si="211"/>
        <v/>
      </c>
      <c r="AX493" s="48" t="str">
        <f t="shared" si="212"/>
        <v/>
      </c>
      <c r="BA493" s="48" t="str">
        <f t="shared" si="213"/>
        <v/>
      </c>
      <c r="BB493" s="48" t="str">
        <f t="shared" si="214"/>
        <v/>
      </c>
      <c r="BC493" s="48" t="str">
        <f t="shared" si="215"/>
        <v/>
      </c>
      <c r="BF493" s="10">
        <v>-9.4820917276886071E-3</v>
      </c>
      <c r="BG493" s="48">
        <v>-1.618399405956367E-2</v>
      </c>
      <c r="BH493" s="48">
        <v>-1.3814826803896131E-2</v>
      </c>
    </row>
    <row r="494" spans="2:60" x14ac:dyDescent="0.2">
      <c r="B494" s="27">
        <v>45479</v>
      </c>
      <c r="C494" s="28"/>
      <c r="D494" s="28">
        <v>368.8</v>
      </c>
      <c r="E494" s="28">
        <v>144.52000000000001</v>
      </c>
      <c r="F494" s="28">
        <v>45.503</v>
      </c>
      <c r="G494" s="28">
        <v>317.45</v>
      </c>
      <c r="H494" s="28">
        <v>130.02000000000001</v>
      </c>
      <c r="I494" s="28">
        <v>352.38</v>
      </c>
      <c r="J494" s="28">
        <v>156.31</v>
      </c>
      <c r="K494" s="28">
        <v>30.53</v>
      </c>
      <c r="L494" s="28"/>
      <c r="M494" s="28"/>
      <c r="N494" s="28"/>
      <c r="O494" s="28"/>
      <c r="P494" s="28"/>
      <c r="Q494" s="28"/>
      <c r="R494" s="28"/>
      <c r="S494" s="28"/>
      <c r="T494" s="28"/>
      <c r="U494" t="s">
        <v>226</v>
      </c>
      <c r="X494" s="10"/>
      <c r="Y494" s="10" t="str">
        <f t="shared" si="189"/>
        <v/>
      </c>
      <c r="Z494" s="10">
        <f t="shared" si="190"/>
        <v>-5.7959293705350801E-3</v>
      </c>
      <c r="AA494" s="10">
        <f t="shared" si="191"/>
        <v>-1.6067538126361525E-2</v>
      </c>
      <c r="AB494" s="10">
        <f t="shared" si="192"/>
        <v>-2.3456949094342816E-2</v>
      </c>
      <c r="AC494" s="10">
        <f t="shared" si="193"/>
        <v>-2.7986160017146822E-2</v>
      </c>
      <c r="AD494" s="10">
        <f t="shared" si="194"/>
        <v>-5.0463740597385454E-2</v>
      </c>
      <c r="AE494" s="10">
        <f t="shared" si="195"/>
        <v>-9.0728664587469421E-4</v>
      </c>
      <c r="AF494" s="10">
        <f t="shared" si="196"/>
        <v>-3.0614197334013493E-3</v>
      </c>
      <c r="AG494" s="10">
        <f t="shared" si="197"/>
        <v>-4.2400521852575812E-3</v>
      </c>
      <c r="AH494" s="10" t="str">
        <f t="shared" si="198"/>
        <v/>
      </c>
      <c r="AI494" s="10" t="str">
        <f t="shared" si="199"/>
        <v/>
      </c>
      <c r="AJ494" s="10" t="str">
        <f t="shared" si="200"/>
        <v/>
      </c>
      <c r="AK494" s="10" t="str">
        <f t="shared" si="201"/>
        <v/>
      </c>
      <c r="AL494" s="10" t="str">
        <f t="shared" si="202"/>
        <v/>
      </c>
      <c r="AM494" s="10" t="str">
        <f t="shared" si="203"/>
        <v/>
      </c>
      <c r="AN494" s="10" t="str">
        <f t="shared" si="204"/>
        <v/>
      </c>
      <c r="AO494" s="10" t="str">
        <f t="shared" si="205"/>
        <v/>
      </c>
      <c r="AP494" s="10" t="str">
        <f t="shared" si="206"/>
        <v/>
      </c>
      <c r="AR494" s="48" t="str">
        <f t="shared" si="207"/>
        <v/>
      </c>
      <c r="AS494" s="48" t="str">
        <f t="shared" si="208"/>
        <v/>
      </c>
      <c r="AT494" s="10" t="str">
        <f t="shared" si="209"/>
        <v/>
      </c>
      <c r="AV494" s="48" t="str">
        <f t="shared" si="210"/>
        <v/>
      </c>
      <c r="AW494" s="48" t="str">
        <f t="shared" si="211"/>
        <v/>
      </c>
      <c r="AX494" s="48" t="str">
        <f t="shared" si="212"/>
        <v/>
      </c>
      <c r="BA494" s="48" t="str">
        <f t="shared" si="213"/>
        <v/>
      </c>
      <c r="BB494" s="48" t="str">
        <f t="shared" si="214"/>
        <v/>
      </c>
      <c r="BC494" s="48" t="str">
        <f t="shared" si="215"/>
        <v/>
      </c>
      <c r="BF494" s="10">
        <v>-6.7851816119340507E-3</v>
      </c>
      <c r="BG494" s="48">
        <v>-6.4781397029274324E-3</v>
      </c>
      <c r="BH494" s="48">
        <v>1.9584677647314742E-2</v>
      </c>
    </row>
    <row r="495" spans="2:60" x14ac:dyDescent="0.2">
      <c r="B495" s="27">
        <v>45478</v>
      </c>
      <c r="C495" s="28"/>
      <c r="D495" s="28">
        <v>372.52</v>
      </c>
      <c r="E495" s="28">
        <v>146.88</v>
      </c>
      <c r="F495" s="28">
        <v>46.566000000000003</v>
      </c>
      <c r="G495" s="28">
        <v>318.29000000000002</v>
      </c>
      <c r="H495" s="28">
        <v>130.99</v>
      </c>
      <c r="I495" s="28">
        <v>355.03</v>
      </c>
      <c r="J495" s="28">
        <v>157.97</v>
      </c>
      <c r="K495" s="28">
        <v>30.58</v>
      </c>
      <c r="L495" s="28"/>
      <c r="M495" s="28"/>
      <c r="N495" s="28"/>
      <c r="O495" s="28"/>
      <c r="P495" s="28"/>
      <c r="Q495" s="28"/>
      <c r="R495" s="28"/>
      <c r="S495" s="28"/>
      <c r="T495" s="28"/>
      <c r="U495">
        <v>5567.19</v>
      </c>
      <c r="X495" s="10"/>
      <c r="Y495" s="10" t="str">
        <f t="shared" si="189"/>
        <v/>
      </c>
      <c r="Z495" s="10">
        <f t="shared" si="190"/>
        <v>1.0086767895878479E-2</v>
      </c>
      <c r="AA495" s="10">
        <f t="shared" si="191"/>
        <v>1.6329919734292764E-2</v>
      </c>
      <c r="AB495" s="10">
        <f t="shared" si="192"/>
        <v>2.3361097070522918E-2</v>
      </c>
      <c r="AC495" s="10">
        <f t="shared" si="193"/>
        <v>2.6460859977950335E-3</v>
      </c>
      <c r="AD495" s="10">
        <f t="shared" si="194"/>
        <v>7.4603907091217447E-3</v>
      </c>
      <c r="AE495" s="10">
        <f t="shared" si="195"/>
        <v>7.5202905953799526E-3</v>
      </c>
      <c r="AF495" s="10">
        <f t="shared" si="196"/>
        <v>1.0619921949971189E-2</v>
      </c>
      <c r="AG495" s="10">
        <f t="shared" si="197"/>
        <v>1.6377333770061231E-3</v>
      </c>
      <c r="AH495" s="10" t="str">
        <f t="shared" si="198"/>
        <v/>
      </c>
      <c r="AI495" s="10" t="str">
        <f t="shared" si="199"/>
        <v/>
      </c>
      <c r="AJ495" s="10" t="str">
        <f t="shared" si="200"/>
        <v/>
      </c>
      <c r="AK495" s="10" t="str">
        <f t="shared" si="201"/>
        <v/>
      </c>
      <c r="AL495" s="10" t="str">
        <f t="shared" si="202"/>
        <v/>
      </c>
      <c r="AM495" s="10" t="str">
        <f t="shared" si="203"/>
        <v/>
      </c>
      <c r="AN495" s="10" t="str">
        <f t="shared" si="204"/>
        <v/>
      </c>
      <c r="AO495" s="10" t="str">
        <f t="shared" si="205"/>
        <v/>
      </c>
      <c r="AP495" s="10" t="str">
        <f t="shared" si="206"/>
        <v/>
      </c>
      <c r="AR495" s="48" t="str">
        <f t="shared" si="207"/>
        <v/>
      </c>
      <c r="AS495" s="48" t="str">
        <f t="shared" si="208"/>
        <v/>
      </c>
      <c r="AT495" s="10" t="str">
        <f t="shared" si="209"/>
        <v/>
      </c>
      <c r="AV495" s="48" t="str">
        <f t="shared" si="210"/>
        <v/>
      </c>
      <c r="AW495" s="48" t="str">
        <f t="shared" si="211"/>
        <v/>
      </c>
      <c r="AX495" s="48" t="str">
        <f t="shared" si="212"/>
        <v/>
      </c>
      <c r="BA495" s="48" t="str">
        <f t="shared" si="213"/>
        <v/>
      </c>
      <c r="BB495" s="48" t="str">
        <f t="shared" si="214"/>
        <v/>
      </c>
      <c r="BC495" s="48" t="str">
        <f t="shared" si="215"/>
        <v/>
      </c>
      <c r="BF495" s="10">
        <v>1.1092074454642159E-3</v>
      </c>
      <c r="BG495" s="48">
        <v>-1.2609052177859396E-2</v>
      </c>
      <c r="BH495" s="48">
        <v>-9.7734160346806386E-3</v>
      </c>
    </row>
    <row r="496" spans="2:60" x14ac:dyDescent="0.2">
      <c r="B496" s="27">
        <v>45477</v>
      </c>
      <c r="C496" s="28"/>
      <c r="D496" s="28">
        <v>369.14</v>
      </c>
      <c r="E496" s="28">
        <v>144.84</v>
      </c>
      <c r="F496" s="28">
        <v>45.51</v>
      </c>
      <c r="G496" s="28">
        <v>320.02</v>
      </c>
      <c r="H496" s="28">
        <v>129.27000000000001</v>
      </c>
      <c r="I496" s="28">
        <v>356.66</v>
      </c>
      <c r="J496" s="28">
        <v>157.99</v>
      </c>
      <c r="K496" s="28">
        <v>30.82</v>
      </c>
      <c r="L496" s="28"/>
      <c r="M496" s="28"/>
      <c r="N496" s="28"/>
      <c r="O496" s="28"/>
      <c r="P496" s="28"/>
      <c r="Q496" s="28"/>
      <c r="R496" s="28"/>
      <c r="S496" s="28"/>
      <c r="T496" s="28"/>
      <c r="U496" t="s">
        <v>226</v>
      </c>
      <c r="X496" s="10"/>
      <c r="Y496" s="10" t="str">
        <f t="shared" si="189"/>
        <v/>
      </c>
      <c r="Z496" s="10">
        <f t="shared" si="190"/>
        <v>-9.0733383442499482E-3</v>
      </c>
      <c r="AA496" s="10">
        <f t="shared" si="191"/>
        <v>-1.388888888888884E-2</v>
      </c>
      <c r="AB496" s="10">
        <f t="shared" si="192"/>
        <v>-2.2677490014173518E-2</v>
      </c>
      <c r="AC496" s="10">
        <f t="shared" si="193"/>
        <v>5.4352948568914261E-3</v>
      </c>
      <c r="AD496" s="10">
        <f t="shared" si="194"/>
        <v>-1.3130773341476387E-2</v>
      </c>
      <c r="AE496" s="10">
        <f t="shared" si="195"/>
        <v>4.5911613103120086E-3</v>
      </c>
      <c r="AF496" s="10">
        <f t="shared" si="196"/>
        <v>1.2660631765526453E-4</v>
      </c>
      <c r="AG496" s="10">
        <f t="shared" si="197"/>
        <v>7.8482668410726486E-3</v>
      </c>
      <c r="AH496" s="10" t="str">
        <f t="shared" si="198"/>
        <v/>
      </c>
      <c r="AI496" s="10" t="str">
        <f t="shared" si="199"/>
        <v/>
      </c>
      <c r="AJ496" s="10" t="str">
        <f t="shared" si="200"/>
        <v/>
      </c>
      <c r="AK496" s="10" t="str">
        <f t="shared" si="201"/>
        <v/>
      </c>
      <c r="AL496" s="10" t="str">
        <f t="shared" si="202"/>
        <v/>
      </c>
      <c r="AM496" s="10" t="str">
        <f t="shared" si="203"/>
        <v/>
      </c>
      <c r="AN496" s="10" t="str">
        <f t="shared" si="204"/>
        <v/>
      </c>
      <c r="AO496" s="10" t="str">
        <f t="shared" si="205"/>
        <v/>
      </c>
      <c r="AP496" s="10" t="str">
        <f t="shared" si="206"/>
        <v/>
      </c>
      <c r="AR496" s="48" t="str">
        <f t="shared" si="207"/>
        <v/>
      </c>
      <c r="AS496" s="48" t="str">
        <f t="shared" si="208"/>
        <v/>
      </c>
      <c r="AT496" s="10" t="str">
        <f t="shared" si="209"/>
        <v/>
      </c>
      <c r="AV496" s="48" t="str">
        <f t="shared" si="210"/>
        <v/>
      </c>
      <c r="AW496" s="48" t="str">
        <f t="shared" si="211"/>
        <v/>
      </c>
      <c r="AX496" s="48" t="str">
        <f t="shared" si="212"/>
        <v/>
      </c>
      <c r="BA496" s="48" t="str">
        <f t="shared" si="213"/>
        <v/>
      </c>
      <c r="BB496" s="48" t="str">
        <f t="shared" si="214"/>
        <v/>
      </c>
      <c r="BC496" s="48" t="str">
        <f t="shared" si="215"/>
        <v/>
      </c>
      <c r="BF496" s="10">
        <v>-1.182750759505196E-2</v>
      </c>
      <c r="BG496" s="48">
        <v>-5.0285062532243928E-2</v>
      </c>
      <c r="BH496" s="48">
        <v>2.6247485349886402E-2</v>
      </c>
    </row>
    <row r="497" spans="2:60" x14ac:dyDescent="0.2">
      <c r="B497" s="27">
        <v>45476</v>
      </c>
      <c r="C497" s="28"/>
      <c r="D497" s="28">
        <v>374.51</v>
      </c>
      <c r="E497" s="28">
        <v>147.03</v>
      </c>
      <c r="F497" s="28">
        <v>46.765000000000001</v>
      </c>
      <c r="G497" s="28">
        <v>324.82</v>
      </c>
      <c r="H497" s="28">
        <v>131.86000000000001</v>
      </c>
      <c r="I497" s="28">
        <v>357.07</v>
      </c>
      <c r="J497" s="28">
        <v>156.84</v>
      </c>
      <c r="K497" s="28">
        <v>30.96</v>
      </c>
      <c r="L497" s="28"/>
      <c r="M497" s="28"/>
      <c r="N497" s="28"/>
      <c r="O497" s="28"/>
      <c r="P497" s="28"/>
      <c r="Q497" s="28"/>
      <c r="R497" s="28"/>
      <c r="S497" s="28"/>
      <c r="T497" s="28"/>
      <c r="U497">
        <v>5537.02</v>
      </c>
      <c r="X497" s="10"/>
      <c r="Y497" s="10" t="str">
        <f t="shared" si="189"/>
        <v/>
      </c>
      <c r="Z497" s="10">
        <f t="shared" si="190"/>
        <v>1.4547326217695167E-2</v>
      </c>
      <c r="AA497" s="10">
        <f t="shared" si="191"/>
        <v>1.5120132560066279E-2</v>
      </c>
      <c r="AB497" s="10">
        <f t="shared" si="192"/>
        <v>2.7576356844649652E-2</v>
      </c>
      <c r="AC497" s="10">
        <f t="shared" si="193"/>
        <v>1.4999062558590071E-2</v>
      </c>
      <c r="AD497" s="10">
        <f t="shared" si="194"/>
        <v>2.0035584435677212E-2</v>
      </c>
      <c r="AE497" s="10">
        <f t="shared" si="195"/>
        <v>1.1495541972745826E-3</v>
      </c>
      <c r="AF497" s="10">
        <f t="shared" si="196"/>
        <v>-7.2789417051712935E-3</v>
      </c>
      <c r="AG497" s="10">
        <f t="shared" si="197"/>
        <v>4.54250486696961E-3</v>
      </c>
      <c r="AH497" s="10" t="str">
        <f t="shared" si="198"/>
        <v/>
      </c>
      <c r="AI497" s="10" t="str">
        <f t="shared" si="199"/>
        <v/>
      </c>
      <c r="AJ497" s="10" t="str">
        <f t="shared" si="200"/>
        <v/>
      </c>
      <c r="AK497" s="10" t="str">
        <f t="shared" si="201"/>
        <v/>
      </c>
      <c r="AL497" s="10" t="str">
        <f t="shared" si="202"/>
        <v/>
      </c>
      <c r="AM497" s="10" t="str">
        <f t="shared" si="203"/>
        <v/>
      </c>
      <c r="AN497" s="10" t="str">
        <f t="shared" si="204"/>
        <v/>
      </c>
      <c r="AO497" s="10" t="str">
        <f t="shared" si="205"/>
        <v/>
      </c>
      <c r="AP497" s="10" t="str">
        <f t="shared" si="206"/>
        <v/>
      </c>
      <c r="AR497" s="48" t="str">
        <f t="shared" si="207"/>
        <v/>
      </c>
      <c r="AS497" s="48" t="str">
        <f t="shared" si="208"/>
        <v/>
      </c>
      <c r="AT497" s="10" t="str">
        <f t="shared" si="209"/>
        <v/>
      </c>
      <c r="AV497" s="48" t="str">
        <f t="shared" si="210"/>
        <v/>
      </c>
      <c r="AW497" s="48" t="str">
        <f t="shared" si="211"/>
        <v/>
      </c>
      <c r="AX497" s="48" t="str">
        <f t="shared" si="212"/>
        <v/>
      </c>
      <c r="BA497" s="48" t="str">
        <f t="shared" si="213"/>
        <v/>
      </c>
      <c r="BB497" s="48" t="str">
        <f t="shared" si="214"/>
        <v/>
      </c>
      <c r="BC497" s="48" t="str">
        <f t="shared" si="215"/>
        <v/>
      </c>
      <c r="BF497" s="10">
        <v>2.9283951653150096E-2</v>
      </c>
      <c r="BG497" s="48">
        <v>-2.5409679733700931E-2</v>
      </c>
      <c r="BH497" s="48">
        <v>1.3839530854953142E-3</v>
      </c>
    </row>
    <row r="498" spans="2:60" x14ac:dyDescent="0.2">
      <c r="B498" s="27">
        <v>45475</v>
      </c>
      <c r="C498" s="28"/>
      <c r="D498" s="28">
        <v>378.91</v>
      </c>
      <c r="E498" s="28">
        <v>146.09</v>
      </c>
      <c r="F498" s="28">
        <v>46.77</v>
      </c>
      <c r="G498" s="28">
        <v>327.14999999999998</v>
      </c>
      <c r="H498" s="28">
        <v>132.53</v>
      </c>
      <c r="I498" s="28">
        <v>360</v>
      </c>
      <c r="J498" s="28">
        <v>156.08000000000001</v>
      </c>
      <c r="K498" s="28">
        <v>30.49</v>
      </c>
      <c r="L498" s="28"/>
      <c r="M498" s="28"/>
      <c r="N498" s="28"/>
      <c r="O498" s="28"/>
      <c r="P498" s="28"/>
      <c r="Q498" s="28"/>
      <c r="R498" s="28"/>
      <c r="S498" s="28"/>
      <c r="T498" s="28"/>
      <c r="U498">
        <v>5509.01</v>
      </c>
      <c r="X498" s="10"/>
      <c r="Y498" s="10" t="str">
        <f t="shared" si="189"/>
        <v/>
      </c>
      <c r="Z498" s="10">
        <f t="shared" si="190"/>
        <v>1.1748684948332588E-2</v>
      </c>
      <c r="AA498" s="10">
        <f t="shared" si="191"/>
        <v>-6.3932530776031893E-3</v>
      </c>
      <c r="AB498" s="10">
        <f t="shared" si="192"/>
        <v>1.0691756655623053E-4</v>
      </c>
      <c r="AC498" s="10">
        <f t="shared" si="193"/>
        <v>7.1732036204665839E-3</v>
      </c>
      <c r="AD498" s="10">
        <f t="shared" si="194"/>
        <v>5.0811466707112452E-3</v>
      </c>
      <c r="AE498" s="10">
        <f t="shared" si="195"/>
        <v>8.2056739574873916E-3</v>
      </c>
      <c r="AF498" s="10">
        <f t="shared" si="196"/>
        <v>-4.8457026268808878E-3</v>
      </c>
      <c r="AG498" s="10">
        <f t="shared" si="197"/>
        <v>-1.5180878552971677E-2</v>
      </c>
      <c r="AH498" s="10" t="str">
        <f t="shared" si="198"/>
        <v/>
      </c>
      <c r="AI498" s="10" t="str">
        <f t="shared" si="199"/>
        <v/>
      </c>
      <c r="AJ498" s="10" t="str">
        <f t="shared" si="200"/>
        <v/>
      </c>
      <c r="AK498" s="10" t="str">
        <f t="shared" si="201"/>
        <v/>
      </c>
      <c r="AL498" s="10" t="str">
        <f t="shared" si="202"/>
        <v/>
      </c>
      <c r="AM498" s="10" t="str">
        <f t="shared" si="203"/>
        <v/>
      </c>
      <c r="AN498" s="10" t="str">
        <f t="shared" si="204"/>
        <v/>
      </c>
      <c r="AO498" s="10" t="str">
        <f t="shared" si="205"/>
        <v/>
      </c>
      <c r="AP498" s="10" t="str">
        <f t="shared" si="206"/>
        <v/>
      </c>
      <c r="AR498" s="48" t="str">
        <f t="shared" si="207"/>
        <v/>
      </c>
      <c r="AS498" s="48" t="str">
        <f t="shared" si="208"/>
        <v/>
      </c>
      <c r="AT498" s="10">
        <f t="shared" si="209"/>
        <v>-5.0586777725202259E-3</v>
      </c>
      <c r="AV498" s="48" t="str">
        <f t="shared" si="210"/>
        <v/>
      </c>
      <c r="AW498" s="48" t="str">
        <f t="shared" si="211"/>
        <v/>
      </c>
      <c r="AX498" s="48">
        <f t="shared" si="212"/>
        <v>-5.1657809471234006E-3</v>
      </c>
      <c r="BA498" s="48" t="str">
        <f t="shared" si="213"/>
        <v/>
      </c>
      <c r="BB498" s="48" t="str">
        <f t="shared" si="214"/>
        <v/>
      </c>
      <c r="BC498" s="48" t="str">
        <f t="shared" si="215"/>
        <v/>
      </c>
      <c r="BF498" s="10">
        <v>-1.2717144450579858E-2</v>
      </c>
      <c r="BG498" s="48">
        <v>-1.7976486113721525E-2</v>
      </c>
      <c r="BH498" s="48">
        <v>2.9125741884896573E-3</v>
      </c>
    </row>
    <row r="499" spans="2:60" x14ac:dyDescent="0.2">
      <c r="B499" s="27">
        <v>45474</v>
      </c>
      <c r="C499" s="28"/>
      <c r="D499" s="28">
        <v>378.85</v>
      </c>
      <c r="E499" s="28">
        <v>146.32</v>
      </c>
      <c r="F499" s="28">
        <v>48.14</v>
      </c>
      <c r="G499" s="28">
        <v>332.2</v>
      </c>
      <c r="H499" s="28">
        <v>134.99</v>
      </c>
      <c r="I499" s="28">
        <v>358.69</v>
      </c>
      <c r="J499" s="28">
        <v>154.32</v>
      </c>
      <c r="K499" s="28">
        <v>30.31</v>
      </c>
      <c r="L499" s="28"/>
      <c r="M499" s="28"/>
      <c r="N499" s="28"/>
      <c r="O499" s="28"/>
      <c r="P499" s="28"/>
      <c r="Q499" s="28"/>
      <c r="R499" s="28"/>
      <c r="S499" s="28"/>
      <c r="T499" s="28"/>
      <c r="U499">
        <v>5475.09</v>
      </c>
      <c r="X499" s="10"/>
      <c r="Y499" s="10" t="str">
        <f t="shared" si="189"/>
        <v/>
      </c>
      <c r="Z499" s="10">
        <f t="shared" si="190"/>
        <v>-1.5834894829902524E-4</v>
      </c>
      <c r="AA499" s="10">
        <f t="shared" si="191"/>
        <v>1.5743719624887742E-3</v>
      </c>
      <c r="AB499" s="10">
        <f t="shared" si="192"/>
        <v>2.9292281376950946E-2</v>
      </c>
      <c r="AC499" s="10">
        <f t="shared" si="193"/>
        <v>1.5436344184624806E-2</v>
      </c>
      <c r="AD499" s="10">
        <f t="shared" si="194"/>
        <v>1.8561835056213782E-2</v>
      </c>
      <c r="AE499" s="10">
        <f t="shared" si="195"/>
        <v>-3.6388888888888582E-3</v>
      </c>
      <c r="AF499" s="10">
        <f t="shared" si="196"/>
        <v>-1.1276268580215354E-2</v>
      </c>
      <c r="AG499" s="10">
        <f t="shared" si="197"/>
        <v>-5.9035749426040729E-3</v>
      </c>
      <c r="AH499" s="10" t="str">
        <f t="shared" si="198"/>
        <v/>
      </c>
      <c r="AI499" s="10" t="str">
        <f t="shared" si="199"/>
        <v/>
      </c>
      <c r="AJ499" s="10" t="str">
        <f t="shared" si="200"/>
        <v/>
      </c>
      <c r="AK499" s="10" t="str">
        <f t="shared" si="201"/>
        <v/>
      </c>
      <c r="AL499" s="10" t="str">
        <f t="shared" si="202"/>
        <v/>
      </c>
      <c r="AM499" s="10" t="str">
        <f t="shared" si="203"/>
        <v/>
      </c>
      <c r="AN499" s="10" t="str">
        <f t="shared" si="204"/>
        <v/>
      </c>
      <c r="AO499" s="10" t="str">
        <f t="shared" si="205"/>
        <v/>
      </c>
      <c r="AP499" s="10" t="str">
        <f t="shared" si="206"/>
        <v/>
      </c>
      <c r="AR499" s="48" t="str">
        <f t="shared" si="207"/>
        <v/>
      </c>
      <c r="AS499" s="48" t="str">
        <f t="shared" si="208"/>
        <v/>
      </c>
      <c r="AT499" s="10">
        <f t="shared" si="209"/>
        <v>-6.1571861368920899E-3</v>
      </c>
      <c r="AV499" s="48" t="str">
        <f t="shared" si="210"/>
        <v/>
      </c>
      <c r="AW499" s="48" t="str">
        <f t="shared" si="211"/>
        <v/>
      </c>
      <c r="AX499" s="48">
        <f t="shared" si="212"/>
        <v>-6.2642893114952646E-3</v>
      </c>
      <c r="BA499" s="48" t="str">
        <f t="shared" si="213"/>
        <v/>
      </c>
      <c r="BB499" s="48" t="str">
        <f t="shared" si="214"/>
        <v/>
      </c>
      <c r="BC499" s="48" t="str">
        <f t="shared" si="215"/>
        <v/>
      </c>
      <c r="BF499" s="10">
        <v>1.0518799655830099E-2</v>
      </c>
      <c r="BG499" s="48">
        <v>3.2034197479392325E-2</v>
      </c>
      <c r="BH499" s="48">
        <v>-4.2373380939576642E-4</v>
      </c>
    </row>
    <row r="500" spans="2:60" x14ac:dyDescent="0.2">
      <c r="B500" s="27">
        <v>45473</v>
      </c>
      <c r="C500" s="28"/>
      <c r="D500" s="28">
        <v>382.7</v>
      </c>
      <c r="E500" s="28">
        <v>147.03</v>
      </c>
      <c r="F500" s="28">
        <v>47.820999999999998</v>
      </c>
      <c r="G500" s="28">
        <v>338.99</v>
      </c>
      <c r="H500" s="28">
        <v>137.19999999999999</v>
      </c>
      <c r="I500" s="28">
        <v>360.05</v>
      </c>
      <c r="J500" s="28">
        <v>153.54</v>
      </c>
      <c r="K500" s="28">
        <v>29.53</v>
      </c>
      <c r="L500" s="28"/>
      <c r="M500" s="28"/>
      <c r="N500" s="28"/>
      <c r="O500" s="28"/>
      <c r="P500" s="28"/>
      <c r="Q500" s="28"/>
      <c r="R500" s="28"/>
      <c r="S500" s="28"/>
      <c r="T500" s="28"/>
      <c r="U500" t="s">
        <v>226</v>
      </c>
      <c r="X500" s="10"/>
      <c r="Y500" s="10" t="str">
        <f t="shared" si="189"/>
        <v/>
      </c>
      <c r="Z500" s="10">
        <f t="shared" si="190"/>
        <v>1.0162333377325972E-2</v>
      </c>
      <c r="AA500" s="10">
        <f t="shared" si="191"/>
        <v>4.8523783488245709E-3</v>
      </c>
      <c r="AB500" s="10">
        <f t="shared" si="192"/>
        <v>-6.6265060240964235E-3</v>
      </c>
      <c r="AC500" s="10">
        <f t="shared" si="193"/>
        <v>2.0439494280553916E-2</v>
      </c>
      <c r="AD500" s="10">
        <f t="shared" si="194"/>
        <v>1.6371583080228014E-2</v>
      </c>
      <c r="AE500" s="10">
        <f t="shared" si="195"/>
        <v>3.7915748975438923E-3</v>
      </c>
      <c r="AF500" s="10">
        <f t="shared" si="196"/>
        <v>-5.0544323483669995E-3</v>
      </c>
      <c r="AG500" s="10">
        <f t="shared" si="197"/>
        <v>-2.57340811613328E-2</v>
      </c>
      <c r="AH500" s="10" t="str">
        <f t="shared" si="198"/>
        <v/>
      </c>
      <c r="AI500" s="10" t="str">
        <f t="shared" si="199"/>
        <v/>
      </c>
      <c r="AJ500" s="10" t="str">
        <f t="shared" si="200"/>
        <v/>
      </c>
      <c r="AK500" s="10" t="str">
        <f t="shared" si="201"/>
        <v/>
      </c>
      <c r="AL500" s="10" t="str">
        <f t="shared" si="202"/>
        <v/>
      </c>
      <c r="AM500" s="10" t="str">
        <f t="shared" si="203"/>
        <v/>
      </c>
      <c r="AN500" s="10" t="str">
        <f t="shared" si="204"/>
        <v/>
      </c>
      <c r="AO500" s="10" t="str">
        <f t="shared" si="205"/>
        <v/>
      </c>
      <c r="AP500" s="10" t="str">
        <f t="shared" si="206"/>
        <v/>
      </c>
      <c r="AR500" s="48" t="str">
        <f t="shared" si="207"/>
        <v/>
      </c>
      <c r="AS500" s="48" t="str">
        <f t="shared" si="208"/>
        <v/>
      </c>
      <c r="AT500" s="10" t="str">
        <f t="shared" si="209"/>
        <v/>
      </c>
      <c r="AV500" s="48" t="str">
        <f t="shared" si="210"/>
        <v/>
      </c>
      <c r="AW500" s="48" t="str">
        <f t="shared" si="211"/>
        <v/>
      </c>
      <c r="AX500" s="48" t="str">
        <f t="shared" si="212"/>
        <v/>
      </c>
      <c r="BA500" s="48" t="str">
        <f t="shared" si="213"/>
        <v/>
      </c>
      <c r="BB500" s="48" t="str">
        <f t="shared" si="214"/>
        <v/>
      </c>
      <c r="BC500" s="48" t="str">
        <f t="shared" si="215"/>
        <v/>
      </c>
      <c r="BF500" s="10">
        <v>-2.5826256525246723E-2</v>
      </c>
      <c r="BG500" s="48">
        <v>1.9725769642124052E-2</v>
      </c>
      <c r="BH500" s="48">
        <v>-1.3851148243855594E-2</v>
      </c>
    </row>
    <row r="501" spans="2:60" x14ac:dyDescent="0.2">
      <c r="B501" s="27">
        <v>45472</v>
      </c>
      <c r="C501" s="28"/>
      <c r="D501" s="28">
        <v>378.61</v>
      </c>
      <c r="E501" s="28">
        <v>147.72999999999999</v>
      </c>
      <c r="F501" s="28">
        <v>48.241999999999997</v>
      </c>
      <c r="G501" s="28">
        <v>334.7</v>
      </c>
      <c r="H501" s="28">
        <v>136.41</v>
      </c>
      <c r="I501" s="28">
        <v>361.34</v>
      </c>
      <c r="J501" s="28">
        <v>153.19</v>
      </c>
      <c r="K501" s="28">
        <v>29.56</v>
      </c>
      <c r="L501" s="28"/>
      <c r="M501" s="28"/>
      <c r="N501" s="28"/>
      <c r="O501" s="28"/>
      <c r="P501" s="28"/>
      <c r="Q501" s="28"/>
      <c r="R501" s="28"/>
      <c r="S501" s="28"/>
      <c r="T501" s="28"/>
      <c r="U501" t="s">
        <v>226</v>
      </c>
      <c r="X501" s="10"/>
      <c r="Y501" s="10" t="str">
        <f t="shared" si="189"/>
        <v/>
      </c>
      <c r="Z501" s="10">
        <f t="shared" si="190"/>
        <v>-1.0687222367389504E-2</v>
      </c>
      <c r="AA501" s="10">
        <f t="shared" si="191"/>
        <v>4.7609331428959401E-3</v>
      </c>
      <c r="AB501" s="10">
        <f t="shared" si="192"/>
        <v>8.8036636624078124E-3</v>
      </c>
      <c r="AC501" s="10">
        <f t="shared" si="193"/>
        <v>-1.2655240567568393E-2</v>
      </c>
      <c r="AD501" s="10">
        <f t="shared" si="194"/>
        <v>-5.7580174927113204E-3</v>
      </c>
      <c r="AE501" s="10">
        <f t="shared" si="195"/>
        <v>3.5828357172613678E-3</v>
      </c>
      <c r="AF501" s="10">
        <f t="shared" si="196"/>
        <v>-2.2795362771915739E-3</v>
      </c>
      <c r="AG501" s="10">
        <f t="shared" si="197"/>
        <v>1.0159160176090865E-3</v>
      </c>
      <c r="AH501" s="10" t="str">
        <f t="shared" si="198"/>
        <v/>
      </c>
      <c r="AI501" s="10" t="str">
        <f t="shared" si="199"/>
        <v/>
      </c>
      <c r="AJ501" s="10" t="str">
        <f t="shared" si="200"/>
        <v/>
      </c>
      <c r="AK501" s="10" t="str">
        <f t="shared" si="201"/>
        <v/>
      </c>
      <c r="AL501" s="10" t="str">
        <f t="shared" si="202"/>
        <v/>
      </c>
      <c r="AM501" s="10" t="str">
        <f t="shared" si="203"/>
        <v/>
      </c>
      <c r="AN501" s="10" t="str">
        <f t="shared" si="204"/>
        <v/>
      </c>
      <c r="AO501" s="10" t="str">
        <f t="shared" si="205"/>
        <v/>
      </c>
      <c r="AP501" s="10" t="str">
        <f t="shared" si="206"/>
        <v/>
      </c>
      <c r="AR501" s="48" t="str">
        <f t="shared" si="207"/>
        <v/>
      </c>
      <c r="AS501" s="48" t="str">
        <f t="shared" si="208"/>
        <v/>
      </c>
      <c r="AT501" s="10" t="str">
        <f t="shared" si="209"/>
        <v/>
      </c>
      <c r="AV501" s="48" t="str">
        <f t="shared" si="210"/>
        <v/>
      </c>
      <c r="AW501" s="48" t="str">
        <f t="shared" si="211"/>
        <v/>
      </c>
      <c r="AX501" s="48" t="str">
        <f t="shared" si="212"/>
        <v/>
      </c>
      <c r="BA501" s="48" t="str">
        <f t="shared" si="213"/>
        <v/>
      </c>
      <c r="BB501" s="48" t="str">
        <f t="shared" si="214"/>
        <v/>
      </c>
      <c r="BC501" s="48" t="str">
        <f t="shared" si="215"/>
        <v/>
      </c>
      <c r="BF501" s="10">
        <v>1.1667798623510146E-2</v>
      </c>
      <c r="BG501" s="48">
        <v>-4.2983172263496077E-3</v>
      </c>
      <c r="BH501" s="48">
        <v>7.1349853280173615E-3</v>
      </c>
    </row>
    <row r="502" spans="2:60" x14ac:dyDescent="0.2">
      <c r="B502" s="27">
        <v>45471</v>
      </c>
      <c r="C502" s="28"/>
      <c r="D502" s="28">
        <v>377.43</v>
      </c>
      <c r="E502" s="28">
        <v>146.74</v>
      </c>
      <c r="F502" s="28">
        <v>47.776000000000003</v>
      </c>
      <c r="G502" s="28">
        <v>338.23</v>
      </c>
      <c r="H502" s="28">
        <v>136.69</v>
      </c>
      <c r="I502" s="28">
        <v>362.68</v>
      </c>
      <c r="J502" s="28">
        <v>153.54</v>
      </c>
      <c r="K502" s="28">
        <v>29.73</v>
      </c>
      <c r="L502" s="28"/>
      <c r="M502" s="28"/>
      <c r="N502" s="28"/>
      <c r="O502" s="28"/>
      <c r="P502" s="28"/>
      <c r="Q502" s="28"/>
      <c r="R502" s="28"/>
      <c r="S502" s="28"/>
      <c r="T502" s="28"/>
      <c r="U502">
        <v>5460.48</v>
      </c>
      <c r="X502" s="10"/>
      <c r="Y502" s="10" t="str">
        <f t="shared" si="189"/>
        <v/>
      </c>
      <c r="Z502" s="10">
        <f t="shared" si="190"/>
        <v>-3.11666358521967E-3</v>
      </c>
      <c r="AA502" s="10">
        <f t="shared" si="191"/>
        <v>-6.701414743112255E-3</v>
      </c>
      <c r="AB502" s="10">
        <f t="shared" si="192"/>
        <v>-9.6596326852119718E-3</v>
      </c>
      <c r="AC502" s="10">
        <f t="shared" si="193"/>
        <v>1.0546758291007041E-2</v>
      </c>
      <c r="AD502" s="10">
        <f t="shared" si="194"/>
        <v>2.0526354372847333E-3</v>
      </c>
      <c r="AE502" s="10">
        <f t="shared" si="195"/>
        <v>3.7084186638622896E-3</v>
      </c>
      <c r="AF502" s="10">
        <f t="shared" si="196"/>
        <v>2.2847444350153623E-3</v>
      </c>
      <c r="AG502" s="10">
        <f t="shared" si="197"/>
        <v>5.7510148849797549E-3</v>
      </c>
      <c r="AH502" s="10" t="str">
        <f t="shared" si="198"/>
        <v/>
      </c>
      <c r="AI502" s="10" t="str">
        <f t="shared" si="199"/>
        <v/>
      </c>
      <c r="AJ502" s="10" t="str">
        <f t="shared" si="200"/>
        <v/>
      </c>
      <c r="AK502" s="10" t="str">
        <f t="shared" si="201"/>
        <v/>
      </c>
      <c r="AL502" s="10" t="str">
        <f t="shared" si="202"/>
        <v/>
      </c>
      <c r="AM502" s="10" t="str">
        <f t="shared" si="203"/>
        <v/>
      </c>
      <c r="AN502" s="10" t="str">
        <f t="shared" si="204"/>
        <v/>
      </c>
      <c r="AO502" s="10" t="str">
        <f t="shared" si="205"/>
        <v/>
      </c>
      <c r="AP502" s="10" t="str">
        <f t="shared" si="206"/>
        <v/>
      </c>
      <c r="AR502" s="48" t="str">
        <f t="shared" si="207"/>
        <v/>
      </c>
      <c r="AS502" s="48" t="str">
        <f t="shared" si="208"/>
        <v/>
      </c>
      <c r="AT502" s="10" t="str">
        <f t="shared" si="209"/>
        <v/>
      </c>
      <c r="AV502" s="48" t="str">
        <f t="shared" si="210"/>
        <v/>
      </c>
      <c r="AW502" s="48" t="str">
        <f t="shared" si="211"/>
        <v/>
      </c>
      <c r="AX502" s="48" t="str">
        <f t="shared" si="212"/>
        <v/>
      </c>
      <c r="BA502" s="48" t="str">
        <f t="shared" si="213"/>
        <v/>
      </c>
      <c r="BB502" s="48" t="str">
        <f t="shared" si="214"/>
        <v/>
      </c>
      <c r="BC502" s="48" t="str">
        <f t="shared" si="215"/>
        <v/>
      </c>
      <c r="BF502" s="10">
        <v>3.5886461279903949E-2</v>
      </c>
      <c r="BG502" s="48">
        <v>-1.0411164713326308E-2</v>
      </c>
      <c r="BH502" s="48">
        <v>3.6604766691081692E-3</v>
      </c>
    </row>
    <row r="503" spans="2:60" x14ac:dyDescent="0.2">
      <c r="B503" s="27">
        <v>45470</v>
      </c>
      <c r="C503" s="28"/>
      <c r="D503" s="28">
        <v>377.85</v>
      </c>
      <c r="E503" s="28">
        <v>146.71</v>
      </c>
      <c r="F503" s="28">
        <v>48.716000000000001</v>
      </c>
      <c r="G503" s="28">
        <v>341.49</v>
      </c>
      <c r="H503" s="28">
        <v>138.49</v>
      </c>
      <c r="I503" s="28">
        <v>361.8</v>
      </c>
      <c r="J503" s="28">
        <v>153.33000000000001</v>
      </c>
      <c r="K503" s="28">
        <v>29.63</v>
      </c>
      <c r="L503" s="28"/>
      <c r="M503" s="28"/>
      <c r="N503" s="28"/>
      <c r="O503" s="28"/>
      <c r="P503" s="28"/>
      <c r="Q503" s="28"/>
      <c r="R503" s="28"/>
      <c r="S503" s="28"/>
      <c r="T503" s="28"/>
      <c r="U503">
        <v>5482.87</v>
      </c>
      <c r="X503" s="10"/>
      <c r="Y503" s="10" t="str">
        <f t="shared" si="189"/>
        <v/>
      </c>
      <c r="Z503" s="10">
        <f t="shared" si="190"/>
        <v>1.1127891264606227E-3</v>
      </c>
      <c r="AA503" s="10">
        <f t="shared" si="191"/>
        <v>-2.0444323292900801E-4</v>
      </c>
      <c r="AB503" s="10">
        <f t="shared" si="192"/>
        <v>1.9675150703281963E-2</v>
      </c>
      <c r="AC503" s="10">
        <f t="shared" si="193"/>
        <v>9.6384117316619111E-3</v>
      </c>
      <c r="AD503" s="10">
        <f t="shared" si="194"/>
        <v>1.3168483429658373E-2</v>
      </c>
      <c r="AE503" s="10">
        <f t="shared" si="195"/>
        <v>-2.4263813830374126E-3</v>
      </c>
      <c r="AF503" s="10">
        <f t="shared" si="196"/>
        <v>-1.3677217663148333E-3</v>
      </c>
      <c r="AG503" s="10">
        <f t="shared" si="197"/>
        <v>-3.3636057854019574E-3</v>
      </c>
      <c r="AH503" s="10" t="str">
        <f t="shared" si="198"/>
        <v/>
      </c>
      <c r="AI503" s="10" t="str">
        <f t="shared" si="199"/>
        <v/>
      </c>
      <c r="AJ503" s="10" t="str">
        <f t="shared" si="200"/>
        <v/>
      </c>
      <c r="AK503" s="10" t="str">
        <f t="shared" si="201"/>
        <v/>
      </c>
      <c r="AL503" s="10" t="str">
        <f t="shared" si="202"/>
        <v/>
      </c>
      <c r="AM503" s="10" t="str">
        <f t="shared" si="203"/>
        <v/>
      </c>
      <c r="AN503" s="10" t="str">
        <f t="shared" si="204"/>
        <v/>
      </c>
      <c r="AO503" s="10" t="str">
        <f t="shared" si="205"/>
        <v/>
      </c>
      <c r="AP503" s="10" t="str">
        <f t="shared" si="206"/>
        <v/>
      </c>
      <c r="AR503" s="48" t="str">
        <f t="shared" si="207"/>
        <v/>
      </c>
      <c r="AS503" s="48" t="str">
        <f t="shared" si="208"/>
        <v/>
      </c>
      <c r="AT503" s="10">
        <f t="shared" si="209"/>
        <v>4.1003721284575967E-3</v>
      </c>
      <c r="AV503" s="48" t="str">
        <f t="shared" si="210"/>
        <v/>
      </c>
      <c r="AW503" s="48" t="str">
        <f t="shared" si="211"/>
        <v/>
      </c>
      <c r="AX503" s="48">
        <f t="shared" si="212"/>
        <v>3.993268953854422E-3</v>
      </c>
      <c r="BA503" s="48" t="str">
        <f t="shared" si="213"/>
        <v/>
      </c>
      <c r="BB503" s="48" t="str">
        <f t="shared" si="214"/>
        <v/>
      </c>
      <c r="BC503" s="48" t="str">
        <f t="shared" si="215"/>
        <v/>
      </c>
      <c r="BF503" s="10">
        <v>2.8795358644702559E-2</v>
      </c>
      <c r="BG503" s="48">
        <v>-3.0213180823123308E-3</v>
      </c>
      <c r="BH503" s="48">
        <v>-2.3775397283691945E-3</v>
      </c>
    </row>
    <row r="504" spans="2:60" x14ac:dyDescent="0.2">
      <c r="B504" s="27">
        <v>45469</v>
      </c>
      <c r="C504" s="28"/>
      <c r="D504" s="28">
        <v>373.07</v>
      </c>
      <c r="E504" s="28">
        <v>143.9</v>
      </c>
      <c r="F504" s="28">
        <v>49.944000000000003</v>
      </c>
      <c r="G504" s="28">
        <v>336.98</v>
      </c>
      <c r="H504" s="28">
        <v>136.97</v>
      </c>
      <c r="I504" s="28">
        <v>361</v>
      </c>
      <c r="J504" s="28">
        <v>152.97</v>
      </c>
      <c r="K504" s="28">
        <v>29.66</v>
      </c>
      <c r="L504" s="28"/>
      <c r="M504" s="28"/>
      <c r="N504" s="28"/>
      <c r="O504" s="28"/>
      <c r="P504" s="28"/>
      <c r="Q504" s="28"/>
      <c r="R504" s="28"/>
      <c r="S504" s="28"/>
      <c r="T504" s="28"/>
      <c r="U504">
        <v>5477.9</v>
      </c>
      <c r="X504" s="10"/>
      <c r="Y504" s="10" t="str">
        <f t="shared" si="189"/>
        <v/>
      </c>
      <c r="Z504" s="10">
        <f t="shared" si="190"/>
        <v>-1.2650522694190869E-2</v>
      </c>
      <c r="AA504" s="10">
        <f t="shared" si="191"/>
        <v>-1.915343194056307E-2</v>
      </c>
      <c r="AB504" s="10">
        <f t="shared" si="192"/>
        <v>2.5207324082437088E-2</v>
      </c>
      <c r="AC504" s="10">
        <f t="shared" si="193"/>
        <v>-1.3206828896892953E-2</v>
      </c>
      <c r="AD504" s="10">
        <f t="shared" si="194"/>
        <v>-1.0975521698317614E-2</v>
      </c>
      <c r="AE504" s="10">
        <f t="shared" si="195"/>
        <v>-2.2111663902708578E-3</v>
      </c>
      <c r="AF504" s="10">
        <f t="shared" si="196"/>
        <v>-2.3478771277637422E-3</v>
      </c>
      <c r="AG504" s="10">
        <f t="shared" si="197"/>
        <v>1.0124873439081306E-3</v>
      </c>
      <c r="AH504" s="10" t="str">
        <f t="shared" si="198"/>
        <v/>
      </c>
      <c r="AI504" s="10" t="str">
        <f t="shared" si="199"/>
        <v/>
      </c>
      <c r="AJ504" s="10" t="str">
        <f t="shared" si="200"/>
        <v/>
      </c>
      <c r="AK504" s="10" t="str">
        <f t="shared" si="201"/>
        <v/>
      </c>
      <c r="AL504" s="10" t="str">
        <f t="shared" si="202"/>
        <v/>
      </c>
      <c r="AM504" s="10" t="str">
        <f t="shared" si="203"/>
        <v/>
      </c>
      <c r="AN504" s="10" t="str">
        <f t="shared" si="204"/>
        <v/>
      </c>
      <c r="AO504" s="10" t="str">
        <f t="shared" si="205"/>
        <v/>
      </c>
      <c r="AP504" s="10" t="str">
        <f t="shared" si="206"/>
        <v/>
      </c>
      <c r="AR504" s="48" t="str">
        <f t="shared" si="207"/>
        <v/>
      </c>
      <c r="AS504" s="48" t="str">
        <f t="shared" si="208"/>
        <v/>
      </c>
      <c r="AT504" s="10">
        <f t="shared" si="209"/>
        <v>-9.0645957317980752E-4</v>
      </c>
      <c r="AV504" s="48" t="str">
        <f t="shared" si="210"/>
        <v/>
      </c>
      <c r="AW504" s="48" t="str">
        <f t="shared" si="211"/>
        <v/>
      </c>
      <c r="AX504" s="48">
        <f t="shared" si="212"/>
        <v>-1.0135627477829822E-3</v>
      </c>
      <c r="BA504" s="48" t="str">
        <f t="shared" si="213"/>
        <v/>
      </c>
      <c r="BB504" s="48" t="str">
        <f t="shared" si="214"/>
        <v/>
      </c>
      <c r="BC504" s="48" t="str">
        <f t="shared" si="215"/>
        <v/>
      </c>
      <c r="BF504" s="10">
        <v>1.2773201457799527E-2</v>
      </c>
      <c r="BG504" s="48">
        <v>1.5463413815841006E-2</v>
      </c>
      <c r="BH504" s="48">
        <v>-5.5689980259371451E-3</v>
      </c>
    </row>
    <row r="505" spans="2:60" x14ac:dyDescent="0.2">
      <c r="B505" s="27">
        <v>45468</v>
      </c>
      <c r="C505" s="28"/>
      <c r="D505" s="28">
        <v>377.44</v>
      </c>
      <c r="E505" s="28">
        <v>146.13</v>
      </c>
      <c r="F505" s="28">
        <v>50.408999999999999</v>
      </c>
      <c r="G505" s="28">
        <v>339.97</v>
      </c>
      <c r="H505" s="28">
        <v>136.25</v>
      </c>
      <c r="I505" s="28">
        <v>361.33</v>
      </c>
      <c r="J505" s="28">
        <v>153.29</v>
      </c>
      <c r="K505" s="28">
        <v>30.01</v>
      </c>
      <c r="L505" s="28"/>
      <c r="M505" s="28"/>
      <c r="N505" s="28"/>
      <c r="O505" s="28"/>
      <c r="P505" s="28"/>
      <c r="Q505" s="28"/>
      <c r="R505" s="28"/>
      <c r="S505" s="28"/>
      <c r="T505" s="28"/>
      <c r="U505">
        <v>5469.3</v>
      </c>
      <c r="X505" s="10"/>
      <c r="Y505" s="10" t="str">
        <f t="shared" si="189"/>
        <v/>
      </c>
      <c r="Z505" s="10">
        <f t="shared" si="190"/>
        <v>1.171361942798943E-2</v>
      </c>
      <c r="AA505" s="10">
        <f t="shared" si="191"/>
        <v>1.5496872828352881E-2</v>
      </c>
      <c r="AB505" s="10">
        <f t="shared" si="192"/>
        <v>9.3104276790003659E-3</v>
      </c>
      <c r="AC505" s="10">
        <f t="shared" si="193"/>
        <v>8.8729301442223019E-3</v>
      </c>
      <c r="AD505" s="10">
        <f t="shared" si="194"/>
        <v>-5.2566255384390859E-3</v>
      </c>
      <c r="AE505" s="10">
        <f t="shared" si="195"/>
        <v>9.1412742382268597E-4</v>
      </c>
      <c r="AF505" s="10">
        <f t="shared" si="196"/>
        <v>2.0919134470811507E-3</v>
      </c>
      <c r="AG505" s="10">
        <f t="shared" si="197"/>
        <v>1.1800404585300184E-2</v>
      </c>
      <c r="AH505" s="10" t="str">
        <f t="shared" si="198"/>
        <v/>
      </c>
      <c r="AI505" s="10" t="str">
        <f t="shared" si="199"/>
        <v/>
      </c>
      <c r="AJ505" s="10" t="str">
        <f t="shared" si="200"/>
        <v/>
      </c>
      <c r="AK505" s="10" t="str">
        <f t="shared" si="201"/>
        <v/>
      </c>
      <c r="AL505" s="10" t="str">
        <f t="shared" si="202"/>
        <v/>
      </c>
      <c r="AM505" s="10" t="str">
        <f t="shared" si="203"/>
        <v/>
      </c>
      <c r="AN505" s="10" t="str">
        <f t="shared" si="204"/>
        <v/>
      </c>
      <c r="AO505" s="10" t="str">
        <f t="shared" si="205"/>
        <v/>
      </c>
      <c r="AP505" s="10" t="str">
        <f t="shared" si="206"/>
        <v/>
      </c>
      <c r="AR505" s="48" t="str">
        <f t="shared" si="207"/>
        <v/>
      </c>
      <c r="AS505" s="48" t="str">
        <f t="shared" si="208"/>
        <v/>
      </c>
      <c r="AT505" s="10">
        <f t="shared" si="209"/>
        <v>-1.5699446868324696E-3</v>
      </c>
      <c r="AV505" s="48" t="str">
        <f t="shared" si="210"/>
        <v/>
      </c>
      <c r="AW505" s="48" t="str">
        <f t="shared" si="211"/>
        <v/>
      </c>
      <c r="AX505" s="48">
        <f t="shared" si="212"/>
        <v>-1.6770478614356443E-3</v>
      </c>
      <c r="BA505" s="48" t="str">
        <f t="shared" si="213"/>
        <v/>
      </c>
      <c r="BB505" s="48" t="str">
        <f t="shared" si="214"/>
        <v/>
      </c>
      <c r="BC505" s="48" t="str">
        <f t="shared" si="215"/>
        <v/>
      </c>
      <c r="BF505" s="10">
        <v>8.5577244860764144E-3</v>
      </c>
      <c r="BG505" s="48">
        <v>1.6931963782322795E-2</v>
      </c>
      <c r="BH505" s="48">
        <v>-1.4737248371893287E-2</v>
      </c>
    </row>
    <row r="506" spans="2:60" x14ac:dyDescent="0.2">
      <c r="B506" s="27">
        <v>45467</v>
      </c>
      <c r="C506" s="28"/>
      <c r="D506" s="28">
        <v>369.85</v>
      </c>
      <c r="E506" s="28">
        <v>145.18</v>
      </c>
      <c r="F506" s="28">
        <v>49.298000000000002</v>
      </c>
      <c r="G506" s="28">
        <v>335.04</v>
      </c>
      <c r="H506" s="28">
        <v>135.31</v>
      </c>
      <c r="I506" s="28">
        <v>358.93</v>
      </c>
      <c r="J506" s="28">
        <v>152.82</v>
      </c>
      <c r="K506" s="28">
        <v>29.98</v>
      </c>
      <c r="L506" s="28"/>
      <c r="M506" s="28"/>
      <c r="N506" s="28"/>
      <c r="O506" s="28"/>
      <c r="P506" s="28"/>
      <c r="Q506" s="28"/>
      <c r="R506" s="28"/>
      <c r="S506" s="28"/>
      <c r="T506" s="28"/>
      <c r="U506">
        <v>5447.87</v>
      </c>
      <c r="X506" s="10"/>
      <c r="Y506" s="10" t="str">
        <f t="shared" si="189"/>
        <v/>
      </c>
      <c r="Z506" s="10">
        <f t="shared" si="190"/>
        <v>-2.0109156422212782E-2</v>
      </c>
      <c r="AA506" s="10">
        <f t="shared" si="191"/>
        <v>-6.5010606993771702E-3</v>
      </c>
      <c r="AB506" s="10">
        <f t="shared" si="192"/>
        <v>-2.2039715130234616E-2</v>
      </c>
      <c r="AC506" s="10">
        <f t="shared" si="193"/>
        <v>-1.4501279524663957E-2</v>
      </c>
      <c r="AD506" s="10">
        <f t="shared" si="194"/>
        <v>-6.8990825688073354E-3</v>
      </c>
      <c r="AE506" s="10">
        <f t="shared" si="195"/>
        <v>-6.6421276949049091E-3</v>
      </c>
      <c r="AF506" s="10">
        <f t="shared" si="196"/>
        <v>-3.0660838932742296E-3</v>
      </c>
      <c r="AG506" s="10">
        <f t="shared" si="197"/>
        <v>-9.9966677774077084E-4</v>
      </c>
      <c r="AH506" s="10" t="str">
        <f t="shared" si="198"/>
        <v/>
      </c>
      <c r="AI506" s="10" t="str">
        <f t="shared" si="199"/>
        <v/>
      </c>
      <c r="AJ506" s="10" t="str">
        <f t="shared" si="200"/>
        <v/>
      </c>
      <c r="AK506" s="10" t="str">
        <f t="shared" si="201"/>
        <v/>
      </c>
      <c r="AL506" s="10" t="str">
        <f t="shared" si="202"/>
        <v/>
      </c>
      <c r="AM506" s="10" t="str">
        <f t="shared" si="203"/>
        <v/>
      </c>
      <c r="AN506" s="10" t="str">
        <f t="shared" si="204"/>
        <v/>
      </c>
      <c r="AO506" s="10" t="str">
        <f t="shared" si="205"/>
        <v/>
      </c>
      <c r="AP506" s="10" t="str">
        <f t="shared" si="206"/>
        <v/>
      </c>
      <c r="AR506" s="48" t="str">
        <f t="shared" si="207"/>
        <v/>
      </c>
      <c r="AS506" s="48" t="str">
        <f t="shared" si="208"/>
        <v/>
      </c>
      <c r="AT506" s="10">
        <f t="shared" si="209"/>
        <v>-3.91823450898654E-3</v>
      </c>
      <c r="AV506" s="48" t="str">
        <f t="shared" si="210"/>
        <v/>
      </c>
      <c r="AW506" s="48" t="str">
        <f t="shared" si="211"/>
        <v/>
      </c>
      <c r="AX506" s="48">
        <f t="shared" si="212"/>
        <v>-4.0253376835897147E-3</v>
      </c>
      <c r="BA506" s="48" t="str">
        <f t="shared" si="213"/>
        <v/>
      </c>
      <c r="BB506" s="48" t="str">
        <f t="shared" si="214"/>
        <v/>
      </c>
      <c r="BC506" s="48" t="str">
        <f t="shared" si="215"/>
        <v/>
      </c>
      <c r="BF506" s="10">
        <v>-2.3713424522191998E-2</v>
      </c>
      <c r="BG506" s="48">
        <v>3.4405720470852689E-5</v>
      </c>
      <c r="BH506" s="48">
        <v>-5.7845858726880538E-3</v>
      </c>
    </row>
    <row r="507" spans="2:60" x14ac:dyDescent="0.2">
      <c r="B507" s="27">
        <v>45466</v>
      </c>
      <c r="C507" s="28"/>
      <c r="D507" s="28">
        <v>376.17</v>
      </c>
      <c r="E507" s="28">
        <v>142.83000000000001</v>
      </c>
      <c r="F507" s="28">
        <v>49.48</v>
      </c>
      <c r="G507" s="28">
        <v>334.19</v>
      </c>
      <c r="H507" s="28">
        <v>136.93</v>
      </c>
      <c r="I507" s="28">
        <v>359.86</v>
      </c>
      <c r="J507" s="28">
        <v>151.44999999999999</v>
      </c>
      <c r="K507" s="28">
        <v>29.54</v>
      </c>
      <c r="L507" s="28"/>
      <c r="M507" s="28"/>
      <c r="N507" s="28"/>
      <c r="O507" s="28"/>
      <c r="P507" s="28"/>
      <c r="Q507" s="28"/>
      <c r="R507" s="28"/>
      <c r="S507" s="28"/>
      <c r="T507" s="28"/>
      <c r="U507" t="s">
        <v>226</v>
      </c>
      <c r="X507" s="10"/>
      <c r="Y507" s="10" t="str">
        <f t="shared" si="189"/>
        <v/>
      </c>
      <c r="Z507" s="10">
        <f t="shared" si="190"/>
        <v>1.7088008652156317E-2</v>
      </c>
      <c r="AA507" s="10">
        <f t="shared" si="191"/>
        <v>-1.6186802589888361E-2</v>
      </c>
      <c r="AB507" s="10">
        <f t="shared" si="192"/>
        <v>3.6918333400948189E-3</v>
      </c>
      <c r="AC507" s="10">
        <f t="shared" si="193"/>
        <v>-2.5370105062082482E-3</v>
      </c>
      <c r="AD507" s="10">
        <f t="shared" si="194"/>
        <v>1.1972507575197744E-2</v>
      </c>
      <c r="AE507" s="10">
        <f t="shared" si="195"/>
        <v>2.5910344635444726E-3</v>
      </c>
      <c r="AF507" s="10">
        <f t="shared" si="196"/>
        <v>-8.964795183876495E-3</v>
      </c>
      <c r="AG507" s="10">
        <f t="shared" si="197"/>
        <v>-1.4676450967311627E-2</v>
      </c>
      <c r="AH507" s="10" t="str">
        <f t="shared" si="198"/>
        <v/>
      </c>
      <c r="AI507" s="10" t="str">
        <f t="shared" si="199"/>
        <v/>
      </c>
      <c r="AJ507" s="10" t="str">
        <f t="shared" si="200"/>
        <v/>
      </c>
      <c r="AK507" s="10" t="str">
        <f t="shared" si="201"/>
        <v/>
      </c>
      <c r="AL507" s="10" t="str">
        <f t="shared" si="202"/>
        <v/>
      </c>
      <c r="AM507" s="10" t="str">
        <f t="shared" si="203"/>
        <v/>
      </c>
      <c r="AN507" s="10" t="str">
        <f t="shared" si="204"/>
        <v/>
      </c>
      <c r="AO507" s="10" t="str">
        <f t="shared" si="205"/>
        <v/>
      </c>
      <c r="AP507" s="10" t="str">
        <f t="shared" si="206"/>
        <v/>
      </c>
      <c r="AR507" s="48" t="str">
        <f t="shared" si="207"/>
        <v/>
      </c>
      <c r="AS507" s="48" t="str">
        <f t="shared" si="208"/>
        <v/>
      </c>
      <c r="AT507" s="10" t="str">
        <f t="shared" si="209"/>
        <v/>
      </c>
      <c r="AV507" s="48" t="str">
        <f t="shared" si="210"/>
        <v/>
      </c>
      <c r="AW507" s="48" t="str">
        <f t="shared" si="211"/>
        <v/>
      </c>
      <c r="AX507" s="48" t="str">
        <f t="shared" si="212"/>
        <v/>
      </c>
      <c r="BA507" s="48" t="str">
        <f t="shared" si="213"/>
        <v/>
      </c>
      <c r="BB507" s="48" t="str">
        <f t="shared" si="214"/>
        <v/>
      </c>
      <c r="BC507" s="48" t="str">
        <f t="shared" si="215"/>
        <v/>
      </c>
      <c r="BF507" s="10">
        <v>-2.150891855046249E-2</v>
      </c>
      <c r="BG507" s="48">
        <v>1.4964791292928865E-3</v>
      </c>
      <c r="BH507" s="48">
        <v>-6.5047475209545468E-3</v>
      </c>
    </row>
    <row r="508" spans="2:60" x14ac:dyDescent="0.2">
      <c r="B508" s="27">
        <v>45465</v>
      </c>
      <c r="C508" s="28"/>
      <c r="D508" s="28">
        <v>369.67</v>
      </c>
      <c r="E508" s="28">
        <v>143.19999999999999</v>
      </c>
      <c r="F508" s="28">
        <v>48.887999999999998</v>
      </c>
      <c r="G508" s="28">
        <v>332.71</v>
      </c>
      <c r="H508" s="28">
        <v>134.62</v>
      </c>
      <c r="I508" s="28">
        <v>356.79</v>
      </c>
      <c r="J508" s="28">
        <v>149.74</v>
      </c>
      <c r="K508" s="28">
        <v>29.62</v>
      </c>
      <c r="L508" s="28"/>
      <c r="M508" s="28"/>
      <c r="N508" s="28"/>
      <c r="O508" s="28"/>
      <c r="P508" s="28"/>
      <c r="Q508" s="28"/>
      <c r="R508" s="28"/>
      <c r="S508" s="28"/>
      <c r="T508" s="28"/>
      <c r="U508" t="s">
        <v>226</v>
      </c>
      <c r="X508" s="10"/>
      <c r="Y508" s="10" t="str">
        <f t="shared" si="189"/>
        <v/>
      </c>
      <c r="Z508" s="10">
        <f t="shared" si="190"/>
        <v>-1.7279421538134332E-2</v>
      </c>
      <c r="AA508" s="10">
        <f t="shared" si="191"/>
        <v>2.5904921935167025E-3</v>
      </c>
      <c r="AB508" s="10">
        <f t="shared" si="192"/>
        <v>-1.1964430072756604E-2</v>
      </c>
      <c r="AC508" s="10">
        <f t="shared" si="193"/>
        <v>-4.4286184505820669E-3</v>
      </c>
      <c r="AD508" s="10">
        <f t="shared" si="194"/>
        <v>-1.6869933542686066E-2</v>
      </c>
      <c r="AE508" s="10">
        <f t="shared" si="195"/>
        <v>-8.5310954259989469E-3</v>
      </c>
      <c r="AF508" s="10">
        <f t="shared" si="196"/>
        <v>-1.1290855067679018E-2</v>
      </c>
      <c r="AG508" s="10">
        <f t="shared" si="197"/>
        <v>2.7081922816520887E-3</v>
      </c>
      <c r="AH508" s="10" t="str">
        <f t="shared" si="198"/>
        <v/>
      </c>
      <c r="AI508" s="10" t="str">
        <f t="shared" si="199"/>
        <v/>
      </c>
      <c r="AJ508" s="10" t="str">
        <f t="shared" si="200"/>
        <v/>
      </c>
      <c r="AK508" s="10" t="str">
        <f t="shared" si="201"/>
        <v/>
      </c>
      <c r="AL508" s="10" t="str">
        <f t="shared" si="202"/>
        <v/>
      </c>
      <c r="AM508" s="10" t="str">
        <f t="shared" si="203"/>
        <v/>
      </c>
      <c r="AN508" s="10" t="str">
        <f t="shared" si="204"/>
        <v/>
      </c>
      <c r="AO508" s="10" t="str">
        <f t="shared" si="205"/>
        <v/>
      </c>
      <c r="AP508" s="10" t="str">
        <f t="shared" si="206"/>
        <v/>
      </c>
      <c r="AR508" s="48" t="str">
        <f t="shared" si="207"/>
        <v/>
      </c>
      <c r="AS508" s="48" t="str">
        <f t="shared" si="208"/>
        <v/>
      </c>
      <c r="AT508" s="10" t="str">
        <f t="shared" si="209"/>
        <v/>
      </c>
      <c r="AV508" s="48" t="str">
        <f t="shared" si="210"/>
        <v/>
      </c>
      <c r="AW508" s="48" t="str">
        <f t="shared" si="211"/>
        <v/>
      </c>
      <c r="AX508" s="48" t="str">
        <f t="shared" si="212"/>
        <v/>
      </c>
      <c r="BA508" s="48" t="str">
        <f t="shared" si="213"/>
        <v/>
      </c>
      <c r="BB508" s="48" t="str">
        <f t="shared" si="214"/>
        <v/>
      </c>
      <c r="BC508" s="48" t="str">
        <f t="shared" si="215"/>
        <v/>
      </c>
      <c r="BF508" s="10">
        <v>2.7181257023827714E-2</v>
      </c>
      <c r="BG508" s="48">
        <v>-3.6408902695415201E-3</v>
      </c>
      <c r="BH508" s="48">
        <v>-1.446853016512718E-3</v>
      </c>
    </row>
    <row r="509" spans="2:60" x14ac:dyDescent="0.2">
      <c r="B509" s="27">
        <v>45464</v>
      </c>
      <c r="C509" s="28"/>
      <c r="D509" s="28">
        <v>370.27</v>
      </c>
      <c r="E509" s="28">
        <v>145.80000000000001</v>
      </c>
      <c r="F509" s="28">
        <v>49.655999999999999</v>
      </c>
      <c r="G509" s="28">
        <v>336.31</v>
      </c>
      <c r="H509" s="28">
        <v>133.62</v>
      </c>
      <c r="I509" s="28">
        <v>354.25</v>
      </c>
      <c r="J509" s="28">
        <v>148.44</v>
      </c>
      <c r="K509" s="28">
        <v>29.22</v>
      </c>
      <c r="L509" s="28"/>
      <c r="M509" s="28"/>
      <c r="N509" s="28"/>
      <c r="O509" s="28"/>
      <c r="P509" s="28"/>
      <c r="Q509" s="28"/>
      <c r="R509" s="28"/>
      <c r="S509" s="28"/>
      <c r="T509" s="28"/>
      <c r="U509">
        <v>5464.62</v>
      </c>
      <c r="X509" s="10"/>
      <c r="Y509" s="10" t="str">
        <f t="shared" si="189"/>
        <v/>
      </c>
      <c r="Z509" s="10">
        <f t="shared" si="190"/>
        <v>1.6230692239023181E-3</v>
      </c>
      <c r="AA509" s="10">
        <f t="shared" si="191"/>
        <v>1.8156424581005748E-2</v>
      </c>
      <c r="AB509" s="10">
        <f t="shared" si="192"/>
        <v>1.5709376534118746E-2</v>
      </c>
      <c r="AC509" s="10">
        <f t="shared" si="193"/>
        <v>1.0820233837275817E-2</v>
      </c>
      <c r="AD509" s="10">
        <f t="shared" si="194"/>
        <v>-7.4283167434259223E-3</v>
      </c>
      <c r="AE509" s="10">
        <f t="shared" si="195"/>
        <v>-7.119033605202052E-3</v>
      </c>
      <c r="AF509" s="10">
        <f t="shared" si="196"/>
        <v>-8.6817149726192699E-3</v>
      </c>
      <c r="AG509" s="10">
        <f t="shared" si="197"/>
        <v>-1.3504388926401156E-2</v>
      </c>
      <c r="AH509" s="10" t="str">
        <f t="shared" si="198"/>
        <v/>
      </c>
      <c r="AI509" s="10" t="str">
        <f t="shared" si="199"/>
        <v/>
      </c>
      <c r="AJ509" s="10" t="str">
        <f t="shared" si="200"/>
        <v/>
      </c>
      <c r="AK509" s="10" t="str">
        <f t="shared" si="201"/>
        <v/>
      </c>
      <c r="AL509" s="10" t="str">
        <f t="shared" si="202"/>
        <v/>
      </c>
      <c r="AM509" s="10" t="str">
        <f t="shared" si="203"/>
        <v/>
      </c>
      <c r="AN509" s="10" t="str">
        <f t="shared" si="204"/>
        <v/>
      </c>
      <c r="AO509" s="10" t="str">
        <f t="shared" si="205"/>
        <v/>
      </c>
      <c r="AP509" s="10" t="str">
        <f t="shared" si="206"/>
        <v/>
      </c>
      <c r="AR509" s="48" t="str">
        <f t="shared" si="207"/>
        <v/>
      </c>
      <c r="AS509" s="48" t="str">
        <f t="shared" si="208"/>
        <v/>
      </c>
      <c r="AT509" s="10" t="str">
        <f t="shared" si="209"/>
        <v/>
      </c>
      <c r="AV509" s="48" t="str">
        <f t="shared" si="210"/>
        <v/>
      </c>
      <c r="AW509" s="48" t="str">
        <f t="shared" si="211"/>
        <v/>
      </c>
      <c r="AX509" s="48" t="str">
        <f t="shared" si="212"/>
        <v/>
      </c>
      <c r="BA509" s="48" t="str">
        <f t="shared" si="213"/>
        <v/>
      </c>
      <c r="BB509" s="48" t="str">
        <f t="shared" si="214"/>
        <v/>
      </c>
      <c r="BC509" s="48" t="str">
        <f t="shared" si="215"/>
        <v/>
      </c>
      <c r="BF509" s="10">
        <v>2.0526166783837885E-2</v>
      </c>
      <c r="BG509" s="48">
        <v>-3.64324716493327E-2</v>
      </c>
      <c r="BH509" s="48">
        <v>2.1252313321367001E-3</v>
      </c>
    </row>
    <row r="510" spans="2:60" x14ac:dyDescent="0.2">
      <c r="B510" s="27">
        <v>45463</v>
      </c>
      <c r="C510" s="28"/>
      <c r="D510" s="28">
        <v>366.68</v>
      </c>
      <c r="E510" s="28">
        <v>142.59</v>
      </c>
      <c r="F510" s="28">
        <v>48.62</v>
      </c>
      <c r="G510" s="28">
        <v>329.19</v>
      </c>
      <c r="H510" s="28">
        <v>132.09</v>
      </c>
      <c r="I510" s="28">
        <v>350.01</v>
      </c>
      <c r="J510" s="28">
        <v>145.78</v>
      </c>
      <c r="K510" s="28">
        <v>27.7</v>
      </c>
      <c r="L510" s="28"/>
      <c r="M510" s="28"/>
      <c r="N510" s="28"/>
      <c r="O510" s="28"/>
      <c r="P510" s="28"/>
      <c r="Q510" s="28"/>
      <c r="R510" s="28"/>
      <c r="S510" s="28"/>
      <c r="T510" s="28"/>
      <c r="U510">
        <v>5473.17</v>
      </c>
      <c r="X510" s="10"/>
      <c r="Y510" s="10" t="str">
        <f t="shared" si="189"/>
        <v/>
      </c>
      <c r="Z510" s="10">
        <f t="shared" si="190"/>
        <v>-9.6956275150564819E-3</v>
      </c>
      <c r="AA510" s="10">
        <f t="shared" si="191"/>
        <v>-2.2016460905349811E-2</v>
      </c>
      <c r="AB510" s="10">
        <f t="shared" si="192"/>
        <v>-2.0863541163202881E-2</v>
      </c>
      <c r="AC510" s="10">
        <f t="shared" si="193"/>
        <v>-2.1170943474770332E-2</v>
      </c>
      <c r="AD510" s="10">
        <f t="shared" si="194"/>
        <v>-1.1450381679389277E-2</v>
      </c>
      <c r="AE510" s="10">
        <f t="shared" si="195"/>
        <v>-1.1968948482710018E-2</v>
      </c>
      <c r="AF510" s="10">
        <f t="shared" si="196"/>
        <v>-1.7919698194556744E-2</v>
      </c>
      <c r="AG510" s="10">
        <f t="shared" si="197"/>
        <v>-5.2019164955509956E-2</v>
      </c>
      <c r="AH510" s="10" t="str">
        <f t="shared" si="198"/>
        <v/>
      </c>
      <c r="AI510" s="10" t="str">
        <f t="shared" si="199"/>
        <v/>
      </c>
      <c r="AJ510" s="10" t="str">
        <f t="shared" si="200"/>
        <v/>
      </c>
      <c r="AK510" s="10" t="str">
        <f t="shared" si="201"/>
        <v/>
      </c>
      <c r="AL510" s="10" t="str">
        <f t="shared" si="202"/>
        <v/>
      </c>
      <c r="AM510" s="10" t="str">
        <f t="shared" si="203"/>
        <v/>
      </c>
      <c r="AN510" s="10" t="str">
        <f t="shared" si="204"/>
        <v/>
      </c>
      <c r="AO510" s="10" t="str">
        <f t="shared" si="205"/>
        <v/>
      </c>
      <c r="AP510" s="10" t="str">
        <f t="shared" si="206"/>
        <v/>
      </c>
      <c r="AR510" s="48" t="str">
        <f t="shared" si="207"/>
        <v/>
      </c>
      <c r="AS510" s="48" t="str">
        <f t="shared" si="208"/>
        <v/>
      </c>
      <c r="AT510" s="10">
        <f t="shared" si="209"/>
        <v>1.564610165025293E-3</v>
      </c>
      <c r="AV510" s="48" t="str">
        <f t="shared" si="210"/>
        <v/>
      </c>
      <c r="AW510" s="48" t="str">
        <f t="shared" si="211"/>
        <v/>
      </c>
      <c r="AX510" s="48">
        <f t="shared" si="212"/>
        <v>1.4575069904221184E-3</v>
      </c>
      <c r="BA510" s="48" t="str">
        <f t="shared" si="213"/>
        <v/>
      </c>
      <c r="BB510" s="48" t="str">
        <f t="shared" si="214"/>
        <v/>
      </c>
      <c r="BC510" s="48" t="str">
        <f t="shared" si="215"/>
        <v/>
      </c>
      <c r="BF510" s="10">
        <v>8.6341366935319807E-3</v>
      </c>
      <c r="BG510" s="48">
        <v>2.8142583015359931E-2</v>
      </c>
      <c r="BH510" s="48">
        <v>-3.6312156653539717E-3</v>
      </c>
    </row>
    <row r="511" spans="2:60" x14ac:dyDescent="0.2">
      <c r="B511" s="27">
        <v>45462</v>
      </c>
      <c r="C511" s="28"/>
      <c r="D511" s="28">
        <v>369.67</v>
      </c>
      <c r="E511" s="28">
        <v>143.56</v>
      </c>
      <c r="F511" s="28">
        <v>48.335000000000001</v>
      </c>
      <c r="G511" s="28">
        <v>328.77</v>
      </c>
      <c r="H511" s="28">
        <v>132.59</v>
      </c>
      <c r="I511" s="28">
        <v>350.56</v>
      </c>
      <c r="J511" s="28">
        <v>146.43</v>
      </c>
      <c r="K511" s="28">
        <v>27.68</v>
      </c>
      <c r="L511" s="28"/>
      <c r="M511" s="28"/>
      <c r="N511" s="28"/>
      <c r="O511" s="28"/>
      <c r="P511" s="28"/>
      <c r="Q511" s="28"/>
      <c r="R511" s="28"/>
      <c r="S511" s="28"/>
      <c r="T511" s="28"/>
      <c r="U511" t="s">
        <v>226</v>
      </c>
      <c r="X511" s="10"/>
      <c r="Y511" s="10" t="str">
        <f t="shared" si="189"/>
        <v/>
      </c>
      <c r="Z511" s="10">
        <f t="shared" si="190"/>
        <v>8.1542489364023751E-3</v>
      </c>
      <c r="AA511" s="10">
        <f t="shared" si="191"/>
        <v>6.8027210884353817E-3</v>
      </c>
      <c r="AB511" s="10">
        <f t="shared" si="192"/>
        <v>-5.8617852735498577E-3</v>
      </c>
      <c r="AC511" s="10">
        <f t="shared" si="193"/>
        <v>-1.2758589264558751E-3</v>
      </c>
      <c r="AD511" s="10">
        <f t="shared" si="194"/>
        <v>3.7852979029449063E-3</v>
      </c>
      <c r="AE511" s="10">
        <f t="shared" si="195"/>
        <v>1.5713836747521803E-3</v>
      </c>
      <c r="AF511" s="10">
        <f t="shared" si="196"/>
        <v>4.4587734943064561E-3</v>
      </c>
      <c r="AG511" s="10">
        <f t="shared" si="197"/>
        <v>-7.2202166064982976E-4</v>
      </c>
      <c r="AH511" s="10" t="str">
        <f t="shared" si="198"/>
        <v/>
      </c>
      <c r="AI511" s="10" t="str">
        <f t="shared" si="199"/>
        <v/>
      </c>
      <c r="AJ511" s="10" t="str">
        <f t="shared" si="200"/>
        <v/>
      </c>
      <c r="AK511" s="10" t="str">
        <f t="shared" si="201"/>
        <v/>
      </c>
      <c r="AL511" s="10" t="str">
        <f t="shared" si="202"/>
        <v/>
      </c>
      <c r="AM511" s="10" t="str">
        <f t="shared" si="203"/>
        <v/>
      </c>
      <c r="AN511" s="10" t="str">
        <f t="shared" si="204"/>
        <v/>
      </c>
      <c r="AO511" s="10" t="str">
        <f t="shared" si="205"/>
        <v/>
      </c>
      <c r="AP511" s="10" t="str">
        <f t="shared" si="206"/>
        <v/>
      </c>
      <c r="AR511" s="48" t="str">
        <f t="shared" si="207"/>
        <v/>
      </c>
      <c r="AS511" s="48" t="str">
        <f t="shared" si="208"/>
        <v/>
      </c>
      <c r="AT511" s="10" t="str">
        <f t="shared" si="209"/>
        <v/>
      </c>
      <c r="AV511" s="48" t="str">
        <f t="shared" si="210"/>
        <v/>
      </c>
      <c r="AW511" s="48" t="str">
        <f t="shared" si="211"/>
        <v/>
      </c>
      <c r="AX511" s="48" t="str">
        <f t="shared" si="212"/>
        <v/>
      </c>
      <c r="BA511" s="48" t="str">
        <f t="shared" si="213"/>
        <v/>
      </c>
      <c r="BB511" s="48" t="str">
        <f t="shared" si="214"/>
        <v/>
      </c>
      <c r="BC511" s="48" t="str">
        <f t="shared" si="215"/>
        <v/>
      </c>
      <c r="BF511" s="10">
        <v>2.355555737581615E-2</v>
      </c>
      <c r="BG511" s="48">
        <v>1.2498393885224149E-2</v>
      </c>
      <c r="BH511" s="48">
        <v>-8.5235860751532537E-4</v>
      </c>
    </row>
    <row r="512" spans="2:60" x14ac:dyDescent="0.2">
      <c r="B512" s="27">
        <v>45461</v>
      </c>
      <c r="C512" s="28"/>
      <c r="D512" s="28">
        <v>360.69</v>
      </c>
      <c r="E512" s="28">
        <v>140.6</v>
      </c>
      <c r="F512" s="28">
        <v>46.95</v>
      </c>
      <c r="G512" s="28">
        <v>320.55</v>
      </c>
      <c r="H512" s="28">
        <v>130.24</v>
      </c>
      <c r="I512" s="28">
        <v>348.18</v>
      </c>
      <c r="J512" s="28">
        <v>144.29</v>
      </c>
      <c r="K512" s="28">
        <v>27.53</v>
      </c>
      <c r="L512" s="28"/>
      <c r="M512" s="28"/>
      <c r="N512" s="28"/>
      <c r="O512" s="28"/>
      <c r="P512" s="28"/>
      <c r="Q512" s="28"/>
      <c r="R512" s="28"/>
      <c r="S512" s="28"/>
      <c r="T512" s="28"/>
      <c r="U512">
        <v>5487.03</v>
      </c>
      <c r="X512" s="10"/>
      <c r="Y512" s="10" t="str">
        <f t="shared" si="189"/>
        <v/>
      </c>
      <c r="Z512" s="10">
        <f t="shared" si="190"/>
        <v>-2.4291936051072605E-2</v>
      </c>
      <c r="AA512" s="10">
        <f t="shared" si="191"/>
        <v>-2.0618556701030966E-2</v>
      </c>
      <c r="AB512" s="10">
        <f t="shared" si="192"/>
        <v>-2.8654184338471E-2</v>
      </c>
      <c r="AC512" s="10">
        <f t="shared" si="193"/>
        <v>-2.5002281230039114E-2</v>
      </c>
      <c r="AD512" s="10">
        <f t="shared" si="194"/>
        <v>-1.772381024209968E-2</v>
      </c>
      <c r="AE512" s="10">
        <f t="shared" si="195"/>
        <v>-6.7891373801917121E-3</v>
      </c>
      <c r="AF512" s="10">
        <f t="shared" si="196"/>
        <v>-1.4614491565936083E-2</v>
      </c>
      <c r="AG512" s="10">
        <f t="shared" si="197"/>
        <v>-5.4190751445085672E-3</v>
      </c>
      <c r="AH512" s="10" t="str">
        <f t="shared" si="198"/>
        <v/>
      </c>
      <c r="AI512" s="10" t="str">
        <f t="shared" si="199"/>
        <v/>
      </c>
      <c r="AJ512" s="10" t="str">
        <f t="shared" si="200"/>
        <v/>
      </c>
      <c r="AK512" s="10" t="str">
        <f t="shared" si="201"/>
        <v/>
      </c>
      <c r="AL512" s="10" t="str">
        <f t="shared" si="202"/>
        <v/>
      </c>
      <c r="AM512" s="10" t="str">
        <f t="shared" si="203"/>
        <v/>
      </c>
      <c r="AN512" s="10" t="str">
        <f t="shared" si="204"/>
        <v/>
      </c>
      <c r="AO512" s="10" t="str">
        <f t="shared" si="205"/>
        <v/>
      </c>
      <c r="AP512" s="10" t="str">
        <f t="shared" si="206"/>
        <v/>
      </c>
      <c r="AR512" s="48" t="str">
        <f t="shared" si="207"/>
        <v/>
      </c>
      <c r="AS512" s="48" t="str">
        <f t="shared" si="208"/>
        <v/>
      </c>
      <c r="AT512" s="10" t="str">
        <f t="shared" si="209"/>
        <v/>
      </c>
      <c r="AV512" s="48" t="str">
        <f t="shared" si="210"/>
        <v/>
      </c>
      <c r="AW512" s="48" t="str">
        <f t="shared" si="211"/>
        <v/>
      </c>
      <c r="AX512" s="48" t="str">
        <f t="shared" si="212"/>
        <v/>
      </c>
      <c r="BA512" s="48" t="str">
        <f t="shared" si="213"/>
        <v/>
      </c>
      <c r="BB512" s="48" t="str">
        <f t="shared" si="214"/>
        <v/>
      </c>
      <c r="BC512" s="48" t="str">
        <f t="shared" si="215"/>
        <v/>
      </c>
      <c r="BF512" s="10">
        <v>-1.1640877713813154E-3</v>
      </c>
      <c r="BG512" s="48">
        <v>-4.4277068354612063E-3</v>
      </c>
      <c r="BH512" s="48">
        <v>1.9703201695602125E-3</v>
      </c>
    </row>
    <row r="513" spans="2:60" x14ac:dyDescent="0.2">
      <c r="B513" s="27">
        <v>45460</v>
      </c>
      <c r="C513" s="28"/>
      <c r="D513" s="28">
        <v>363.2</v>
      </c>
      <c r="E513" s="28">
        <v>142.08000000000001</v>
      </c>
      <c r="F513" s="28">
        <v>46.573999999999998</v>
      </c>
      <c r="G513" s="28">
        <v>319.77999999999997</v>
      </c>
      <c r="H513" s="28">
        <v>131.84</v>
      </c>
      <c r="I513" s="28">
        <v>346.3</v>
      </c>
      <c r="J513" s="28">
        <v>144.72</v>
      </c>
      <c r="K513" s="28">
        <v>27.89</v>
      </c>
      <c r="L513" s="28"/>
      <c r="M513" s="28"/>
      <c r="N513" s="28"/>
      <c r="O513" s="28"/>
      <c r="P513" s="28"/>
      <c r="Q513" s="28"/>
      <c r="R513" s="28"/>
      <c r="S513" s="28"/>
      <c r="T513" s="28"/>
      <c r="U513">
        <v>5473.23</v>
      </c>
      <c r="X513" s="10"/>
      <c r="Y513" s="10" t="str">
        <f t="shared" si="189"/>
        <v/>
      </c>
      <c r="Z513" s="10">
        <f t="shared" si="190"/>
        <v>6.95888436053127E-3</v>
      </c>
      <c r="AA513" s="10">
        <f t="shared" si="191"/>
        <v>1.0526315789473717E-2</v>
      </c>
      <c r="AB513" s="10">
        <f t="shared" si="192"/>
        <v>-8.0085197018104903E-3</v>
      </c>
      <c r="AC513" s="10">
        <f t="shared" si="193"/>
        <v>-2.4021213539230368E-3</v>
      </c>
      <c r="AD513" s="10">
        <f t="shared" si="194"/>
        <v>1.228501228501222E-2</v>
      </c>
      <c r="AE513" s="10">
        <f t="shared" si="195"/>
        <v>-5.3995060026422736E-3</v>
      </c>
      <c r="AF513" s="10">
        <f t="shared" si="196"/>
        <v>2.980109501697914E-3</v>
      </c>
      <c r="AG513" s="10">
        <f t="shared" si="197"/>
        <v>1.3076643661460219E-2</v>
      </c>
      <c r="AH513" s="10" t="str">
        <f t="shared" si="198"/>
        <v/>
      </c>
      <c r="AI513" s="10" t="str">
        <f t="shared" si="199"/>
        <v/>
      </c>
      <c r="AJ513" s="10" t="str">
        <f t="shared" si="200"/>
        <v/>
      </c>
      <c r="AK513" s="10" t="str">
        <f t="shared" si="201"/>
        <v/>
      </c>
      <c r="AL513" s="10" t="str">
        <f t="shared" si="202"/>
        <v/>
      </c>
      <c r="AM513" s="10" t="str">
        <f t="shared" si="203"/>
        <v/>
      </c>
      <c r="AN513" s="10" t="str">
        <f t="shared" si="204"/>
        <v/>
      </c>
      <c r="AO513" s="10" t="str">
        <f t="shared" si="205"/>
        <v/>
      </c>
      <c r="AP513" s="10" t="str">
        <f t="shared" si="206"/>
        <v/>
      </c>
      <c r="AR513" s="48" t="str">
        <f t="shared" si="207"/>
        <v/>
      </c>
      <c r="AS513" s="48" t="str">
        <f t="shared" si="208"/>
        <v/>
      </c>
      <c r="AT513" s="10">
        <f t="shared" si="209"/>
        <v>-2.5150217877430991E-3</v>
      </c>
      <c r="AV513" s="48" t="str">
        <f t="shared" si="210"/>
        <v/>
      </c>
      <c r="AW513" s="48" t="str">
        <f t="shared" si="211"/>
        <v/>
      </c>
      <c r="AX513" s="48">
        <f t="shared" si="212"/>
        <v>-2.6221249623462738E-3</v>
      </c>
      <c r="BA513" s="48" t="str">
        <f t="shared" si="213"/>
        <v/>
      </c>
      <c r="BB513" s="48" t="str">
        <f t="shared" si="214"/>
        <v/>
      </c>
      <c r="BC513" s="48" t="str">
        <f t="shared" si="215"/>
        <v/>
      </c>
      <c r="BF513" s="10">
        <v>1.5636284601525739E-2</v>
      </c>
      <c r="BG513" s="48">
        <v>1.972221988225694E-2</v>
      </c>
      <c r="BH513" s="48">
        <v>3.4163682130299178E-3</v>
      </c>
    </row>
    <row r="514" spans="2:60" x14ac:dyDescent="0.2">
      <c r="B514" s="27">
        <v>45459</v>
      </c>
      <c r="C514" s="28"/>
      <c r="D514" s="28">
        <v>360.53</v>
      </c>
      <c r="E514" s="28">
        <v>142.71</v>
      </c>
      <c r="F514" s="28">
        <v>45.954999999999998</v>
      </c>
      <c r="G514" s="28">
        <v>318.82</v>
      </c>
      <c r="H514" s="28">
        <v>130.97</v>
      </c>
      <c r="I514" s="28">
        <v>346.17</v>
      </c>
      <c r="J514" s="28">
        <v>144.01</v>
      </c>
      <c r="K514" s="28">
        <v>28.16</v>
      </c>
      <c r="L514" s="28"/>
      <c r="M514" s="28"/>
      <c r="N514" s="28"/>
      <c r="O514" s="28"/>
      <c r="P514" s="28"/>
      <c r="Q514" s="28"/>
      <c r="R514" s="28"/>
      <c r="S514" s="28"/>
      <c r="T514" s="28"/>
      <c r="U514" t="s">
        <v>226</v>
      </c>
      <c r="X514" s="10"/>
      <c r="Y514" s="10" t="str">
        <f t="shared" si="189"/>
        <v/>
      </c>
      <c r="Z514" s="10">
        <f t="shared" si="190"/>
        <v>-7.3513215859031256E-3</v>
      </c>
      <c r="AA514" s="10">
        <f t="shared" si="191"/>
        <v>4.4341216216214896E-3</v>
      </c>
      <c r="AB514" s="10">
        <f t="shared" si="192"/>
        <v>-1.329067720187227E-2</v>
      </c>
      <c r="AC514" s="10">
        <f t="shared" si="193"/>
        <v>-3.0020639189441978E-3</v>
      </c>
      <c r="AD514" s="10">
        <f t="shared" si="194"/>
        <v>-6.5989077669903473E-3</v>
      </c>
      <c r="AE514" s="10">
        <f t="shared" si="195"/>
        <v>-3.7539705457689809E-4</v>
      </c>
      <c r="AF514" s="10">
        <f t="shared" si="196"/>
        <v>-4.9060254284135629E-3</v>
      </c>
      <c r="AG514" s="10">
        <f t="shared" si="197"/>
        <v>9.6808892076012398E-3</v>
      </c>
      <c r="AH514" s="10" t="str">
        <f t="shared" si="198"/>
        <v/>
      </c>
      <c r="AI514" s="10" t="str">
        <f t="shared" si="199"/>
        <v/>
      </c>
      <c r="AJ514" s="10" t="str">
        <f t="shared" si="200"/>
        <v/>
      </c>
      <c r="AK514" s="10" t="str">
        <f t="shared" si="201"/>
        <v/>
      </c>
      <c r="AL514" s="10" t="str">
        <f t="shared" si="202"/>
        <v/>
      </c>
      <c r="AM514" s="10" t="str">
        <f t="shared" si="203"/>
        <v/>
      </c>
      <c r="AN514" s="10" t="str">
        <f t="shared" si="204"/>
        <v/>
      </c>
      <c r="AO514" s="10" t="str">
        <f t="shared" si="205"/>
        <v/>
      </c>
      <c r="AP514" s="10" t="str">
        <f t="shared" si="206"/>
        <v/>
      </c>
      <c r="AR514" s="48" t="str">
        <f t="shared" si="207"/>
        <v/>
      </c>
      <c r="AS514" s="48" t="str">
        <f t="shared" si="208"/>
        <v/>
      </c>
      <c r="AT514" s="10" t="str">
        <f t="shared" si="209"/>
        <v/>
      </c>
      <c r="AV514" s="48" t="str">
        <f t="shared" si="210"/>
        <v/>
      </c>
      <c r="AW514" s="48" t="str">
        <f t="shared" si="211"/>
        <v/>
      </c>
      <c r="AX514" s="48" t="str">
        <f t="shared" si="212"/>
        <v/>
      </c>
      <c r="BA514" s="48" t="str">
        <f t="shared" si="213"/>
        <v/>
      </c>
      <c r="BB514" s="48" t="str">
        <f t="shared" si="214"/>
        <v/>
      </c>
      <c r="BC514" s="48" t="str">
        <f t="shared" si="215"/>
        <v/>
      </c>
      <c r="BF514" s="10">
        <v>4.7062405870665076E-2</v>
      </c>
      <c r="BG514" s="48">
        <v>2.5037289836234114E-2</v>
      </c>
      <c r="BH514" s="48">
        <v>-5.8317813461447165E-3</v>
      </c>
    </row>
    <row r="515" spans="2:60" x14ac:dyDescent="0.2">
      <c r="B515" s="27">
        <v>45458</v>
      </c>
      <c r="C515" s="28"/>
      <c r="D515" s="28">
        <v>356.53</v>
      </c>
      <c r="E515" s="28">
        <v>139.74</v>
      </c>
      <c r="F515" s="28">
        <v>45.750999999999998</v>
      </c>
      <c r="G515" s="28">
        <v>315.8</v>
      </c>
      <c r="H515" s="28">
        <v>130.25</v>
      </c>
      <c r="I515" s="28">
        <v>346.63</v>
      </c>
      <c r="J515" s="28">
        <v>144.08000000000001</v>
      </c>
      <c r="K515" s="28">
        <v>28.33</v>
      </c>
      <c r="L515" s="28"/>
      <c r="M515" s="28"/>
      <c r="N515" s="28"/>
      <c r="O515" s="28"/>
      <c r="P515" s="28"/>
      <c r="Q515" s="28"/>
      <c r="R515" s="28"/>
      <c r="S515" s="28"/>
      <c r="T515" s="28"/>
      <c r="U515" t="s">
        <v>226</v>
      </c>
      <c r="X515" s="10"/>
      <c r="Y515" s="10" t="str">
        <f t="shared" si="189"/>
        <v/>
      </c>
      <c r="Z515" s="10">
        <f t="shared" si="190"/>
        <v>-1.1094777133664357E-2</v>
      </c>
      <c r="AA515" s="10">
        <f t="shared" si="191"/>
        <v>-2.081143577885225E-2</v>
      </c>
      <c r="AB515" s="10">
        <f t="shared" si="192"/>
        <v>-4.4391252312044882E-3</v>
      </c>
      <c r="AC515" s="10">
        <f t="shared" si="193"/>
        <v>-9.4724295840913353E-3</v>
      </c>
      <c r="AD515" s="10">
        <f t="shared" si="194"/>
        <v>-5.4974421623272818E-3</v>
      </c>
      <c r="AE515" s="10">
        <f t="shared" si="195"/>
        <v>1.3288268769680034E-3</v>
      </c>
      <c r="AF515" s="10">
        <f t="shared" si="196"/>
        <v>4.8607735573935607E-4</v>
      </c>
      <c r="AG515" s="10">
        <f t="shared" si="197"/>
        <v>6.0369318181816567E-3</v>
      </c>
      <c r="AH515" s="10" t="str">
        <f t="shared" si="198"/>
        <v/>
      </c>
      <c r="AI515" s="10" t="str">
        <f t="shared" si="199"/>
        <v/>
      </c>
      <c r="AJ515" s="10" t="str">
        <f t="shared" si="200"/>
        <v/>
      </c>
      <c r="AK515" s="10" t="str">
        <f t="shared" si="201"/>
        <v/>
      </c>
      <c r="AL515" s="10" t="str">
        <f t="shared" si="202"/>
        <v/>
      </c>
      <c r="AM515" s="10" t="str">
        <f t="shared" si="203"/>
        <v/>
      </c>
      <c r="AN515" s="10" t="str">
        <f t="shared" si="204"/>
        <v/>
      </c>
      <c r="AO515" s="10" t="str">
        <f t="shared" si="205"/>
        <v/>
      </c>
      <c r="AP515" s="10" t="str">
        <f t="shared" si="206"/>
        <v/>
      </c>
      <c r="AR515" s="48" t="str">
        <f t="shared" si="207"/>
        <v/>
      </c>
      <c r="AS515" s="48" t="str">
        <f t="shared" si="208"/>
        <v/>
      </c>
      <c r="AT515" s="10" t="str">
        <f t="shared" si="209"/>
        <v/>
      </c>
      <c r="AV515" s="48" t="str">
        <f t="shared" si="210"/>
        <v/>
      </c>
      <c r="AW515" s="48" t="str">
        <f t="shared" si="211"/>
        <v/>
      </c>
      <c r="AX515" s="48" t="str">
        <f t="shared" si="212"/>
        <v/>
      </c>
      <c r="BA515" s="48" t="str">
        <f t="shared" si="213"/>
        <v/>
      </c>
      <c r="BB515" s="48" t="str">
        <f t="shared" si="214"/>
        <v/>
      </c>
      <c r="BC515" s="48" t="str">
        <f t="shared" si="215"/>
        <v/>
      </c>
      <c r="BF515" s="10">
        <v>-6.3184437649947099E-3</v>
      </c>
      <c r="BG515" s="48">
        <v>-2.7423814222874713E-2</v>
      </c>
      <c r="BH515" s="48">
        <v>-1.8768138336651263E-3</v>
      </c>
    </row>
    <row r="516" spans="2:60" x14ac:dyDescent="0.2">
      <c r="B516" s="27">
        <v>45457</v>
      </c>
      <c r="C516" s="28"/>
      <c r="D516" s="28">
        <v>352.8</v>
      </c>
      <c r="E516" s="28">
        <v>138.6</v>
      </c>
      <c r="F516" s="28">
        <v>45.005000000000003</v>
      </c>
      <c r="G516" s="28">
        <v>314.60000000000002</v>
      </c>
      <c r="H516" s="28">
        <v>129.1</v>
      </c>
      <c r="I516" s="28">
        <v>351.81</v>
      </c>
      <c r="J516" s="28">
        <v>143</v>
      </c>
      <c r="K516" s="28">
        <v>28.42</v>
      </c>
      <c r="L516" s="28"/>
      <c r="M516" s="28"/>
      <c r="N516" s="28"/>
      <c r="O516" s="28"/>
      <c r="P516" s="28"/>
      <c r="Q516" s="28"/>
      <c r="R516" s="28"/>
      <c r="S516" s="28"/>
      <c r="T516" s="28"/>
      <c r="U516">
        <v>5431.6</v>
      </c>
      <c r="X516" s="10"/>
      <c r="Y516" s="10" t="str">
        <f t="shared" si="189"/>
        <v/>
      </c>
      <c r="Z516" s="10">
        <f t="shared" si="190"/>
        <v>-1.0461952710851707E-2</v>
      </c>
      <c r="AA516" s="10">
        <f t="shared" si="191"/>
        <v>-8.1580077286390607E-3</v>
      </c>
      <c r="AB516" s="10">
        <f t="shared" si="192"/>
        <v>-1.6305654521212576E-2</v>
      </c>
      <c r="AC516" s="10">
        <f t="shared" si="193"/>
        <v>-3.7998733375553817E-3</v>
      </c>
      <c r="AD516" s="10">
        <f t="shared" si="194"/>
        <v>-8.8291746641074864E-3</v>
      </c>
      <c r="AE516" s="10">
        <f t="shared" si="195"/>
        <v>1.494388829587745E-2</v>
      </c>
      <c r="AF516" s="10">
        <f t="shared" si="196"/>
        <v>-7.4958356468629583E-3</v>
      </c>
      <c r="AG516" s="10">
        <f t="shared" si="197"/>
        <v>3.1768443346276154E-3</v>
      </c>
      <c r="AH516" s="10" t="str">
        <f t="shared" si="198"/>
        <v/>
      </c>
      <c r="AI516" s="10" t="str">
        <f t="shared" si="199"/>
        <v/>
      </c>
      <c r="AJ516" s="10" t="str">
        <f t="shared" si="200"/>
        <v/>
      </c>
      <c r="AK516" s="10" t="str">
        <f t="shared" si="201"/>
        <v/>
      </c>
      <c r="AL516" s="10" t="str">
        <f t="shared" si="202"/>
        <v/>
      </c>
      <c r="AM516" s="10" t="str">
        <f t="shared" si="203"/>
        <v/>
      </c>
      <c r="AN516" s="10" t="str">
        <f t="shared" si="204"/>
        <v/>
      </c>
      <c r="AO516" s="10" t="str">
        <f t="shared" si="205"/>
        <v/>
      </c>
      <c r="AP516" s="10" t="str">
        <f t="shared" si="206"/>
        <v/>
      </c>
      <c r="AR516" s="48" t="str">
        <f t="shared" si="207"/>
        <v/>
      </c>
      <c r="AS516" s="48" t="str">
        <f t="shared" si="208"/>
        <v/>
      </c>
      <c r="AT516" s="10" t="str">
        <f t="shared" si="209"/>
        <v/>
      </c>
      <c r="AV516" s="48" t="str">
        <f t="shared" si="210"/>
        <v/>
      </c>
      <c r="AW516" s="48" t="str">
        <f t="shared" si="211"/>
        <v/>
      </c>
      <c r="AX516" s="48" t="str">
        <f t="shared" si="212"/>
        <v/>
      </c>
      <c r="BA516" s="48" t="str">
        <f t="shared" si="213"/>
        <v/>
      </c>
      <c r="BB516" s="48" t="str">
        <f t="shared" si="214"/>
        <v/>
      </c>
      <c r="BC516" s="48" t="str">
        <f t="shared" si="215"/>
        <v/>
      </c>
      <c r="BF516" s="10">
        <v>1.2821769259306373E-2</v>
      </c>
      <c r="BG516" s="48">
        <v>3.8801505670248808E-2</v>
      </c>
      <c r="BH516" s="48">
        <v>-1.2863489487674696E-2</v>
      </c>
    </row>
    <row r="517" spans="2:60" x14ac:dyDescent="0.2">
      <c r="B517" s="27">
        <v>45456</v>
      </c>
      <c r="C517" s="28"/>
      <c r="D517" s="28">
        <v>348.32</v>
      </c>
      <c r="E517" s="28">
        <v>138.07</v>
      </c>
      <c r="F517" s="28">
        <v>43.506</v>
      </c>
      <c r="G517" s="28">
        <v>310.87</v>
      </c>
      <c r="H517" s="28">
        <v>127.49</v>
      </c>
      <c r="I517" s="28">
        <v>349.02</v>
      </c>
      <c r="J517" s="28">
        <v>141.41999999999999</v>
      </c>
      <c r="K517" s="28">
        <v>27.62</v>
      </c>
      <c r="L517" s="28"/>
      <c r="M517" s="28"/>
      <c r="N517" s="28"/>
      <c r="O517" s="28"/>
      <c r="P517" s="28"/>
      <c r="Q517" s="28"/>
      <c r="R517" s="28"/>
      <c r="S517" s="28"/>
      <c r="T517" s="28"/>
      <c r="U517">
        <v>5433.74</v>
      </c>
      <c r="X517" s="10"/>
      <c r="Y517" s="10" t="str">
        <f t="shared" si="189"/>
        <v/>
      </c>
      <c r="Z517" s="10">
        <f t="shared" si="190"/>
        <v>-1.2698412698412764E-2</v>
      </c>
      <c r="AA517" s="10">
        <f t="shared" si="191"/>
        <v>-3.8239538239538406E-3</v>
      </c>
      <c r="AB517" s="10">
        <f t="shared" si="192"/>
        <v>-3.3307410287745864E-2</v>
      </c>
      <c r="AC517" s="10">
        <f t="shared" si="193"/>
        <v>-1.1856325492689224E-2</v>
      </c>
      <c r="AD517" s="10">
        <f t="shared" si="194"/>
        <v>-1.2470952749806363E-2</v>
      </c>
      <c r="AE517" s="10">
        <f t="shared" si="195"/>
        <v>-7.9304169864415908E-3</v>
      </c>
      <c r="AF517" s="10">
        <f t="shared" si="196"/>
        <v>-1.1048951048951094E-2</v>
      </c>
      <c r="AG517" s="10">
        <f t="shared" si="197"/>
        <v>-2.8149190710767047E-2</v>
      </c>
      <c r="AH517" s="10" t="str">
        <f t="shared" si="198"/>
        <v/>
      </c>
      <c r="AI517" s="10" t="str">
        <f t="shared" si="199"/>
        <v/>
      </c>
      <c r="AJ517" s="10" t="str">
        <f t="shared" si="200"/>
        <v/>
      </c>
      <c r="AK517" s="10" t="str">
        <f t="shared" si="201"/>
        <v/>
      </c>
      <c r="AL517" s="10" t="str">
        <f t="shared" si="202"/>
        <v/>
      </c>
      <c r="AM517" s="10" t="str">
        <f t="shared" si="203"/>
        <v/>
      </c>
      <c r="AN517" s="10" t="str">
        <f t="shared" si="204"/>
        <v/>
      </c>
      <c r="AO517" s="10" t="str">
        <f t="shared" si="205"/>
        <v/>
      </c>
      <c r="AP517" s="10" t="str">
        <f t="shared" si="206"/>
        <v/>
      </c>
      <c r="AR517" s="48" t="str">
        <f t="shared" si="207"/>
        <v/>
      </c>
      <c r="AS517" s="48" t="str">
        <f t="shared" si="208"/>
        <v/>
      </c>
      <c r="AT517" s="10">
        <f t="shared" si="209"/>
        <v>3.9399072096601984E-4</v>
      </c>
      <c r="AV517" s="48" t="str">
        <f t="shared" si="210"/>
        <v/>
      </c>
      <c r="AW517" s="48" t="str">
        <f t="shared" si="211"/>
        <v/>
      </c>
      <c r="AX517" s="48">
        <f t="shared" si="212"/>
        <v>2.868875463628452E-4</v>
      </c>
      <c r="BA517" s="48" t="str">
        <f t="shared" si="213"/>
        <v/>
      </c>
      <c r="BB517" s="48" t="str">
        <f t="shared" si="214"/>
        <v/>
      </c>
      <c r="BC517" s="48" t="str">
        <f t="shared" si="215"/>
        <v/>
      </c>
      <c r="BF517" s="10">
        <v>3.3532099066431796E-3</v>
      </c>
      <c r="BG517" s="48">
        <v>-7.5632164333709895E-3</v>
      </c>
      <c r="BH517" s="48">
        <v>1.1594590370764702E-3</v>
      </c>
    </row>
    <row r="518" spans="2:60" x14ac:dyDescent="0.2">
      <c r="B518" s="27">
        <v>45455</v>
      </c>
      <c r="C518" s="28"/>
      <c r="D518" s="28">
        <v>346.07</v>
      </c>
      <c r="E518" s="28">
        <v>137</v>
      </c>
      <c r="F518" s="28">
        <v>42.325000000000003</v>
      </c>
      <c r="G518" s="28">
        <v>311.85000000000002</v>
      </c>
      <c r="H518" s="28">
        <v>126.45</v>
      </c>
      <c r="I518" s="28">
        <v>343.75</v>
      </c>
      <c r="J518" s="28">
        <v>138.94</v>
      </c>
      <c r="K518" s="28">
        <v>26.4</v>
      </c>
      <c r="L518" s="28"/>
      <c r="M518" s="28"/>
      <c r="N518" s="28"/>
      <c r="O518" s="28"/>
      <c r="P518" s="28"/>
      <c r="Q518" s="28"/>
      <c r="R518" s="28"/>
      <c r="S518" s="28"/>
      <c r="T518" s="28"/>
      <c r="U518">
        <v>5421.03</v>
      </c>
      <c r="X518" s="10"/>
      <c r="Y518" s="10" t="str">
        <f t="shared" si="189"/>
        <v/>
      </c>
      <c r="Z518" s="10">
        <f t="shared" si="190"/>
        <v>-6.4595774000918427E-3</v>
      </c>
      <c r="AA518" s="10">
        <f t="shared" si="191"/>
        <v>-7.7496921851234468E-3</v>
      </c>
      <c r="AB518" s="10">
        <f t="shared" si="192"/>
        <v>-2.7145681055486537E-2</v>
      </c>
      <c r="AC518" s="10">
        <f t="shared" si="193"/>
        <v>3.1524431434362121E-3</v>
      </c>
      <c r="AD518" s="10">
        <f t="shared" si="194"/>
        <v>-8.1575025492194309E-3</v>
      </c>
      <c r="AE518" s="10">
        <f t="shared" si="195"/>
        <v>-1.5099421236605348E-2</v>
      </c>
      <c r="AF518" s="10">
        <f t="shared" si="196"/>
        <v>-1.7536416348465478E-2</v>
      </c>
      <c r="AG518" s="10">
        <f t="shared" si="197"/>
        <v>-4.4170890658942863E-2</v>
      </c>
      <c r="AH518" s="10" t="str">
        <f t="shared" si="198"/>
        <v/>
      </c>
      <c r="AI518" s="10" t="str">
        <f t="shared" si="199"/>
        <v/>
      </c>
      <c r="AJ518" s="10" t="str">
        <f t="shared" si="200"/>
        <v/>
      </c>
      <c r="AK518" s="10" t="str">
        <f t="shared" si="201"/>
        <v/>
      </c>
      <c r="AL518" s="10" t="str">
        <f t="shared" si="202"/>
        <v/>
      </c>
      <c r="AM518" s="10" t="str">
        <f t="shared" si="203"/>
        <v/>
      </c>
      <c r="AN518" s="10" t="str">
        <f t="shared" si="204"/>
        <v/>
      </c>
      <c r="AO518" s="10" t="str">
        <f t="shared" si="205"/>
        <v/>
      </c>
      <c r="AP518" s="10" t="str">
        <f t="shared" si="206"/>
        <v/>
      </c>
      <c r="AR518" s="48" t="str">
        <f t="shared" si="207"/>
        <v/>
      </c>
      <c r="AS518" s="48" t="str">
        <f t="shared" si="208"/>
        <v/>
      </c>
      <c r="AT518" s="10">
        <f t="shared" si="209"/>
        <v>-2.3390887307821462E-3</v>
      </c>
      <c r="AV518" s="48" t="str">
        <f t="shared" si="210"/>
        <v/>
      </c>
      <c r="AW518" s="48" t="str">
        <f t="shared" si="211"/>
        <v/>
      </c>
      <c r="AX518" s="48">
        <f t="shared" si="212"/>
        <v>-2.4461919053853209E-3</v>
      </c>
      <c r="BA518" s="48" t="str">
        <f t="shared" si="213"/>
        <v/>
      </c>
      <c r="BB518" s="48" t="str">
        <f t="shared" si="214"/>
        <v/>
      </c>
      <c r="BC518" s="48" t="str">
        <f t="shared" si="215"/>
        <v/>
      </c>
      <c r="BF518" s="10">
        <v>-7.2393043620226664E-3</v>
      </c>
      <c r="BG518" s="48">
        <v>6.6720319425304713E-3</v>
      </c>
      <c r="BH518" s="48">
        <v>1.1796665426892939E-3</v>
      </c>
    </row>
    <row r="519" spans="2:60" x14ac:dyDescent="0.2">
      <c r="B519" s="27">
        <v>45454</v>
      </c>
      <c r="C519" s="28"/>
      <c r="D519" s="28">
        <v>338.11</v>
      </c>
      <c r="E519" s="28">
        <v>133.09</v>
      </c>
      <c r="F519" s="28">
        <v>40.78</v>
      </c>
      <c r="G519" s="28">
        <v>301.27</v>
      </c>
      <c r="H519" s="28">
        <v>124.08</v>
      </c>
      <c r="I519" s="28">
        <v>341.33</v>
      </c>
      <c r="J519" s="28">
        <v>139.06</v>
      </c>
      <c r="K519" s="28">
        <v>26.34</v>
      </c>
      <c r="L519" s="28"/>
      <c r="M519" s="28"/>
      <c r="N519" s="28"/>
      <c r="O519" s="28"/>
      <c r="P519" s="28"/>
      <c r="Q519" s="28"/>
      <c r="R519" s="28"/>
      <c r="S519" s="28"/>
      <c r="T519" s="28"/>
      <c r="U519">
        <v>5375.32</v>
      </c>
      <c r="X519" s="10"/>
      <c r="Y519" s="10" t="str">
        <f t="shared" si="189"/>
        <v/>
      </c>
      <c r="Z519" s="10">
        <f t="shared" si="190"/>
        <v>-2.3001126939636407E-2</v>
      </c>
      <c r="AA519" s="10">
        <f t="shared" si="191"/>
        <v>-2.8540145985401444E-2</v>
      </c>
      <c r="AB519" s="10">
        <f t="shared" si="192"/>
        <v>-3.6503248670998301E-2</v>
      </c>
      <c r="AC519" s="10">
        <f t="shared" si="193"/>
        <v>-3.3926567259900731E-2</v>
      </c>
      <c r="AD519" s="10">
        <f t="shared" si="194"/>
        <v>-1.8742586002372552E-2</v>
      </c>
      <c r="AE519" s="10">
        <f t="shared" si="195"/>
        <v>-7.0400000000000462E-3</v>
      </c>
      <c r="AF519" s="10">
        <f t="shared" si="196"/>
        <v>8.6368216496324202E-4</v>
      </c>
      <c r="AG519" s="10">
        <f t="shared" si="197"/>
        <v>-2.2727272727272041E-3</v>
      </c>
      <c r="AH519" s="10" t="str">
        <f t="shared" si="198"/>
        <v/>
      </c>
      <c r="AI519" s="10" t="str">
        <f t="shared" si="199"/>
        <v/>
      </c>
      <c r="AJ519" s="10" t="str">
        <f t="shared" si="200"/>
        <v/>
      </c>
      <c r="AK519" s="10" t="str">
        <f t="shared" si="201"/>
        <v/>
      </c>
      <c r="AL519" s="10" t="str">
        <f t="shared" si="202"/>
        <v/>
      </c>
      <c r="AM519" s="10" t="str">
        <f t="shared" si="203"/>
        <v/>
      </c>
      <c r="AN519" s="10" t="str">
        <f t="shared" si="204"/>
        <v/>
      </c>
      <c r="AO519" s="10" t="str">
        <f t="shared" si="205"/>
        <v/>
      </c>
      <c r="AP519" s="10" t="str">
        <f t="shared" si="206"/>
        <v/>
      </c>
      <c r="AR519" s="48" t="str">
        <f t="shared" si="207"/>
        <v/>
      </c>
      <c r="AS519" s="48" t="str">
        <f t="shared" si="208"/>
        <v/>
      </c>
      <c r="AT519" s="10">
        <f t="shared" si="209"/>
        <v>-8.4319769490299734E-3</v>
      </c>
      <c r="AV519" s="48" t="str">
        <f t="shared" si="210"/>
        <v/>
      </c>
      <c r="AW519" s="48" t="str">
        <f t="shared" si="211"/>
        <v/>
      </c>
      <c r="AX519" s="48">
        <f t="shared" si="212"/>
        <v>-8.5390801236331481E-3</v>
      </c>
      <c r="BA519" s="48" t="str">
        <f t="shared" si="213"/>
        <v/>
      </c>
      <c r="BB519" s="48" t="str">
        <f t="shared" si="214"/>
        <v/>
      </c>
      <c r="BC519" s="48" t="str">
        <f t="shared" si="215"/>
        <v/>
      </c>
      <c r="BF519" s="10">
        <v>4.962865499097302E-3</v>
      </c>
      <c r="BG519" s="48">
        <v>-1.6795615646138122E-2</v>
      </c>
      <c r="BH519" s="48">
        <v>-8.8659431149133005E-3</v>
      </c>
    </row>
    <row r="520" spans="2:60" x14ac:dyDescent="0.2">
      <c r="B520" s="27">
        <v>45453</v>
      </c>
      <c r="C520" s="28"/>
      <c r="D520" s="28">
        <v>337.31</v>
      </c>
      <c r="E520" s="28">
        <v>132.71</v>
      </c>
      <c r="F520" s="28">
        <v>41.161000000000001</v>
      </c>
      <c r="G520" s="28">
        <v>302.66000000000003</v>
      </c>
      <c r="H520" s="28">
        <v>124.46</v>
      </c>
      <c r="I520" s="28">
        <v>337.41</v>
      </c>
      <c r="J520" s="28">
        <v>137.41999999999999</v>
      </c>
      <c r="K520" s="28">
        <v>25.69</v>
      </c>
      <c r="L520" s="28"/>
      <c r="M520" s="28"/>
      <c r="N520" s="28"/>
      <c r="O520" s="28"/>
      <c r="P520" s="28"/>
      <c r="Q520" s="28"/>
      <c r="R520" s="28"/>
      <c r="S520" s="28"/>
      <c r="T520" s="28"/>
      <c r="U520">
        <v>5360.79</v>
      </c>
      <c r="X520" s="10"/>
      <c r="Y520" s="10" t="str">
        <f t="shared" ref="Y520:Y583" si="216">IFERROR(IF(OR($C520="", $C519=""), "", $C520/$C519-1), "")</f>
        <v/>
      </c>
      <c r="Z520" s="10">
        <f t="shared" ref="Z520:Z583" si="217">IFERROR(IF(OR($D520="", $D519=""), "", $D520/$D519-1), "")</f>
        <v>-2.3660938747744886E-3</v>
      </c>
      <c r="AA520" s="10">
        <f t="shared" ref="AA520:AA583" si="218">IFERROR(IF(OR($E520="", $E519=""), "", $E520/$E519-1), "")</f>
        <v>-2.8552107596363507E-3</v>
      </c>
      <c r="AB520" s="10">
        <f t="shared" ref="AB520:AB583" si="219">IFERROR(IF(OR($F520="", $F519=""), "", $F520/$F519-1), "")</f>
        <v>9.3428151054437691E-3</v>
      </c>
      <c r="AC520" s="10">
        <f t="shared" ref="AC520:AC583" si="220">IFERROR(IF(OR($G520="", $G519=""), "", $G520/$G519-1), "")</f>
        <v>4.613801573339682E-3</v>
      </c>
      <c r="AD520" s="10">
        <f t="shared" ref="AD520:AD583" si="221">IFERROR(IF(OR($H520="", $H519=""), "", $H520/$H519-1), "")</f>
        <v>3.0625402965827053E-3</v>
      </c>
      <c r="AE520" s="10">
        <f t="shared" ref="AE520:AE583" si="222">IFERROR(IF(OR($I520="", $I519=""), "", $I520/$I519-1), "")</f>
        <v>-1.1484487153194722E-2</v>
      </c>
      <c r="AF520" s="10">
        <f t="shared" ref="AF520:AF583" si="223">IFERROR(IF(OR($J520="", $J519=""), "", $J520/$J519-1), "")</f>
        <v>-1.179347044441259E-2</v>
      </c>
      <c r="AG520" s="10">
        <f t="shared" ref="AG520:AG583" si="224">IFERROR(IF(OR($K520="", $K519=""), "", $K520/$K519-1), "")</f>
        <v>-2.4677296886864042E-2</v>
      </c>
      <c r="AH520" s="10" t="str">
        <f t="shared" ref="AH520:AH583" si="225">IFERROR(IF(OR($L520="", $L519=""), "", $L520/$L519-1), "")</f>
        <v/>
      </c>
      <c r="AI520" s="10" t="str">
        <f t="shared" ref="AI520:AI583" si="226">IFERROR(IF(OR($M520="", $M519=""), "", $M520/$M519-1), "")</f>
        <v/>
      </c>
      <c r="AJ520" s="10" t="str">
        <f t="shared" ref="AJ520:AJ583" si="227">IFERROR(IF(OR($N520="", $N519=""), "", $N520/$N519-1), "")</f>
        <v/>
      </c>
      <c r="AK520" s="10" t="str">
        <f t="shared" ref="AK520:AK583" si="228">IFERROR(IF(OR($O520="", $O519=""), "", $O520/$O519-1), "")</f>
        <v/>
      </c>
      <c r="AL520" s="10" t="str">
        <f t="shared" ref="AL520:AL583" si="229">IFERROR(IF(OR($P520="", $P519=""), "", $P520/$P519-1), "")</f>
        <v/>
      </c>
      <c r="AM520" s="10" t="str">
        <f t="shared" ref="AM520:AM583" si="230">IFERROR(IF(OR($Q520="", $Q519=""), "", $Q520/$Q519-1), "")</f>
        <v/>
      </c>
      <c r="AN520" s="10" t="str">
        <f t="shared" ref="AN520:AN583" si="231">IFERROR(IF(OR($R520="", $R519=""), "", $R520/$R519-1), "")</f>
        <v/>
      </c>
      <c r="AO520" s="10" t="str">
        <f t="shared" ref="AO520:AO583" si="232">IFERROR(IF(OR($S520="", $S519=""), "", $S520/$S519-1), "")</f>
        <v/>
      </c>
      <c r="AP520" s="10" t="str">
        <f t="shared" ref="AP520:AP583" si="233">IFERROR(IF(OR($T520="", $T519=""), "", $T520/$T519-1), "")</f>
        <v/>
      </c>
      <c r="AR520" s="48" t="str">
        <f t="shared" ref="AR520:AR583" si="234">IF($AS520="","",IFERROR(AVERAGE(Y520:AG520),""))</f>
        <v/>
      </c>
      <c r="AS520" s="48" t="str">
        <f t="shared" ref="AS520:AS583" si="235">IFERROR(AVERAGE(AH520:AP520),"")</f>
        <v/>
      </c>
      <c r="AT520" s="10">
        <f t="shared" ref="AT520:AT583" si="236">IFERROR(U520/U519-1,"")</f>
        <v>-2.7030948855137904E-3</v>
      </c>
      <c r="AV520" s="48" t="str">
        <f t="shared" ref="AV520:AV583" si="237">IF(OR($AS520="", $AT520=""), "", IFERROR(AR520-$AV$2,""))</f>
        <v/>
      </c>
      <c r="AW520" s="48" t="str">
        <f t="shared" ref="AW520:AW583" si="238">IF(OR($AS520="", $AT520=""), "", IFERROR(AS520-$AV$2,""))</f>
        <v/>
      </c>
      <c r="AX520" s="48">
        <f t="shared" ref="AX520:AX583" si="239">IF($AT520="","",IFERROR(AT520-$AV$2,""))</f>
        <v>-2.8101980601169651E-3</v>
      </c>
      <c r="BA520" s="48" t="str">
        <f t="shared" ref="BA520:BA583" si="240">IF(AND($AV520="", $AW520=""), "", $AV520)</f>
        <v/>
      </c>
      <c r="BB520" s="48" t="str">
        <f t="shared" ref="BB520:BB583" si="241">IF(AND($AV520="", $AW520=""), "", $AW520)</f>
        <v/>
      </c>
      <c r="BC520" s="48" t="str">
        <f t="shared" ref="BC520:BC583" si="242">IF(AND($AV520="", $AW520=""), "", $AX520)</f>
        <v/>
      </c>
      <c r="BF520" s="10">
        <v>-8.9537546686767732E-3</v>
      </c>
      <c r="BG520" s="48">
        <v>7.037262800188719E-3</v>
      </c>
      <c r="BH520" s="48">
        <v>5.1743319577711628E-4</v>
      </c>
    </row>
    <row r="521" spans="2:60" x14ac:dyDescent="0.2">
      <c r="B521" s="27">
        <v>45452</v>
      </c>
      <c r="C521" s="28"/>
      <c r="D521" s="28">
        <v>329.81</v>
      </c>
      <c r="E521" s="28">
        <v>127.74</v>
      </c>
      <c r="F521" s="28">
        <v>40.5</v>
      </c>
      <c r="G521" s="28">
        <v>296.73</v>
      </c>
      <c r="H521" s="28">
        <v>122.17</v>
      </c>
      <c r="I521" s="28">
        <v>331.71</v>
      </c>
      <c r="J521" s="28">
        <v>135.69</v>
      </c>
      <c r="K521" s="28">
        <v>25.17</v>
      </c>
      <c r="L521" s="28"/>
      <c r="M521" s="28"/>
      <c r="N521" s="28"/>
      <c r="O521" s="28"/>
      <c r="P521" s="28"/>
      <c r="Q521" s="28"/>
      <c r="R521" s="28"/>
      <c r="S521" s="28"/>
      <c r="T521" s="28"/>
      <c r="U521" t="s">
        <v>226</v>
      </c>
      <c r="X521" s="10"/>
      <c r="Y521" s="10" t="str">
        <f t="shared" si="216"/>
        <v/>
      </c>
      <c r="Z521" s="10">
        <f t="shared" si="217"/>
        <v>-2.2234739557083993E-2</v>
      </c>
      <c r="AA521" s="10">
        <f t="shared" si="218"/>
        <v>-3.7450079119885515E-2</v>
      </c>
      <c r="AB521" s="10">
        <f t="shared" si="219"/>
        <v>-1.6058890697504991E-2</v>
      </c>
      <c r="AC521" s="10">
        <f t="shared" si="220"/>
        <v>-1.9592942575827665E-2</v>
      </c>
      <c r="AD521" s="10">
        <f t="shared" si="221"/>
        <v>-1.8399485778563318E-2</v>
      </c>
      <c r="AE521" s="10">
        <f t="shared" si="222"/>
        <v>-1.6893393793900757E-2</v>
      </c>
      <c r="AF521" s="10">
        <f t="shared" si="223"/>
        <v>-1.2589142773977491E-2</v>
      </c>
      <c r="AG521" s="10">
        <f t="shared" si="224"/>
        <v>-2.0241339042428974E-2</v>
      </c>
      <c r="AH521" s="10" t="str">
        <f t="shared" si="225"/>
        <v/>
      </c>
      <c r="AI521" s="10" t="str">
        <f t="shared" si="226"/>
        <v/>
      </c>
      <c r="AJ521" s="10" t="str">
        <f t="shared" si="227"/>
        <v/>
      </c>
      <c r="AK521" s="10" t="str">
        <f t="shared" si="228"/>
        <v/>
      </c>
      <c r="AL521" s="10" t="str">
        <f t="shared" si="229"/>
        <v/>
      </c>
      <c r="AM521" s="10" t="str">
        <f t="shared" si="230"/>
        <v/>
      </c>
      <c r="AN521" s="10" t="str">
        <f t="shared" si="231"/>
        <v/>
      </c>
      <c r="AO521" s="10" t="str">
        <f t="shared" si="232"/>
        <v/>
      </c>
      <c r="AP521" s="10" t="str">
        <f t="shared" si="233"/>
        <v/>
      </c>
      <c r="AR521" s="48" t="str">
        <f t="shared" si="234"/>
        <v/>
      </c>
      <c r="AS521" s="48" t="str">
        <f t="shared" si="235"/>
        <v/>
      </c>
      <c r="AT521" s="10" t="str">
        <f t="shared" si="236"/>
        <v/>
      </c>
      <c r="AV521" s="48" t="str">
        <f t="shared" si="237"/>
        <v/>
      </c>
      <c r="AW521" s="48" t="str">
        <f t="shared" si="238"/>
        <v/>
      </c>
      <c r="AX521" s="48" t="str">
        <f t="shared" si="239"/>
        <v/>
      </c>
      <c r="BA521" s="48" t="str">
        <f t="shared" si="240"/>
        <v/>
      </c>
      <c r="BB521" s="48" t="str">
        <f t="shared" si="241"/>
        <v/>
      </c>
      <c r="BC521" s="48" t="str">
        <f t="shared" si="242"/>
        <v/>
      </c>
      <c r="BF521" s="10">
        <v>-6.6930267452914366E-3</v>
      </c>
      <c r="BG521" s="48">
        <v>-1.0061649250442875E-2</v>
      </c>
      <c r="BH521" s="48">
        <v>-1.8950514222232494E-3</v>
      </c>
    </row>
    <row r="522" spans="2:60" x14ac:dyDescent="0.2">
      <c r="B522" s="27">
        <v>45451</v>
      </c>
      <c r="C522" s="28"/>
      <c r="D522" s="28">
        <v>327.89</v>
      </c>
      <c r="E522" s="28">
        <v>119.57</v>
      </c>
      <c r="F522" s="28">
        <v>40.326000000000001</v>
      </c>
      <c r="G522" s="28">
        <v>288.35000000000002</v>
      </c>
      <c r="H522" s="28">
        <v>122.28</v>
      </c>
      <c r="I522" s="28">
        <v>336.16</v>
      </c>
      <c r="J522" s="28">
        <v>140.76</v>
      </c>
      <c r="K522" s="28">
        <v>26.12</v>
      </c>
      <c r="L522" s="28"/>
      <c r="M522" s="28"/>
      <c r="N522" s="28"/>
      <c r="O522" s="28"/>
      <c r="P522" s="28"/>
      <c r="Q522" s="28"/>
      <c r="R522" s="28"/>
      <c r="S522" s="28"/>
      <c r="T522" s="28"/>
      <c r="U522" t="s">
        <v>226</v>
      </c>
      <c r="X522" s="10"/>
      <c r="Y522" s="10" t="str">
        <f t="shared" si="216"/>
        <v/>
      </c>
      <c r="Z522" s="10">
        <f t="shared" si="217"/>
        <v>-5.8215336102604986E-3</v>
      </c>
      <c r="AA522" s="10">
        <f t="shared" si="218"/>
        <v>-6.3958039768279296E-2</v>
      </c>
      <c r="AB522" s="10">
        <f t="shared" si="219"/>
        <v>-4.2962962962962425E-3</v>
      </c>
      <c r="AC522" s="10">
        <f t="shared" si="220"/>
        <v>-2.8241161999123743E-2</v>
      </c>
      <c r="AD522" s="10">
        <f t="shared" si="221"/>
        <v>9.0038470983055952E-4</v>
      </c>
      <c r="AE522" s="10">
        <f t="shared" si="222"/>
        <v>1.3415332670103641E-2</v>
      </c>
      <c r="AF522" s="10">
        <f t="shared" si="223"/>
        <v>3.7364581030289612E-2</v>
      </c>
      <c r="AG522" s="10">
        <f t="shared" si="224"/>
        <v>3.7743345252284399E-2</v>
      </c>
      <c r="AH522" s="10" t="str">
        <f t="shared" si="225"/>
        <v/>
      </c>
      <c r="AI522" s="10" t="str">
        <f t="shared" si="226"/>
        <v/>
      </c>
      <c r="AJ522" s="10" t="str">
        <f t="shared" si="227"/>
        <v/>
      </c>
      <c r="AK522" s="10" t="str">
        <f t="shared" si="228"/>
        <v/>
      </c>
      <c r="AL522" s="10" t="str">
        <f t="shared" si="229"/>
        <v/>
      </c>
      <c r="AM522" s="10" t="str">
        <f t="shared" si="230"/>
        <v/>
      </c>
      <c r="AN522" s="10" t="str">
        <f t="shared" si="231"/>
        <v/>
      </c>
      <c r="AO522" s="10" t="str">
        <f t="shared" si="232"/>
        <v/>
      </c>
      <c r="AP522" s="10" t="str">
        <f t="shared" si="233"/>
        <v/>
      </c>
      <c r="AR522" s="48" t="str">
        <f t="shared" si="234"/>
        <v/>
      </c>
      <c r="AS522" s="48" t="str">
        <f t="shared" si="235"/>
        <v/>
      </c>
      <c r="AT522" s="10" t="str">
        <f t="shared" si="236"/>
        <v/>
      </c>
      <c r="AV522" s="48" t="str">
        <f t="shared" si="237"/>
        <v/>
      </c>
      <c r="AW522" s="48" t="str">
        <f t="shared" si="238"/>
        <v/>
      </c>
      <c r="AX522" s="48" t="str">
        <f t="shared" si="239"/>
        <v/>
      </c>
      <c r="BA522" s="48" t="str">
        <f t="shared" si="240"/>
        <v/>
      </c>
      <c r="BB522" s="48" t="str">
        <f t="shared" si="241"/>
        <v/>
      </c>
      <c r="BC522" s="48" t="str">
        <f t="shared" si="242"/>
        <v/>
      </c>
      <c r="BF522" s="10">
        <v>-1.0277232396647771E-2</v>
      </c>
      <c r="BG522" s="48">
        <v>-1.6735324571635707E-2</v>
      </c>
      <c r="BH522" s="48">
        <v>-1.1252647823676755E-2</v>
      </c>
    </row>
    <row r="523" spans="2:60" x14ac:dyDescent="0.2">
      <c r="B523" s="27">
        <v>45450</v>
      </c>
      <c r="C523" s="28"/>
      <c r="D523" s="28">
        <v>340.67</v>
      </c>
      <c r="E523" s="28">
        <v>121.39</v>
      </c>
      <c r="F523" s="28">
        <v>41.779000000000003</v>
      </c>
      <c r="G523" s="28">
        <v>299.52999999999997</v>
      </c>
      <c r="H523" s="28">
        <v>125.61</v>
      </c>
      <c r="I523" s="28">
        <v>336.9</v>
      </c>
      <c r="J523" s="28">
        <v>140.4</v>
      </c>
      <c r="K523" s="28">
        <v>25.55</v>
      </c>
      <c r="L523" s="28"/>
      <c r="M523" s="28"/>
      <c r="N523" s="28"/>
      <c r="O523" s="28"/>
      <c r="P523" s="28"/>
      <c r="Q523" s="28"/>
      <c r="R523" s="28"/>
      <c r="S523" s="28"/>
      <c r="T523" s="28"/>
      <c r="U523">
        <v>5346.99</v>
      </c>
      <c r="X523" s="10"/>
      <c r="Y523" s="10" t="str">
        <f t="shared" si="216"/>
        <v/>
      </c>
      <c r="Z523" s="10">
        <f t="shared" si="217"/>
        <v>3.8976486016651934E-2</v>
      </c>
      <c r="AA523" s="10">
        <f t="shared" si="218"/>
        <v>1.5221209333444952E-2</v>
      </c>
      <c r="AB523" s="10">
        <f t="shared" si="219"/>
        <v>3.6031344541982868E-2</v>
      </c>
      <c r="AC523" s="10">
        <f t="shared" si="220"/>
        <v>3.8772325299115451E-2</v>
      </c>
      <c r="AD523" s="10">
        <f t="shared" si="221"/>
        <v>2.7232580961727093E-2</v>
      </c>
      <c r="AE523" s="10">
        <f t="shared" si="222"/>
        <v>2.2013326987146975E-3</v>
      </c>
      <c r="AF523" s="10">
        <f t="shared" si="223"/>
        <v>-2.5575447570331811E-3</v>
      </c>
      <c r="AG523" s="10">
        <f t="shared" si="224"/>
        <v>-2.1822358346094917E-2</v>
      </c>
      <c r="AH523" s="10" t="str">
        <f t="shared" si="225"/>
        <v/>
      </c>
      <c r="AI523" s="10" t="str">
        <f t="shared" si="226"/>
        <v/>
      </c>
      <c r="AJ523" s="10" t="str">
        <f t="shared" si="227"/>
        <v/>
      </c>
      <c r="AK523" s="10" t="str">
        <f t="shared" si="228"/>
        <v/>
      </c>
      <c r="AL523" s="10" t="str">
        <f t="shared" si="229"/>
        <v/>
      </c>
      <c r="AM523" s="10" t="str">
        <f t="shared" si="230"/>
        <v/>
      </c>
      <c r="AN523" s="10" t="str">
        <f t="shared" si="231"/>
        <v/>
      </c>
      <c r="AO523" s="10" t="str">
        <f t="shared" si="232"/>
        <v/>
      </c>
      <c r="AP523" s="10" t="str">
        <f t="shared" si="233"/>
        <v/>
      </c>
      <c r="AR523" s="48" t="str">
        <f t="shared" si="234"/>
        <v/>
      </c>
      <c r="AS523" s="48" t="str">
        <f t="shared" si="235"/>
        <v/>
      </c>
      <c r="AT523" s="10" t="str">
        <f t="shared" si="236"/>
        <v/>
      </c>
      <c r="AV523" s="48" t="str">
        <f t="shared" si="237"/>
        <v/>
      </c>
      <c r="AW523" s="48" t="str">
        <f t="shared" si="238"/>
        <v/>
      </c>
      <c r="AX523" s="48" t="str">
        <f t="shared" si="239"/>
        <v/>
      </c>
      <c r="BA523" s="48" t="str">
        <f t="shared" si="240"/>
        <v/>
      </c>
      <c r="BB523" s="48" t="str">
        <f t="shared" si="241"/>
        <v/>
      </c>
      <c r="BC523" s="48" t="str">
        <f t="shared" si="242"/>
        <v/>
      </c>
      <c r="BF523" s="10">
        <v>1.9969003913898196E-2</v>
      </c>
      <c r="BG523" s="48">
        <v>3.9089661814865808E-3</v>
      </c>
      <c r="BH523" s="48">
        <v>1.4798266946678285E-3</v>
      </c>
    </row>
    <row r="524" spans="2:60" x14ac:dyDescent="0.2">
      <c r="B524" s="27">
        <v>45449</v>
      </c>
      <c r="C524" s="28"/>
      <c r="D524" s="28">
        <v>330.53</v>
      </c>
      <c r="E524" s="28">
        <v>128.56</v>
      </c>
      <c r="F524" s="28">
        <v>43.662999999999997</v>
      </c>
      <c r="G524" s="28">
        <v>312.55</v>
      </c>
      <c r="H524" s="28">
        <v>138.81</v>
      </c>
      <c r="I524" s="28">
        <v>338.63</v>
      </c>
      <c r="J524" s="28">
        <v>141.16999999999999</v>
      </c>
      <c r="K524" s="28">
        <v>25.47</v>
      </c>
      <c r="L524" s="28"/>
      <c r="M524" s="28"/>
      <c r="N524" s="28"/>
      <c r="O524" s="28"/>
      <c r="P524" s="28"/>
      <c r="Q524" s="28"/>
      <c r="R524" s="28"/>
      <c r="S524" s="28"/>
      <c r="T524" s="28"/>
      <c r="U524">
        <v>5352.96</v>
      </c>
      <c r="X524" s="10"/>
      <c r="Y524" s="10" t="str">
        <f t="shared" si="216"/>
        <v/>
      </c>
      <c r="Z524" s="10">
        <f t="shared" si="217"/>
        <v>-2.9764875099069554E-2</v>
      </c>
      <c r="AA524" s="10">
        <f t="shared" si="218"/>
        <v>5.9065820907817868E-2</v>
      </c>
      <c r="AB524" s="10">
        <f t="shared" si="219"/>
        <v>4.5094425429043072E-2</v>
      </c>
      <c r="AC524" s="10">
        <f t="shared" si="220"/>
        <v>4.3468100023370093E-2</v>
      </c>
      <c r="AD524" s="10">
        <f t="shared" si="221"/>
        <v>0.10508717458801042</v>
      </c>
      <c r="AE524" s="10">
        <f t="shared" si="222"/>
        <v>5.1350549124369316E-3</v>
      </c>
      <c r="AF524" s="10">
        <f t="shared" si="223"/>
        <v>5.4843304843303908E-3</v>
      </c>
      <c r="AG524" s="10">
        <f t="shared" si="224"/>
        <v>-3.1311154598826496E-3</v>
      </c>
      <c r="AH524" s="10" t="str">
        <f t="shared" si="225"/>
        <v/>
      </c>
      <c r="AI524" s="10" t="str">
        <f t="shared" si="226"/>
        <v/>
      </c>
      <c r="AJ524" s="10" t="str">
        <f t="shared" si="227"/>
        <v/>
      </c>
      <c r="AK524" s="10" t="str">
        <f t="shared" si="228"/>
        <v/>
      </c>
      <c r="AL524" s="10" t="str">
        <f t="shared" si="229"/>
        <v/>
      </c>
      <c r="AM524" s="10" t="str">
        <f t="shared" si="230"/>
        <v/>
      </c>
      <c r="AN524" s="10" t="str">
        <f t="shared" si="231"/>
        <v/>
      </c>
      <c r="AO524" s="10" t="str">
        <f t="shared" si="232"/>
        <v/>
      </c>
      <c r="AP524" s="10" t="str">
        <f t="shared" si="233"/>
        <v/>
      </c>
      <c r="AR524" s="48" t="str">
        <f t="shared" si="234"/>
        <v/>
      </c>
      <c r="AS524" s="48" t="str">
        <f t="shared" si="235"/>
        <v/>
      </c>
      <c r="AT524" s="10">
        <f t="shared" si="236"/>
        <v>1.1165160211632497E-3</v>
      </c>
      <c r="AV524" s="48" t="str">
        <f t="shared" si="237"/>
        <v/>
      </c>
      <c r="AW524" s="48" t="str">
        <f t="shared" si="238"/>
        <v/>
      </c>
      <c r="AX524" s="48">
        <f t="shared" si="239"/>
        <v>1.009412846560075E-3</v>
      </c>
      <c r="BA524" s="48" t="str">
        <f t="shared" si="240"/>
        <v/>
      </c>
      <c r="BB524" s="48" t="str">
        <f t="shared" si="241"/>
        <v/>
      </c>
      <c r="BC524" s="48" t="str">
        <f t="shared" si="242"/>
        <v/>
      </c>
      <c r="BF524" s="10">
        <v>-1.2448982221714914E-3</v>
      </c>
      <c r="BG524" s="48">
        <v>-2.5948903722462821E-2</v>
      </c>
      <c r="BH524" s="48">
        <v>6.7318923110413088E-3</v>
      </c>
    </row>
    <row r="525" spans="2:60" x14ac:dyDescent="0.2">
      <c r="B525" s="27">
        <v>45448</v>
      </c>
      <c r="C525" s="28"/>
      <c r="D525" s="28">
        <v>329.32</v>
      </c>
      <c r="E525" s="28">
        <v>126.56</v>
      </c>
      <c r="F525" s="28">
        <v>42.975000000000001</v>
      </c>
      <c r="G525" s="28">
        <v>314.01</v>
      </c>
      <c r="H525" s="28">
        <v>136.5</v>
      </c>
      <c r="I525" s="28">
        <v>336.84</v>
      </c>
      <c r="J525" s="28">
        <v>141</v>
      </c>
      <c r="K525" s="28">
        <v>25.57</v>
      </c>
      <c r="L525" s="28"/>
      <c r="M525" s="28"/>
      <c r="N525" s="28"/>
      <c r="O525" s="28"/>
      <c r="P525" s="28"/>
      <c r="Q525" s="28"/>
      <c r="R525" s="28"/>
      <c r="S525" s="28"/>
      <c r="T525" s="28"/>
      <c r="U525">
        <v>5354.03</v>
      </c>
      <c r="X525" s="10"/>
      <c r="Y525" s="10" t="str">
        <f t="shared" si="216"/>
        <v/>
      </c>
      <c r="Z525" s="10">
        <f t="shared" si="217"/>
        <v>-3.6607872205245418E-3</v>
      </c>
      <c r="AA525" s="10">
        <f t="shared" si="218"/>
        <v>-1.5556938394523989E-2</v>
      </c>
      <c r="AB525" s="10">
        <f t="shared" si="219"/>
        <v>-1.5757048301765719E-2</v>
      </c>
      <c r="AC525" s="10">
        <f t="shared" si="220"/>
        <v>4.6712525995840082E-3</v>
      </c>
      <c r="AD525" s="10">
        <f t="shared" si="221"/>
        <v>-1.6641452344931973E-2</v>
      </c>
      <c r="AE525" s="10">
        <f t="shared" si="222"/>
        <v>-5.2860053745976687E-3</v>
      </c>
      <c r="AF525" s="10">
        <f t="shared" si="223"/>
        <v>-1.2042218601685528E-3</v>
      </c>
      <c r="AG525" s="10">
        <f t="shared" si="224"/>
        <v>3.9261876717706645E-3</v>
      </c>
      <c r="AH525" s="10" t="str">
        <f t="shared" si="225"/>
        <v/>
      </c>
      <c r="AI525" s="10" t="str">
        <f t="shared" si="226"/>
        <v/>
      </c>
      <c r="AJ525" s="10" t="str">
        <f t="shared" si="227"/>
        <v/>
      </c>
      <c r="AK525" s="10" t="str">
        <f t="shared" si="228"/>
        <v/>
      </c>
      <c r="AL525" s="10" t="str">
        <f t="shared" si="229"/>
        <v/>
      </c>
      <c r="AM525" s="10" t="str">
        <f t="shared" si="230"/>
        <v/>
      </c>
      <c r="AN525" s="10" t="str">
        <f t="shared" si="231"/>
        <v/>
      </c>
      <c r="AO525" s="10" t="str">
        <f t="shared" si="232"/>
        <v/>
      </c>
      <c r="AP525" s="10" t="str">
        <f t="shared" si="233"/>
        <v/>
      </c>
      <c r="AR525" s="48" t="str">
        <f t="shared" si="234"/>
        <v/>
      </c>
      <c r="AS525" s="48" t="str">
        <f t="shared" si="235"/>
        <v/>
      </c>
      <c r="AT525" s="10">
        <f t="shared" si="236"/>
        <v>1.9988940698234536E-4</v>
      </c>
      <c r="AV525" s="48" t="str">
        <f t="shared" si="237"/>
        <v/>
      </c>
      <c r="AW525" s="48" t="str">
        <f t="shared" si="238"/>
        <v/>
      </c>
      <c r="AX525" s="48">
        <f t="shared" si="239"/>
        <v>9.2786232379170745E-5</v>
      </c>
      <c r="BA525" s="48" t="str">
        <f t="shared" si="240"/>
        <v/>
      </c>
      <c r="BB525" s="48" t="str">
        <f t="shared" si="241"/>
        <v/>
      </c>
      <c r="BC525" s="48" t="str">
        <f t="shared" si="242"/>
        <v/>
      </c>
      <c r="BF525" s="10">
        <v>4.2911085523045728E-3</v>
      </c>
      <c r="BG525" s="48">
        <v>1.2932519848014492E-2</v>
      </c>
      <c r="BH525" s="48">
        <v>-4.0380107731480385E-3</v>
      </c>
    </row>
    <row r="526" spans="2:60" x14ac:dyDescent="0.2">
      <c r="B526" s="27">
        <v>45447</v>
      </c>
      <c r="C526" s="28"/>
      <c r="D526" s="28">
        <v>326.67</v>
      </c>
      <c r="E526" s="28">
        <v>125.17</v>
      </c>
      <c r="F526" s="28">
        <v>41.387</v>
      </c>
      <c r="G526" s="28">
        <v>308.64999999999998</v>
      </c>
      <c r="H526" s="28">
        <v>135.6</v>
      </c>
      <c r="I526" s="28">
        <v>335.86</v>
      </c>
      <c r="J526" s="28">
        <v>142.94999999999999</v>
      </c>
      <c r="K526" s="28">
        <v>26.31</v>
      </c>
      <c r="L526" s="28"/>
      <c r="M526" s="28"/>
      <c r="N526" s="28"/>
      <c r="O526" s="28"/>
      <c r="P526" s="28"/>
      <c r="Q526" s="28"/>
      <c r="R526" s="28"/>
      <c r="S526" s="28"/>
      <c r="T526" s="28"/>
      <c r="U526">
        <v>5291.34</v>
      </c>
      <c r="X526" s="10"/>
      <c r="Y526" s="10" t="str">
        <f t="shared" si="216"/>
        <v/>
      </c>
      <c r="Z526" s="10">
        <f t="shared" si="217"/>
        <v>-8.0468844892505054E-3</v>
      </c>
      <c r="AA526" s="10">
        <f t="shared" si="218"/>
        <v>-1.098293299620734E-2</v>
      </c>
      <c r="AB526" s="10">
        <f t="shared" si="219"/>
        <v>-3.6951716114019817E-2</v>
      </c>
      <c r="AC526" s="10">
        <f t="shared" si="220"/>
        <v>-1.706952007897844E-2</v>
      </c>
      <c r="AD526" s="10">
        <f t="shared" si="221"/>
        <v>-6.593406593406681E-3</v>
      </c>
      <c r="AE526" s="10">
        <f t="shared" si="222"/>
        <v>-2.9093931837073095E-3</v>
      </c>
      <c r="AF526" s="10">
        <f t="shared" si="223"/>
        <v>1.382978723404249E-2</v>
      </c>
      <c r="AG526" s="10">
        <f t="shared" si="224"/>
        <v>2.8940164254986245E-2</v>
      </c>
      <c r="AH526" s="10" t="str">
        <f t="shared" si="225"/>
        <v/>
      </c>
      <c r="AI526" s="10" t="str">
        <f t="shared" si="226"/>
        <v/>
      </c>
      <c r="AJ526" s="10" t="str">
        <f t="shared" si="227"/>
        <v/>
      </c>
      <c r="AK526" s="10" t="str">
        <f t="shared" si="228"/>
        <v/>
      </c>
      <c r="AL526" s="10" t="str">
        <f t="shared" si="229"/>
        <v/>
      </c>
      <c r="AM526" s="10" t="str">
        <f t="shared" si="230"/>
        <v/>
      </c>
      <c r="AN526" s="10" t="str">
        <f t="shared" si="231"/>
        <v/>
      </c>
      <c r="AO526" s="10" t="str">
        <f t="shared" si="232"/>
        <v/>
      </c>
      <c r="AP526" s="10" t="str">
        <f t="shared" si="233"/>
        <v/>
      </c>
      <c r="AR526" s="48" t="str">
        <f t="shared" si="234"/>
        <v/>
      </c>
      <c r="AS526" s="48" t="str">
        <f t="shared" si="235"/>
        <v/>
      </c>
      <c r="AT526" s="10">
        <f t="shared" si="236"/>
        <v>-1.1708937006329689E-2</v>
      </c>
      <c r="AV526" s="48" t="str">
        <f t="shared" si="237"/>
        <v/>
      </c>
      <c r="AW526" s="48" t="str">
        <f t="shared" si="238"/>
        <v/>
      </c>
      <c r="AX526" s="48">
        <f t="shared" si="239"/>
        <v>-1.1816040180932864E-2</v>
      </c>
      <c r="BA526" s="48" t="str">
        <f t="shared" si="240"/>
        <v/>
      </c>
      <c r="BB526" s="48" t="str">
        <f t="shared" si="241"/>
        <v/>
      </c>
      <c r="BC526" s="48" t="str">
        <f t="shared" si="242"/>
        <v/>
      </c>
      <c r="BF526" s="10">
        <v>-3.6069936583111614E-3</v>
      </c>
      <c r="BG526" s="48">
        <v>8.8302506821577153E-3</v>
      </c>
      <c r="BH526" s="48">
        <v>1.1592015887897699E-2</v>
      </c>
    </row>
    <row r="527" spans="2:60" x14ac:dyDescent="0.2">
      <c r="B527" s="27">
        <v>45446</v>
      </c>
      <c r="C527" s="28"/>
      <c r="D527" s="28">
        <v>331.32</v>
      </c>
      <c r="E527" s="28">
        <v>128.4</v>
      </c>
      <c r="F527" s="28">
        <v>42.100999999999999</v>
      </c>
      <c r="G527" s="28">
        <v>312.81</v>
      </c>
      <c r="H527" s="28">
        <v>137.75</v>
      </c>
      <c r="I527" s="28">
        <v>338.66</v>
      </c>
      <c r="J527" s="28">
        <v>145.29</v>
      </c>
      <c r="K527" s="28">
        <v>26.96</v>
      </c>
      <c r="L527" s="28"/>
      <c r="M527" s="28"/>
      <c r="N527" s="28"/>
      <c r="O527" s="28"/>
      <c r="P527" s="28"/>
      <c r="Q527" s="28"/>
      <c r="R527" s="28"/>
      <c r="S527" s="28"/>
      <c r="T527" s="28"/>
      <c r="U527">
        <v>5283.4</v>
      </c>
      <c r="X527" s="10"/>
      <c r="Y527" s="10" t="str">
        <f t="shared" si="216"/>
        <v/>
      </c>
      <c r="Z527" s="10">
        <f t="shared" si="217"/>
        <v>1.4234548627054755E-2</v>
      </c>
      <c r="AA527" s="10">
        <f t="shared" si="218"/>
        <v>2.5804905328753014E-2</v>
      </c>
      <c r="AB527" s="10">
        <f t="shared" si="219"/>
        <v>1.725179404160726E-2</v>
      </c>
      <c r="AC527" s="10">
        <f t="shared" si="220"/>
        <v>1.3478049570711192E-2</v>
      </c>
      <c r="AD527" s="10">
        <f t="shared" si="221"/>
        <v>1.5855457227138769E-2</v>
      </c>
      <c r="AE527" s="10">
        <f t="shared" si="222"/>
        <v>8.3368070029179453E-3</v>
      </c>
      <c r="AF527" s="10">
        <f t="shared" si="223"/>
        <v>1.6369359916054593E-2</v>
      </c>
      <c r="AG527" s="10">
        <f t="shared" si="224"/>
        <v>2.4705435195743197E-2</v>
      </c>
      <c r="AH527" s="10" t="str">
        <f t="shared" si="225"/>
        <v/>
      </c>
      <c r="AI527" s="10" t="str">
        <f t="shared" si="226"/>
        <v/>
      </c>
      <c r="AJ527" s="10" t="str">
        <f t="shared" si="227"/>
        <v/>
      </c>
      <c r="AK527" s="10" t="str">
        <f t="shared" si="228"/>
        <v/>
      </c>
      <c r="AL527" s="10" t="str">
        <f t="shared" si="229"/>
        <v/>
      </c>
      <c r="AM527" s="10" t="str">
        <f t="shared" si="230"/>
        <v/>
      </c>
      <c r="AN527" s="10" t="str">
        <f t="shared" si="231"/>
        <v/>
      </c>
      <c r="AO527" s="10" t="str">
        <f t="shared" si="232"/>
        <v/>
      </c>
      <c r="AP527" s="10" t="str">
        <f t="shared" si="233"/>
        <v/>
      </c>
      <c r="AR527" s="48" t="str">
        <f t="shared" si="234"/>
        <v/>
      </c>
      <c r="AS527" s="48" t="str">
        <f t="shared" si="235"/>
        <v/>
      </c>
      <c r="AT527" s="10">
        <f t="shared" si="236"/>
        <v>-1.500565074253446E-3</v>
      </c>
      <c r="AV527" s="48" t="str">
        <f t="shared" si="237"/>
        <v/>
      </c>
      <c r="AW527" s="48" t="str">
        <f t="shared" si="238"/>
        <v/>
      </c>
      <c r="AX527" s="48">
        <f t="shared" si="239"/>
        <v>-1.6076682488566207E-3</v>
      </c>
      <c r="BA527" s="48" t="str">
        <f t="shared" si="240"/>
        <v/>
      </c>
      <c r="BB527" s="48" t="str">
        <f t="shared" si="241"/>
        <v/>
      </c>
      <c r="BC527" s="48" t="str">
        <f t="shared" si="242"/>
        <v/>
      </c>
      <c r="BF527" s="10">
        <v>-3.6765309187502845E-3</v>
      </c>
      <c r="BG527" s="48">
        <v>-1.1251856304771213E-2</v>
      </c>
      <c r="BH527" s="48">
        <v>4.7079281452637612E-3</v>
      </c>
    </row>
    <row r="528" spans="2:60" x14ac:dyDescent="0.2">
      <c r="B528" s="27">
        <v>45445</v>
      </c>
      <c r="C528" s="28"/>
      <c r="D528" s="28">
        <v>330.11</v>
      </c>
      <c r="E528" s="28">
        <v>128.13</v>
      </c>
      <c r="F528" s="28">
        <v>42.195999999999998</v>
      </c>
      <c r="G528" s="28">
        <v>316.97000000000003</v>
      </c>
      <c r="H528" s="28">
        <v>137.96</v>
      </c>
      <c r="I528" s="28">
        <v>340.89</v>
      </c>
      <c r="J528" s="28">
        <v>145.91</v>
      </c>
      <c r="K528" s="28">
        <v>27.31</v>
      </c>
      <c r="L528" s="28"/>
      <c r="M528" s="28"/>
      <c r="N528" s="28"/>
      <c r="O528" s="28"/>
      <c r="P528" s="28"/>
      <c r="Q528" s="28"/>
      <c r="R528" s="28"/>
      <c r="S528" s="28"/>
      <c r="T528" s="28"/>
      <c r="U528" t="s">
        <v>226</v>
      </c>
      <c r="X528" s="10"/>
      <c r="Y528" s="10" t="str">
        <f t="shared" si="216"/>
        <v/>
      </c>
      <c r="Z528" s="10">
        <f t="shared" si="217"/>
        <v>-3.6520584329348127E-3</v>
      </c>
      <c r="AA528" s="10">
        <f t="shared" si="218"/>
        <v>-2.1028037383178377E-3</v>
      </c>
      <c r="AB528" s="10">
        <f t="shared" si="219"/>
        <v>2.2564784684449002E-3</v>
      </c>
      <c r="AC528" s="10">
        <f t="shared" si="220"/>
        <v>1.3298807582877936E-2</v>
      </c>
      <c r="AD528" s="10">
        <f t="shared" si="221"/>
        <v>1.524500907441162E-3</v>
      </c>
      <c r="AE528" s="10">
        <f t="shared" si="222"/>
        <v>6.5847752908521073E-3</v>
      </c>
      <c r="AF528" s="10">
        <f t="shared" si="223"/>
        <v>4.2673274141373785E-3</v>
      </c>
      <c r="AG528" s="10">
        <f t="shared" si="224"/>
        <v>1.2982195845697264E-2</v>
      </c>
      <c r="AH528" s="10" t="str">
        <f t="shared" si="225"/>
        <v/>
      </c>
      <c r="AI528" s="10" t="str">
        <f t="shared" si="226"/>
        <v/>
      </c>
      <c r="AJ528" s="10" t="str">
        <f t="shared" si="227"/>
        <v/>
      </c>
      <c r="AK528" s="10" t="str">
        <f t="shared" si="228"/>
        <v/>
      </c>
      <c r="AL528" s="10" t="str">
        <f t="shared" si="229"/>
        <v/>
      </c>
      <c r="AM528" s="10" t="str">
        <f t="shared" si="230"/>
        <v/>
      </c>
      <c r="AN528" s="10" t="str">
        <f t="shared" si="231"/>
        <v/>
      </c>
      <c r="AO528" s="10" t="str">
        <f t="shared" si="232"/>
        <v/>
      </c>
      <c r="AP528" s="10" t="str">
        <f t="shared" si="233"/>
        <v/>
      </c>
      <c r="AR528" s="48" t="str">
        <f t="shared" si="234"/>
        <v/>
      </c>
      <c r="AS528" s="48" t="str">
        <f t="shared" si="235"/>
        <v/>
      </c>
      <c r="AT528" s="10" t="str">
        <f t="shared" si="236"/>
        <v/>
      </c>
      <c r="AV528" s="48" t="str">
        <f t="shared" si="237"/>
        <v/>
      </c>
      <c r="AW528" s="48" t="str">
        <f t="shared" si="238"/>
        <v/>
      </c>
      <c r="AX528" s="48" t="str">
        <f t="shared" si="239"/>
        <v/>
      </c>
      <c r="BA528" s="48" t="str">
        <f t="shared" si="240"/>
        <v/>
      </c>
      <c r="BB528" s="48" t="str">
        <f t="shared" si="241"/>
        <v/>
      </c>
      <c r="BC528" s="48" t="str">
        <f t="shared" si="242"/>
        <v/>
      </c>
      <c r="BF528" s="10">
        <v>-6.8467277229280598E-3</v>
      </c>
      <c r="BG528" s="48">
        <v>-3.517904508825399E-3</v>
      </c>
      <c r="BH528" s="48">
        <v>-1.3534714292687501E-2</v>
      </c>
    </row>
    <row r="529" spans="2:60" x14ac:dyDescent="0.2">
      <c r="B529" s="27">
        <v>45444</v>
      </c>
      <c r="C529" s="28"/>
      <c r="D529" s="28">
        <v>332.06</v>
      </c>
      <c r="E529" s="28">
        <v>131.47</v>
      </c>
      <c r="F529" s="28">
        <v>43.938000000000002</v>
      </c>
      <c r="G529" s="28">
        <v>324</v>
      </c>
      <c r="H529" s="28">
        <v>139.72</v>
      </c>
      <c r="I529" s="28">
        <v>345.39</v>
      </c>
      <c r="J529" s="28">
        <v>147.53</v>
      </c>
      <c r="K529" s="28">
        <v>27.62</v>
      </c>
      <c r="L529" s="28"/>
      <c r="M529" s="28"/>
      <c r="N529" s="28"/>
      <c r="O529" s="28"/>
      <c r="P529" s="28"/>
      <c r="Q529" s="28"/>
      <c r="R529" s="28"/>
      <c r="S529" s="28"/>
      <c r="T529" s="28"/>
      <c r="U529" t="s">
        <v>226</v>
      </c>
      <c r="X529" s="10"/>
      <c r="Y529" s="10" t="str">
        <f t="shared" si="216"/>
        <v/>
      </c>
      <c r="Z529" s="10">
        <f t="shared" si="217"/>
        <v>5.9071218684680904E-3</v>
      </c>
      <c r="AA529" s="10">
        <f t="shared" si="218"/>
        <v>2.6067275423398151E-2</v>
      </c>
      <c r="AB529" s="10">
        <f t="shared" si="219"/>
        <v>4.1283533984264098E-2</v>
      </c>
      <c r="AC529" s="10">
        <f t="shared" si="220"/>
        <v>2.2178755087232105E-2</v>
      </c>
      <c r="AD529" s="10">
        <f t="shared" si="221"/>
        <v>1.275732096259774E-2</v>
      </c>
      <c r="AE529" s="10">
        <f t="shared" si="222"/>
        <v>1.320073924139753E-2</v>
      </c>
      <c r="AF529" s="10">
        <f t="shared" si="223"/>
        <v>1.1102734562401517E-2</v>
      </c>
      <c r="AG529" s="10">
        <f t="shared" si="224"/>
        <v>1.1351153423654337E-2</v>
      </c>
      <c r="AH529" s="10" t="str">
        <f t="shared" si="225"/>
        <v/>
      </c>
      <c r="AI529" s="10" t="str">
        <f t="shared" si="226"/>
        <v/>
      </c>
      <c r="AJ529" s="10" t="str">
        <f t="shared" si="227"/>
        <v/>
      </c>
      <c r="AK529" s="10" t="str">
        <f t="shared" si="228"/>
        <v/>
      </c>
      <c r="AL529" s="10" t="str">
        <f t="shared" si="229"/>
        <v/>
      </c>
      <c r="AM529" s="10" t="str">
        <f t="shared" si="230"/>
        <v/>
      </c>
      <c r="AN529" s="10" t="str">
        <f t="shared" si="231"/>
        <v/>
      </c>
      <c r="AO529" s="10" t="str">
        <f t="shared" si="232"/>
        <v/>
      </c>
      <c r="AP529" s="10" t="str">
        <f t="shared" si="233"/>
        <v/>
      </c>
      <c r="AR529" s="48" t="str">
        <f t="shared" si="234"/>
        <v/>
      </c>
      <c r="AS529" s="48" t="str">
        <f t="shared" si="235"/>
        <v/>
      </c>
      <c r="AT529" s="10" t="str">
        <f t="shared" si="236"/>
        <v/>
      </c>
      <c r="AV529" s="48" t="str">
        <f t="shared" si="237"/>
        <v/>
      </c>
      <c r="AW529" s="48" t="str">
        <f t="shared" si="238"/>
        <v/>
      </c>
      <c r="AX529" s="48" t="str">
        <f t="shared" si="239"/>
        <v/>
      </c>
      <c r="BA529" s="48" t="str">
        <f t="shared" si="240"/>
        <v/>
      </c>
      <c r="BB529" s="48" t="str">
        <f t="shared" si="241"/>
        <v/>
      </c>
      <c r="BC529" s="48" t="str">
        <f t="shared" si="242"/>
        <v/>
      </c>
      <c r="BF529" s="10">
        <v>-8.0224392181291494E-3</v>
      </c>
      <c r="BG529" s="48">
        <v>-2.0299064067766739E-2</v>
      </c>
      <c r="BH529" s="48">
        <v>9.9720314617137585E-3</v>
      </c>
    </row>
    <row r="530" spans="2:60" x14ac:dyDescent="0.2">
      <c r="B530" s="27">
        <v>45443</v>
      </c>
      <c r="C530" s="28"/>
      <c r="D530" s="28">
        <v>332.64</v>
      </c>
      <c r="E530" s="28">
        <v>132.55000000000001</v>
      </c>
      <c r="F530" s="28">
        <v>46.094999999999999</v>
      </c>
      <c r="G530" s="28">
        <v>321.14999999999998</v>
      </c>
      <c r="H530" s="28">
        <v>139.095</v>
      </c>
      <c r="I530" s="28">
        <v>346.23</v>
      </c>
      <c r="J530" s="28">
        <v>147.85</v>
      </c>
      <c r="K530" s="28">
        <v>26.99</v>
      </c>
      <c r="L530" s="28"/>
      <c r="M530" s="28"/>
      <c r="N530" s="28"/>
      <c r="O530" s="28"/>
      <c r="P530" s="28"/>
      <c r="Q530" s="28"/>
      <c r="R530" s="28"/>
      <c r="S530" s="28"/>
      <c r="T530" s="28"/>
      <c r="U530">
        <v>5277.51</v>
      </c>
      <c r="X530" s="10"/>
      <c r="Y530" s="10" t="str">
        <f t="shared" si="216"/>
        <v/>
      </c>
      <c r="Z530" s="10">
        <f t="shared" si="217"/>
        <v>1.7466722881407382E-3</v>
      </c>
      <c r="AA530" s="10">
        <f t="shared" si="218"/>
        <v>8.2148018559367042E-3</v>
      </c>
      <c r="AB530" s="10">
        <f t="shared" si="219"/>
        <v>4.9091902225863571E-2</v>
      </c>
      <c r="AC530" s="10">
        <f t="shared" si="220"/>
        <v>-8.7962962962964131E-3</v>
      </c>
      <c r="AD530" s="10">
        <f t="shared" si="221"/>
        <v>-4.4732321786430385E-3</v>
      </c>
      <c r="AE530" s="10">
        <f t="shared" si="222"/>
        <v>2.4320333536003158E-3</v>
      </c>
      <c r="AF530" s="10">
        <f t="shared" si="223"/>
        <v>2.1690503626381474E-3</v>
      </c>
      <c r="AG530" s="10">
        <f t="shared" si="224"/>
        <v>-2.2809558291093546E-2</v>
      </c>
      <c r="AH530" s="10" t="str">
        <f t="shared" si="225"/>
        <v/>
      </c>
      <c r="AI530" s="10" t="str">
        <f t="shared" si="226"/>
        <v/>
      </c>
      <c r="AJ530" s="10" t="str">
        <f t="shared" si="227"/>
        <v/>
      </c>
      <c r="AK530" s="10" t="str">
        <f t="shared" si="228"/>
        <v/>
      </c>
      <c r="AL530" s="10" t="str">
        <f t="shared" si="229"/>
        <v/>
      </c>
      <c r="AM530" s="10" t="str">
        <f t="shared" si="230"/>
        <v/>
      </c>
      <c r="AN530" s="10" t="str">
        <f t="shared" si="231"/>
        <v/>
      </c>
      <c r="AO530" s="10" t="str">
        <f t="shared" si="232"/>
        <v/>
      </c>
      <c r="AP530" s="10" t="str">
        <f t="shared" si="233"/>
        <v/>
      </c>
      <c r="AR530" s="48" t="str">
        <f t="shared" si="234"/>
        <v/>
      </c>
      <c r="AS530" s="48" t="str">
        <f t="shared" si="235"/>
        <v/>
      </c>
      <c r="AT530" s="10" t="str">
        <f t="shared" si="236"/>
        <v/>
      </c>
      <c r="AV530" s="48" t="str">
        <f t="shared" si="237"/>
        <v/>
      </c>
      <c r="AW530" s="48" t="str">
        <f t="shared" si="238"/>
        <v/>
      </c>
      <c r="AX530" s="48" t="str">
        <f t="shared" si="239"/>
        <v/>
      </c>
      <c r="BA530" s="48" t="str">
        <f t="shared" si="240"/>
        <v/>
      </c>
      <c r="BB530" s="48" t="str">
        <f t="shared" si="241"/>
        <v/>
      </c>
      <c r="BC530" s="48" t="str">
        <f t="shared" si="242"/>
        <v/>
      </c>
      <c r="BF530" s="10">
        <v>-3.3890126255331499E-3</v>
      </c>
      <c r="BG530" s="48">
        <v>-5.3733663116220954E-3</v>
      </c>
      <c r="BH530" s="48">
        <v>-7.7008848386852635E-3</v>
      </c>
    </row>
    <row r="531" spans="2:60" x14ac:dyDescent="0.2">
      <c r="B531" s="27">
        <v>45442</v>
      </c>
      <c r="C531" s="28"/>
      <c r="D531" s="28">
        <v>327.73</v>
      </c>
      <c r="E531" s="28">
        <v>129.79</v>
      </c>
      <c r="F531" s="28">
        <v>45.460999999999999</v>
      </c>
      <c r="G531" s="28">
        <v>314.69</v>
      </c>
      <c r="H531" s="28">
        <v>137.36000000000001</v>
      </c>
      <c r="I531" s="28">
        <v>345.09</v>
      </c>
      <c r="J531" s="28">
        <v>148</v>
      </c>
      <c r="K531" s="28">
        <v>26.76</v>
      </c>
      <c r="L531" s="28"/>
      <c r="M531" s="28"/>
      <c r="N531" s="28"/>
      <c r="O531" s="28"/>
      <c r="P531" s="28"/>
      <c r="Q531" s="28"/>
      <c r="R531" s="28"/>
      <c r="S531" s="28"/>
      <c r="T531" s="28"/>
      <c r="U531">
        <v>5235.4799999999996</v>
      </c>
      <c r="X531" s="10"/>
      <c r="Y531" s="10" t="str">
        <f t="shared" si="216"/>
        <v/>
      </c>
      <c r="Z531" s="10">
        <f t="shared" si="217"/>
        <v>-1.4760702260702141E-2</v>
      </c>
      <c r="AA531" s="10">
        <f t="shared" si="218"/>
        <v>-2.0822331195775368E-2</v>
      </c>
      <c r="AB531" s="10">
        <f t="shared" si="219"/>
        <v>-1.3754203275843424E-2</v>
      </c>
      <c r="AC531" s="10">
        <f t="shared" si="220"/>
        <v>-2.0115210960610197E-2</v>
      </c>
      <c r="AD531" s="10">
        <f t="shared" si="221"/>
        <v>-1.247348934181669E-2</v>
      </c>
      <c r="AE531" s="10">
        <f t="shared" si="222"/>
        <v>-3.292608959362453E-3</v>
      </c>
      <c r="AF531" s="10">
        <f t="shared" si="223"/>
        <v>1.01454176530269E-3</v>
      </c>
      <c r="AG531" s="10">
        <f t="shared" si="224"/>
        <v>-8.5216746943310717E-3</v>
      </c>
      <c r="AH531" s="10" t="str">
        <f t="shared" si="225"/>
        <v/>
      </c>
      <c r="AI531" s="10" t="str">
        <f t="shared" si="226"/>
        <v/>
      </c>
      <c r="AJ531" s="10" t="str">
        <f t="shared" si="227"/>
        <v/>
      </c>
      <c r="AK531" s="10" t="str">
        <f t="shared" si="228"/>
        <v/>
      </c>
      <c r="AL531" s="10" t="str">
        <f t="shared" si="229"/>
        <v/>
      </c>
      <c r="AM531" s="10" t="str">
        <f t="shared" si="230"/>
        <v/>
      </c>
      <c r="AN531" s="10" t="str">
        <f t="shared" si="231"/>
        <v/>
      </c>
      <c r="AO531" s="10" t="str">
        <f t="shared" si="232"/>
        <v/>
      </c>
      <c r="AP531" s="10" t="str">
        <f t="shared" si="233"/>
        <v/>
      </c>
      <c r="AR531" s="48" t="str">
        <f t="shared" si="234"/>
        <v/>
      </c>
      <c r="AS531" s="48" t="str">
        <f t="shared" si="235"/>
        <v/>
      </c>
      <c r="AT531" s="10">
        <f t="shared" si="236"/>
        <v>-7.9639830147173463E-3</v>
      </c>
      <c r="AV531" s="48" t="str">
        <f t="shared" si="237"/>
        <v/>
      </c>
      <c r="AW531" s="48" t="str">
        <f t="shared" si="238"/>
        <v/>
      </c>
      <c r="AX531" s="48">
        <f t="shared" si="239"/>
        <v>-8.071086189320521E-3</v>
      </c>
      <c r="BA531" s="48" t="str">
        <f t="shared" si="240"/>
        <v/>
      </c>
      <c r="BB531" s="48" t="str">
        <f t="shared" si="241"/>
        <v/>
      </c>
      <c r="BC531" s="48" t="str">
        <f t="shared" si="242"/>
        <v/>
      </c>
      <c r="BF531" s="10">
        <v>8.8955408073605469E-3</v>
      </c>
      <c r="BG531" s="48">
        <v>-1.9472263193444243E-2</v>
      </c>
      <c r="BH531" s="48">
        <v>1.2946618647562292E-3</v>
      </c>
    </row>
    <row r="532" spans="2:60" x14ac:dyDescent="0.2">
      <c r="B532" s="27">
        <v>45441</v>
      </c>
      <c r="C532" s="28"/>
      <c r="D532" s="28">
        <v>331.16</v>
      </c>
      <c r="E532" s="28">
        <v>132.33000000000001</v>
      </c>
      <c r="F532" s="28">
        <v>46.945</v>
      </c>
      <c r="G532" s="28">
        <v>324.16000000000003</v>
      </c>
      <c r="H532" s="28">
        <v>138.97</v>
      </c>
      <c r="I532" s="28">
        <v>345.66</v>
      </c>
      <c r="J532" s="28">
        <v>145.81</v>
      </c>
      <c r="K532" s="28">
        <v>26.9</v>
      </c>
      <c r="L532" s="28"/>
      <c r="M532" s="28"/>
      <c r="N532" s="28"/>
      <c r="O532" s="28"/>
      <c r="P532" s="28"/>
      <c r="Q532" s="28"/>
      <c r="R532" s="28"/>
      <c r="S532" s="28"/>
      <c r="T532" s="28"/>
      <c r="U532">
        <v>5266.95</v>
      </c>
      <c r="X532" s="10"/>
      <c r="Y532" s="10" t="str">
        <f t="shared" si="216"/>
        <v/>
      </c>
      <c r="Z532" s="10">
        <f t="shared" si="217"/>
        <v>1.0465932322338611E-2</v>
      </c>
      <c r="AA532" s="10">
        <f t="shared" si="218"/>
        <v>1.9570074736112275E-2</v>
      </c>
      <c r="AB532" s="10">
        <f t="shared" si="219"/>
        <v>3.264336464222084E-2</v>
      </c>
      <c r="AC532" s="10">
        <f t="shared" si="220"/>
        <v>3.0093107502621619E-2</v>
      </c>
      <c r="AD532" s="10">
        <f t="shared" si="221"/>
        <v>1.1721025043680777E-2</v>
      </c>
      <c r="AE532" s="10">
        <f t="shared" si="222"/>
        <v>1.6517430235591934E-3</v>
      </c>
      <c r="AF532" s="10">
        <f t="shared" si="223"/>
        <v>-1.4797297297297285E-2</v>
      </c>
      <c r="AG532" s="10">
        <f t="shared" si="224"/>
        <v>5.2316890881911604E-3</v>
      </c>
      <c r="AH532" s="10" t="str">
        <f t="shared" si="225"/>
        <v/>
      </c>
      <c r="AI532" s="10" t="str">
        <f t="shared" si="226"/>
        <v/>
      </c>
      <c r="AJ532" s="10" t="str">
        <f t="shared" si="227"/>
        <v/>
      </c>
      <c r="AK532" s="10" t="str">
        <f t="shared" si="228"/>
        <v/>
      </c>
      <c r="AL532" s="10" t="str">
        <f t="shared" si="229"/>
        <v/>
      </c>
      <c r="AM532" s="10" t="str">
        <f t="shared" si="230"/>
        <v/>
      </c>
      <c r="AN532" s="10" t="str">
        <f t="shared" si="231"/>
        <v/>
      </c>
      <c r="AO532" s="10" t="str">
        <f t="shared" si="232"/>
        <v/>
      </c>
      <c r="AP532" s="10" t="str">
        <f t="shared" si="233"/>
        <v/>
      </c>
      <c r="AR532" s="48" t="str">
        <f t="shared" si="234"/>
        <v/>
      </c>
      <c r="AS532" s="48" t="str">
        <f t="shared" si="235"/>
        <v/>
      </c>
      <c r="AT532" s="10">
        <f t="shared" si="236"/>
        <v>6.0109101744252325E-3</v>
      </c>
      <c r="AV532" s="48" t="str">
        <f t="shared" si="237"/>
        <v/>
      </c>
      <c r="AW532" s="48" t="str">
        <f t="shared" si="238"/>
        <v/>
      </c>
      <c r="AX532" s="48">
        <f t="shared" si="239"/>
        <v>5.9038069998220578E-3</v>
      </c>
      <c r="BA532" s="48" t="str">
        <f t="shared" si="240"/>
        <v/>
      </c>
      <c r="BB532" s="48" t="str">
        <f t="shared" si="241"/>
        <v/>
      </c>
      <c r="BC532" s="48" t="str">
        <f t="shared" si="242"/>
        <v/>
      </c>
      <c r="BF532" s="10">
        <v>-4.2519106183027061E-3</v>
      </c>
      <c r="BG532" s="48">
        <v>8.3006675241762782E-3</v>
      </c>
      <c r="BH532" s="48">
        <v>1.806920291900095E-4</v>
      </c>
    </row>
    <row r="533" spans="2:60" x14ac:dyDescent="0.2">
      <c r="B533" s="27">
        <v>45440</v>
      </c>
      <c r="C533" s="28"/>
      <c r="D533" s="28">
        <v>332.42</v>
      </c>
      <c r="E533" s="28">
        <v>131.83000000000001</v>
      </c>
      <c r="F533" s="28">
        <v>46.805999999999997</v>
      </c>
      <c r="G533" s="28">
        <v>327.82</v>
      </c>
      <c r="H533" s="28">
        <v>140.55000000000001</v>
      </c>
      <c r="I533" s="28">
        <v>348.43</v>
      </c>
      <c r="J533" s="28">
        <v>146.15</v>
      </c>
      <c r="K533" s="28">
        <v>27.02</v>
      </c>
      <c r="L533" s="28"/>
      <c r="M533" s="28"/>
      <c r="N533" s="28"/>
      <c r="O533" s="28"/>
      <c r="P533" s="28"/>
      <c r="Q533" s="28"/>
      <c r="R533" s="28"/>
      <c r="S533" s="28"/>
      <c r="T533" s="28"/>
      <c r="U533">
        <v>5306.04</v>
      </c>
      <c r="X533" s="10"/>
      <c r="Y533" s="10" t="str">
        <f t="shared" si="216"/>
        <v/>
      </c>
      <c r="Z533" s="10">
        <f t="shared" si="217"/>
        <v>3.8048073438821106E-3</v>
      </c>
      <c r="AA533" s="10">
        <f t="shared" si="218"/>
        <v>-3.7784327061135548E-3</v>
      </c>
      <c r="AB533" s="10">
        <f t="shared" si="219"/>
        <v>-2.9609117051869749E-3</v>
      </c>
      <c r="AC533" s="10">
        <f t="shared" si="220"/>
        <v>1.129072063178671E-2</v>
      </c>
      <c r="AD533" s="10">
        <f t="shared" si="221"/>
        <v>1.1369360293588704E-2</v>
      </c>
      <c r="AE533" s="10">
        <f t="shared" si="222"/>
        <v>8.0136550367413406E-3</v>
      </c>
      <c r="AF533" s="10">
        <f t="shared" si="223"/>
        <v>2.3318016596940438E-3</v>
      </c>
      <c r="AG533" s="10">
        <f t="shared" si="224"/>
        <v>4.460966542751077E-3</v>
      </c>
      <c r="AH533" s="10" t="str">
        <f t="shared" si="225"/>
        <v/>
      </c>
      <c r="AI533" s="10" t="str">
        <f t="shared" si="226"/>
        <v/>
      </c>
      <c r="AJ533" s="10" t="str">
        <f t="shared" si="227"/>
        <v/>
      </c>
      <c r="AK533" s="10" t="str">
        <f t="shared" si="228"/>
        <v/>
      </c>
      <c r="AL533" s="10" t="str">
        <f t="shared" si="229"/>
        <v/>
      </c>
      <c r="AM533" s="10" t="str">
        <f t="shared" si="230"/>
        <v/>
      </c>
      <c r="AN533" s="10" t="str">
        <f t="shared" si="231"/>
        <v/>
      </c>
      <c r="AO533" s="10" t="str">
        <f t="shared" si="232"/>
        <v/>
      </c>
      <c r="AP533" s="10" t="str">
        <f t="shared" si="233"/>
        <v/>
      </c>
      <c r="AR533" s="48" t="str">
        <f t="shared" si="234"/>
        <v/>
      </c>
      <c r="AS533" s="48" t="str">
        <f t="shared" si="235"/>
        <v/>
      </c>
      <c r="AT533" s="10">
        <f t="shared" si="236"/>
        <v>7.4217526272322143E-3</v>
      </c>
      <c r="AV533" s="48" t="str">
        <f t="shared" si="237"/>
        <v/>
      </c>
      <c r="AW533" s="48" t="str">
        <f t="shared" si="238"/>
        <v/>
      </c>
      <c r="AX533" s="48">
        <f t="shared" si="239"/>
        <v>7.3146494526290396E-3</v>
      </c>
      <c r="BA533" s="48" t="str">
        <f t="shared" si="240"/>
        <v/>
      </c>
      <c r="BB533" s="48" t="str">
        <f t="shared" si="241"/>
        <v/>
      </c>
      <c r="BC533" s="48" t="str">
        <f t="shared" si="242"/>
        <v/>
      </c>
      <c r="BF533" s="10">
        <v>1.0592939227676864E-2</v>
      </c>
      <c r="BG533" s="48">
        <v>-1.3698739987428531E-2</v>
      </c>
      <c r="BH533" s="48">
        <v>-1.919582399387133E-2</v>
      </c>
    </row>
    <row r="534" spans="2:60" x14ac:dyDescent="0.2">
      <c r="B534" s="27">
        <v>45439</v>
      </c>
      <c r="C534" s="28"/>
      <c r="D534" s="28">
        <v>328.39</v>
      </c>
      <c r="E534" s="28">
        <v>129.47999999999999</v>
      </c>
      <c r="F534" s="28">
        <v>45.798000000000002</v>
      </c>
      <c r="G534" s="28">
        <v>321.83999999999997</v>
      </c>
      <c r="H534" s="28">
        <v>138.06</v>
      </c>
      <c r="I534" s="28">
        <v>348.56</v>
      </c>
      <c r="J534" s="28">
        <v>145.65</v>
      </c>
      <c r="K534" s="28">
        <v>27.01</v>
      </c>
      <c r="L534" s="28"/>
      <c r="M534" s="28"/>
      <c r="N534" s="28"/>
      <c r="O534" s="28"/>
      <c r="P534" s="28"/>
      <c r="Q534" s="28"/>
      <c r="R534" s="28"/>
      <c r="S534" s="28"/>
      <c r="T534" s="28"/>
      <c r="U534" t="s">
        <v>226</v>
      </c>
      <c r="X534" s="10"/>
      <c r="Y534" s="10" t="str">
        <f t="shared" si="216"/>
        <v/>
      </c>
      <c r="Z534" s="10">
        <f t="shared" si="217"/>
        <v>-1.2123217616268667E-2</v>
      </c>
      <c r="AA534" s="10">
        <f t="shared" si="218"/>
        <v>-1.7825988014867789E-2</v>
      </c>
      <c r="AB534" s="10">
        <f t="shared" si="219"/>
        <v>-2.1535700551211234E-2</v>
      </c>
      <c r="AC534" s="10">
        <f t="shared" si="220"/>
        <v>-1.8241718015984398E-2</v>
      </c>
      <c r="AD534" s="10">
        <f t="shared" si="221"/>
        <v>-1.7716115261472876E-2</v>
      </c>
      <c r="AE534" s="10">
        <f t="shared" si="222"/>
        <v>3.7310220130293281E-4</v>
      </c>
      <c r="AF534" s="10">
        <f t="shared" si="223"/>
        <v>-3.421142661648946E-3</v>
      </c>
      <c r="AG534" s="10">
        <f t="shared" si="224"/>
        <v>-3.7009622501837924E-4</v>
      </c>
      <c r="AH534" s="10" t="str">
        <f t="shared" si="225"/>
        <v/>
      </c>
      <c r="AI534" s="10" t="str">
        <f t="shared" si="226"/>
        <v/>
      </c>
      <c r="AJ534" s="10" t="str">
        <f t="shared" si="227"/>
        <v/>
      </c>
      <c r="AK534" s="10" t="str">
        <f t="shared" si="228"/>
        <v/>
      </c>
      <c r="AL534" s="10" t="str">
        <f t="shared" si="229"/>
        <v/>
      </c>
      <c r="AM534" s="10" t="str">
        <f t="shared" si="230"/>
        <v/>
      </c>
      <c r="AN534" s="10" t="str">
        <f t="shared" si="231"/>
        <v/>
      </c>
      <c r="AO534" s="10" t="str">
        <f t="shared" si="232"/>
        <v/>
      </c>
      <c r="AP534" s="10" t="str">
        <f t="shared" si="233"/>
        <v/>
      </c>
      <c r="AR534" s="48" t="str">
        <f t="shared" si="234"/>
        <v/>
      </c>
      <c r="AS534" s="48" t="str">
        <f t="shared" si="235"/>
        <v/>
      </c>
      <c r="AT534" s="10" t="str">
        <f t="shared" si="236"/>
        <v/>
      </c>
      <c r="AV534" s="48" t="str">
        <f t="shared" si="237"/>
        <v/>
      </c>
      <c r="AW534" s="48" t="str">
        <f t="shared" si="238"/>
        <v/>
      </c>
      <c r="AX534" s="48" t="str">
        <f t="shared" si="239"/>
        <v/>
      </c>
      <c r="BA534" s="48" t="str">
        <f t="shared" si="240"/>
        <v/>
      </c>
      <c r="BB534" s="48" t="str">
        <f t="shared" si="241"/>
        <v/>
      </c>
      <c r="BC534" s="48" t="str">
        <f t="shared" si="242"/>
        <v/>
      </c>
      <c r="BF534" s="10">
        <v>2.5068354646559841E-3</v>
      </c>
      <c r="BG534" s="48">
        <v>-5.3993328679637536E-3</v>
      </c>
      <c r="BH534" s="48">
        <v>-2.1678554978613162E-2</v>
      </c>
    </row>
    <row r="535" spans="2:60" x14ac:dyDescent="0.2">
      <c r="B535" s="27">
        <v>45438</v>
      </c>
      <c r="C535" s="28"/>
      <c r="D535" s="28">
        <v>329.82</v>
      </c>
      <c r="E535" s="28">
        <v>128.26</v>
      </c>
      <c r="F535" s="28">
        <v>45.273000000000003</v>
      </c>
      <c r="G535" s="28">
        <v>318.36</v>
      </c>
      <c r="H535" s="28">
        <v>138.41999999999999</v>
      </c>
      <c r="I535" s="28">
        <v>345.45</v>
      </c>
      <c r="J535" s="28">
        <v>144.77000000000001</v>
      </c>
      <c r="K535" s="28">
        <v>26.31</v>
      </c>
      <c r="L535" s="28"/>
      <c r="M535" s="28"/>
      <c r="N535" s="28"/>
      <c r="O535" s="28"/>
      <c r="P535" s="28"/>
      <c r="Q535" s="28"/>
      <c r="R535" s="28"/>
      <c r="S535" s="28"/>
      <c r="T535" s="28"/>
      <c r="U535" t="s">
        <v>226</v>
      </c>
      <c r="X535" s="10"/>
      <c r="Y535" s="10" t="str">
        <f t="shared" si="216"/>
        <v/>
      </c>
      <c r="Z535" s="10">
        <f t="shared" si="217"/>
        <v>4.3545783976370878E-3</v>
      </c>
      <c r="AA535" s="10">
        <f t="shared" si="218"/>
        <v>-9.4223046030275093E-3</v>
      </c>
      <c r="AB535" s="10">
        <f t="shared" si="219"/>
        <v>-1.1463382680466316E-2</v>
      </c>
      <c r="AC535" s="10">
        <f t="shared" si="220"/>
        <v>-1.0812826249067764E-2</v>
      </c>
      <c r="AD535" s="10">
        <f t="shared" si="221"/>
        <v>2.6075619295957697E-3</v>
      </c>
      <c r="AE535" s="10">
        <f t="shared" si="222"/>
        <v>-8.9224236860225847E-3</v>
      </c>
      <c r="AF535" s="10">
        <f t="shared" si="223"/>
        <v>-6.0418812221078033E-3</v>
      </c>
      <c r="AG535" s="10">
        <f t="shared" si="224"/>
        <v>-2.5916327286190421E-2</v>
      </c>
      <c r="AH535" s="10" t="str">
        <f t="shared" si="225"/>
        <v/>
      </c>
      <c r="AI535" s="10" t="str">
        <f t="shared" si="226"/>
        <v/>
      </c>
      <c r="AJ535" s="10" t="str">
        <f t="shared" si="227"/>
        <v/>
      </c>
      <c r="AK535" s="10" t="str">
        <f t="shared" si="228"/>
        <v/>
      </c>
      <c r="AL535" s="10" t="str">
        <f t="shared" si="229"/>
        <v/>
      </c>
      <c r="AM535" s="10" t="str">
        <f t="shared" si="230"/>
        <v/>
      </c>
      <c r="AN535" s="10" t="str">
        <f t="shared" si="231"/>
        <v/>
      </c>
      <c r="AO535" s="10" t="str">
        <f t="shared" si="232"/>
        <v/>
      </c>
      <c r="AP535" s="10" t="str">
        <f t="shared" si="233"/>
        <v/>
      </c>
      <c r="AR535" s="48" t="str">
        <f t="shared" si="234"/>
        <v/>
      </c>
      <c r="AS535" s="48" t="str">
        <f t="shared" si="235"/>
        <v/>
      </c>
      <c r="AT535" s="10" t="str">
        <f t="shared" si="236"/>
        <v/>
      </c>
      <c r="AV535" s="48" t="str">
        <f t="shared" si="237"/>
        <v/>
      </c>
      <c r="AW535" s="48" t="str">
        <f t="shared" si="238"/>
        <v/>
      </c>
      <c r="AX535" s="48" t="str">
        <f t="shared" si="239"/>
        <v/>
      </c>
      <c r="BA535" s="48" t="str">
        <f t="shared" si="240"/>
        <v/>
      </c>
      <c r="BB535" s="48" t="str">
        <f t="shared" si="241"/>
        <v/>
      </c>
      <c r="BC535" s="48" t="str">
        <f t="shared" si="242"/>
        <v/>
      </c>
      <c r="BF535" s="10">
        <v>-1.2200710797314527E-2</v>
      </c>
      <c r="BG535" s="48">
        <v>-2.0383822028541214E-2</v>
      </c>
      <c r="BH535" s="48">
        <v>-1.7595141736143748E-2</v>
      </c>
    </row>
    <row r="536" spans="2:60" x14ac:dyDescent="0.2">
      <c r="B536" s="27">
        <v>45437</v>
      </c>
      <c r="C536" s="28"/>
      <c r="D536" s="28">
        <v>327.26</v>
      </c>
      <c r="E536" s="28">
        <v>127.96</v>
      </c>
      <c r="F536" s="28">
        <v>45.762</v>
      </c>
      <c r="G536" s="28">
        <v>315.43</v>
      </c>
      <c r="H536" s="28">
        <v>137.58000000000001</v>
      </c>
      <c r="I536" s="28">
        <v>346.34</v>
      </c>
      <c r="J536" s="28">
        <v>145.1</v>
      </c>
      <c r="K536" s="28">
        <v>26.07</v>
      </c>
      <c r="L536" s="28"/>
      <c r="M536" s="28"/>
      <c r="N536" s="28"/>
      <c r="O536" s="28"/>
      <c r="P536" s="28"/>
      <c r="Q536" s="28"/>
      <c r="R536" s="28"/>
      <c r="S536" s="28"/>
      <c r="T536" s="28"/>
      <c r="U536" t="s">
        <v>226</v>
      </c>
      <c r="X536" s="10"/>
      <c r="Y536" s="10" t="str">
        <f t="shared" si="216"/>
        <v/>
      </c>
      <c r="Z536" s="10">
        <f t="shared" si="217"/>
        <v>-7.7618094718331365E-3</v>
      </c>
      <c r="AA536" s="10">
        <f t="shared" si="218"/>
        <v>-2.3389989084671159E-3</v>
      </c>
      <c r="AB536" s="10">
        <f t="shared" si="219"/>
        <v>1.0801139752170119E-2</v>
      </c>
      <c r="AC536" s="10">
        <f t="shared" si="220"/>
        <v>-9.2034175147631681E-3</v>
      </c>
      <c r="AD536" s="10">
        <f t="shared" si="221"/>
        <v>-6.0684872128303757E-3</v>
      </c>
      <c r="AE536" s="10">
        <f t="shared" si="222"/>
        <v>2.5763496888115966E-3</v>
      </c>
      <c r="AF536" s="10">
        <f t="shared" si="223"/>
        <v>2.2794777923602627E-3</v>
      </c>
      <c r="AG536" s="10">
        <f t="shared" si="224"/>
        <v>-9.1220068415051037E-3</v>
      </c>
      <c r="AH536" s="10" t="str">
        <f t="shared" si="225"/>
        <v/>
      </c>
      <c r="AI536" s="10" t="str">
        <f t="shared" si="226"/>
        <v/>
      </c>
      <c r="AJ536" s="10" t="str">
        <f t="shared" si="227"/>
        <v/>
      </c>
      <c r="AK536" s="10" t="str">
        <f t="shared" si="228"/>
        <v/>
      </c>
      <c r="AL536" s="10" t="str">
        <f t="shared" si="229"/>
        <v/>
      </c>
      <c r="AM536" s="10" t="str">
        <f t="shared" si="230"/>
        <v/>
      </c>
      <c r="AN536" s="10" t="str">
        <f t="shared" si="231"/>
        <v/>
      </c>
      <c r="AO536" s="10" t="str">
        <f t="shared" si="232"/>
        <v/>
      </c>
      <c r="AP536" s="10" t="str">
        <f t="shared" si="233"/>
        <v/>
      </c>
      <c r="AR536" s="48" t="str">
        <f t="shared" si="234"/>
        <v/>
      </c>
      <c r="AS536" s="48" t="str">
        <f t="shared" si="235"/>
        <v/>
      </c>
      <c r="AT536" s="10" t="str">
        <f t="shared" si="236"/>
        <v/>
      </c>
      <c r="AV536" s="48" t="str">
        <f t="shared" si="237"/>
        <v/>
      </c>
      <c r="AW536" s="48" t="str">
        <f t="shared" si="238"/>
        <v/>
      </c>
      <c r="AX536" s="48" t="str">
        <f t="shared" si="239"/>
        <v/>
      </c>
      <c r="BA536" s="48" t="str">
        <f t="shared" si="240"/>
        <v/>
      </c>
      <c r="BB536" s="48" t="str">
        <f t="shared" si="241"/>
        <v/>
      </c>
      <c r="BC536" s="48" t="str">
        <f t="shared" si="242"/>
        <v/>
      </c>
      <c r="BF536" s="10">
        <v>-7.8351649714043133E-3</v>
      </c>
      <c r="BG536" s="48">
        <v>1.0164359205412242E-2</v>
      </c>
      <c r="BH536" s="48">
        <v>1.2171334482126582E-2</v>
      </c>
    </row>
    <row r="537" spans="2:60" x14ac:dyDescent="0.2">
      <c r="B537" s="27">
        <v>45436</v>
      </c>
      <c r="C537" s="28"/>
      <c r="D537" s="28">
        <v>319.36</v>
      </c>
      <c r="E537" s="28">
        <v>125.96</v>
      </c>
      <c r="F537" s="28">
        <v>44.688000000000002</v>
      </c>
      <c r="G537" s="28">
        <v>304.79000000000002</v>
      </c>
      <c r="H537" s="28">
        <v>135.07</v>
      </c>
      <c r="I537" s="28">
        <v>345.06</v>
      </c>
      <c r="J537" s="28">
        <v>142.9</v>
      </c>
      <c r="K537" s="28">
        <v>26.06</v>
      </c>
      <c r="L537" s="28"/>
      <c r="M537" s="28"/>
      <c r="N537" s="28"/>
      <c r="O537" s="28"/>
      <c r="P537" s="28"/>
      <c r="Q537" s="28"/>
      <c r="R537" s="28"/>
      <c r="S537" s="28"/>
      <c r="T537" s="28"/>
      <c r="U537">
        <v>5304.72</v>
      </c>
      <c r="X537" s="10"/>
      <c r="Y537" s="10" t="str">
        <f t="shared" si="216"/>
        <v/>
      </c>
      <c r="Z537" s="10">
        <f t="shared" si="217"/>
        <v>-2.4139827659964475E-2</v>
      </c>
      <c r="AA537" s="10">
        <f t="shared" si="218"/>
        <v>-1.5629884338855926E-2</v>
      </c>
      <c r="AB537" s="10">
        <f t="shared" si="219"/>
        <v>-2.3469253966172721E-2</v>
      </c>
      <c r="AC537" s="10">
        <f t="shared" si="220"/>
        <v>-3.3731731287448885E-2</v>
      </c>
      <c r="AD537" s="10">
        <f t="shared" si="221"/>
        <v>-1.824393080389608E-2</v>
      </c>
      <c r="AE537" s="10">
        <f t="shared" si="222"/>
        <v>-3.695790263902432E-3</v>
      </c>
      <c r="AF537" s="10">
        <f t="shared" si="223"/>
        <v>-1.516195727084757E-2</v>
      </c>
      <c r="AG537" s="10">
        <f t="shared" si="224"/>
        <v>-3.835826620637306E-4</v>
      </c>
      <c r="AH537" s="10" t="str">
        <f t="shared" si="225"/>
        <v/>
      </c>
      <c r="AI537" s="10" t="str">
        <f t="shared" si="226"/>
        <v/>
      </c>
      <c r="AJ537" s="10" t="str">
        <f t="shared" si="227"/>
        <v/>
      </c>
      <c r="AK537" s="10" t="str">
        <f t="shared" si="228"/>
        <v/>
      </c>
      <c r="AL537" s="10" t="str">
        <f t="shared" si="229"/>
        <v/>
      </c>
      <c r="AM537" s="10" t="str">
        <f t="shared" si="230"/>
        <v/>
      </c>
      <c r="AN537" s="10" t="str">
        <f t="shared" si="231"/>
        <v/>
      </c>
      <c r="AO537" s="10" t="str">
        <f t="shared" si="232"/>
        <v/>
      </c>
      <c r="AP537" s="10" t="str">
        <f t="shared" si="233"/>
        <v/>
      </c>
      <c r="AR537" s="48" t="str">
        <f t="shared" si="234"/>
        <v/>
      </c>
      <c r="AS537" s="48" t="str">
        <f t="shared" si="235"/>
        <v/>
      </c>
      <c r="AT537" s="10" t="str">
        <f t="shared" si="236"/>
        <v/>
      </c>
      <c r="AV537" s="48" t="str">
        <f t="shared" si="237"/>
        <v/>
      </c>
      <c r="AW537" s="48" t="str">
        <f t="shared" si="238"/>
        <v/>
      </c>
      <c r="AX537" s="48" t="str">
        <f t="shared" si="239"/>
        <v/>
      </c>
      <c r="BA537" s="48" t="str">
        <f t="shared" si="240"/>
        <v/>
      </c>
      <c r="BB537" s="48" t="str">
        <f t="shared" si="241"/>
        <v/>
      </c>
      <c r="BC537" s="48" t="str">
        <f t="shared" si="242"/>
        <v/>
      </c>
      <c r="BF537" s="10">
        <v>-4.212396741721346E-3</v>
      </c>
      <c r="BG537" s="48">
        <v>2.5616991453683916E-2</v>
      </c>
      <c r="BH537" s="48">
        <v>-1.191335734742517E-2</v>
      </c>
    </row>
    <row r="538" spans="2:60" x14ac:dyDescent="0.2">
      <c r="B538" s="27">
        <v>45435</v>
      </c>
      <c r="C538" s="28"/>
      <c r="D538" s="28">
        <v>318.95499999999998</v>
      </c>
      <c r="E538" s="28">
        <v>127</v>
      </c>
      <c r="F538" s="28">
        <v>44.040999999999997</v>
      </c>
      <c r="G538" s="28">
        <v>305.58</v>
      </c>
      <c r="H538" s="28">
        <v>135.24</v>
      </c>
      <c r="I538" s="28">
        <v>343.69</v>
      </c>
      <c r="J538" s="28">
        <v>143.35</v>
      </c>
      <c r="K538" s="28">
        <v>25.94</v>
      </c>
      <c r="L538" s="28"/>
      <c r="M538" s="28"/>
      <c r="N538" s="28"/>
      <c r="O538" s="28"/>
      <c r="P538" s="28"/>
      <c r="Q538" s="28"/>
      <c r="R538" s="28"/>
      <c r="S538" s="28"/>
      <c r="T538" s="28"/>
      <c r="U538">
        <v>5267.84</v>
      </c>
      <c r="X538" s="10"/>
      <c r="Y538" s="10" t="str">
        <f t="shared" si="216"/>
        <v/>
      </c>
      <c r="Z538" s="10">
        <f t="shared" si="217"/>
        <v>-1.2681613226454003E-3</v>
      </c>
      <c r="AA538" s="10">
        <f t="shared" si="218"/>
        <v>8.2565893934583023E-3</v>
      </c>
      <c r="AB538" s="10">
        <f t="shared" si="219"/>
        <v>-1.4478159684926717E-2</v>
      </c>
      <c r="AC538" s="10">
        <f t="shared" si="220"/>
        <v>2.5919485547425403E-3</v>
      </c>
      <c r="AD538" s="10">
        <f t="shared" si="221"/>
        <v>1.2586066484046032E-3</v>
      </c>
      <c r="AE538" s="10">
        <f t="shared" si="222"/>
        <v>-3.9703240016228936E-3</v>
      </c>
      <c r="AF538" s="10">
        <f t="shared" si="223"/>
        <v>3.1490552834148033E-3</v>
      </c>
      <c r="AG538" s="10">
        <f t="shared" si="224"/>
        <v>-4.6047582501917983E-3</v>
      </c>
      <c r="AH538" s="10" t="str">
        <f t="shared" si="225"/>
        <v/>
      </c>
      <c r="AI538" s="10" t="str">
        <f t="shared" si="226"/>
        <v/>
      </c>
      <c r="AJ538" s="10" t="str">
        <f t="shared" si="227"/>
        <v/>
      </c>
      <c r="AK538" s="10" t="str">
        <f t="shared" si="228"/>
        <v/>
      </c>
      <c r="AL538" s="10" t="str">
        <f t="shared" si="229"/>
        <v/>
      </c>
      <c r="AM538" s="10" t="str">
        <f t="shared" si="230"/>
        <v/>
      </c>
      <c r="AN538" s="10" t="str">
        <f t="shared" si="231"/>
        <v/>
      </c>
      <c r="AO538" s="10" t="str">
        <f t="shared" si="232"/>
        <v/>
      </c>
      <c r="AP538" s="10" t="str">
        <f t="shared" si="233"/>
        <v/>
      </c>
      <c r="AR538" s="48" t="str">
        <f t="shared" si="234"/>
        <v/>
      </c>
      <c r="AS538" s="48" t="str">
        <f t="shared" si="235"/>
        <v/>
      </c>
      <c r="AT538" s="10">
        <f t="shared" si="236"/>
        <v>-6.9522990845888311E-3</v>
      </c>
      <c r="AV538" s="48" t="str">
        <f t="shared" si="237"/>
        <v/>
      </c>
      <c r="AW538" s="48" t="str">
        <f t="shared" si="238"/>
        <v/>
      </c>
      <c r="AX538" s="48">
        <f t="shared" si="239"/>
        <v>-7.0594022591920057E-3</v>
      </c>
      <c r="BA538" s="48" t="str">
        <f t="shared" si="240"/>
        <v/>
      </c>
      <c r="BB538" s="48" t="str">
        <f t="shared" si="241"/>
        <v/>
      </c>
      <c r="BC538" s="48" t="str">
        <f t="shared" si="242"/>
        <v/>
      </c>
      <c r="BF538" s="10">
        <v>-5.7473418736267495E-3</v>
      </c>
      <c r="BG538" s="48">
        <v>2.9665130984053807E-3</v>
      </c>
      <c r="BH538" s="48">
        <v>3.6471589163895576E-2</v>
      </c>
    </row>
    <row r="539" spans="2:60" x14ac:dyDescent="0.2">
      <c r="B539" s="27">
        <v>45434</v>
      </c>
      <c r="C539" s="28"/>
      <c r="D539" s="28">
        <v>313.39</v>
      </c>
      <c r="E539" s="28">
        <v>124.72</v>
      </c>
      <c r="F539" s="28">
        <v>43.517000000000003</v>
      </c>
      <c r="G539" s="28">
        <v>300.94</v>
      </c>
      <c r="H539" s="28">
        <v>132.43</v>
      </c>
      <c r="I539" s="28">
        <v>343.04</v>
      </c>
      <c r="J539" s="28">
        <v>142.71</v>
      </c>
      <c r="K539" s="28">
        <v>25.91</v>
      </c>
      <c r="L539" s="28"/>
      <c r="M539" s="28"/>
      <c r="N539" s="28"/>
      <c r="O539" s="28"/>
      <c r="P539" s="28"/>
      <c r="Q539" s="28"/>
      <c r="R539" s="28"/>
      <c r="S539" s="28"/>
      <c r="T539" s="28"/>
      <c r="U539">
        <v>5307.01</v>
      </c>
      <c r="X539" s="10"/>
      <c r="Y539" s="10" t="str">
        <f t="shared" si="216"/>
        <v/>
      </c>
      <c r="Z539" s="10">
        <f t="shared" si="217"/>
        <v>-1.7447602326347011E-2</v>
      </c>
      <c r="AA539" s="10">
        <f t="shared" si="218"/>
        <v>-1.7952755905511819E-2</v>
      </c>
      <c r="AB539" s="10">
        <f t="shared" si="219"/>
        <v>-1.1898004132512741E-2</v>
      </c>
      <c r="AC539" s="10">
        <f t="shared" si="220"/>
        <v>-1.5184239806270039E-2</v>
      </c>
      <c r="AD539" s="10">
        <f t="shared" si="221"/>
        <v>-2.0777876367938486E-2</v>
      </c>
      <c r="AE539" s="10">
        <f t="shared" si="222"/>
        <v>-1.8912391981145138E-3</v>
      </c>
      <c r="AF539" s="10">
        <f t="shared" si="223"/>
        <v>-4.4645971398673545E-3</v>
      </c>
      <c r="AG539" s="10">
        <f t="shared" si="224"/>
        <v>-1.1565150346954933E-3</v>
      </c>
      <c r="AH539" s="10" t="str">
        <f t="shared" si="225"/>
        <v/>
      </c>
      <c r="AI539" s="10" t="str">
        <f t="shared" si="226"/>
        <v/>
      </c>
      <c r="AJ539" s="10" t="str">
        <f t="shared" si="227"/>
        <v/>
      </c>
      <c r="AK539" s="10" t="str">
        <f t="shared" si="228"/>
        <v/>
      </c>
      <c r="AL539" s="10" t="str">
        <f t="shared" si="229"/>
        <v/>
      </c>
      <c r="AM539" s="10" t="str">
        <f t="shared" si="230"/>
        <v/>
      </c>
      <c r="AN539" s="10" t="str">
        <f t="shared" si="231"/>
        <v/>
      </c>
      <c r="AO539" s="10" t="str">
        <f t="shared" si="232"/>
        <v/>
      </c>
      <c r="AP539" s="10" t="str">
        <f t="shared" si="233"/>
        <v/>
      </c>
      <c r="AR539" s="48" t="str">
        <f t="shared" si="234"/>
        <v/>
      </c>
      <c r="AS539" s="48" t="str">
        <f t="shared" si="235"/>
        <v/>
      </c>
      <c r="AT539" s="10">
        <f t="shared" si="236"/>
        <v>7.4356852144332741E-3</v>
      </c>
      <c r="AV539" s="48" t="str">
        <f t="shared" si="237"/>
        <v/>
      </c>
      <c r="AW539" s="48" t="str">
        <f t="shared" si="238"/>
        <v/>
      </c>
      <c r="AX539" s="48">
        <f t="shared" si="239"/>
        <v>7.3285820398300994E-3</v>
      </c>
      <c r="BA539" s="48" t="str">
        <f t="shared" si="240"/>
        <v/>
      </c>
      <c r="BB539" s="48" t="str">
        <f t="shared" si="241"/>
        <v/>
      </c>
      <c r="BC539" s="48" t="str">
        <f t="shared" si="242"/>
        <v/>
      </c>
      <c r="BF539" s="10">
        <v>7.1936010167826308E-3</v>
      </c>
      <c r="BG539" s="48">
        <v>1.2578214424510225E-2</v>
      </c>
      <c r="BH539" s="48">
        <v>2.927686307152776E-3</v>
      </c>
    </row>
    <row r="540" spans="2:60" x14ac:dyDescent="0.2">
      <c r="B540" s="27">
        <v>45433</v>
      </c>
      <c r="C540" s="28"/>
      <c r="D540" s="28">
        <v>321.8</v>
      </c>
      <c r="E540" s="28">
        <v>129.46</v>
      </c>
      <c r="F540" s="28">
        <v>44.781999999999996</v>
      </c>
      <c r="G540" s="28">
        <v>306.82</v>
      </c>
      <c r="H540" s="28">
        <v>134.16999999999999</v>
      </c>
      <c r="I540" s="28">
        <v>348.08</v>
      </c>
      <c r="J540" s="28">
        <v>143.77000000000001</v>
      </c>
      <c r="K540" s="28">
        <v>26.7</v>
      </c>
      <c r="L540" s="28"/>
      <c r="M540" s="28"/>
      <c r="N540" s="28"/>
      <c r="O540" s="28"/>
      <c r="P540" s="28"/>
      <c r="Q540" s="28"/>
      <c r="R540" s="28"/>
      <c r="S540" s="28"/>
      <c r="T540" s="28"/>
      <c r="U540">
        <v>5321.41</v>
      </c>
      <c r="X540" s="10"/>
      <c r="Y540" s="10" t="str">
        <f t="shared" si="216"/>
        <v/>
      </c>
      <c r="Z540" s="10">
        <f t="shared" si="217"/>
        <v>2.6835572290117904E-2</v>
      </c>
      <c r="AA540" s="10">
        <f t="shared" si="218"/>
        <v>3.8005131494547761E-2</v>
      </c>
      <c r="AB540" s="10">
        <f t="shared" si="219"/>
        <v>2.9069099432405654E-2</v>
      </c>
      <c r="AC540" s="10">
        <f t="shared" si="220"/>
        <v>1.9538778494051945E-2</v>
      </c>
      <c r="AD540" s="10">
        <f t="shared" si="221"/>
        <v>1.3139016839084583E-2</v>
      </c>
      <c r="AE540" s="10">
        <f t="shared" si="222"/>
        <v>1.4692164179104461E-2</v>
      </c>
      <c r="AF540" s="10">
        <f t="shared" si="223"/>
        <v>7.4276504799943854E-3</v>
      </c>
      <c r="AG540" s="10">
        <f t="shared" si="224"/>
        <v>3.0490158240061627E-2</v>
      </c>
      <c r="AH540" s="10" t="str">
        <f t="shared" si="225"/>
        <v/>
      </c>
      <c r="AI540" s="10" t="str">
        <f t="shared" si="226"/>
        <v/>
      </c>
      <c r="AJ540" s="10" t="str">
        <f t="shared" si="227"/>
        <v/>
      </c>
      <c r="AK540" s="10" t="str">
        <f t="shared" si="228"/>
        <v/>
      </c>
      <c r="AL540" s="10" t="str">
        <f t="shared" si="229"/>
        <v/>
      </c>
      <c r="AM540" s="10" t="str">
        <f t="shared" si="230"/>
        <v/>
      </c>
      <c r="AN540" s="10" t="str">
        <f t="shared" si="231"/>
        <v/>
      </c>
      <c r="AO540" s="10" t="str">
        <f t="shared" si="232"/>
        <v/>
      </c>
      <c r="AP540" s="10" t="str">
        <f t="shared" si="233"/>
        <v/>
      </c>
      <c r="AR540" s="48" t="str">
        <f t="shared" si="234"/>
        <v/>
      </c>
      <c r="AS540" s="48" t="str">
        <f t="shared" si="235"/>
        <v/>
      </c>
      <c r="AT540" s="10">
        <f t="shared" si="236"/>
        <v>2.7133922868054494E-3</v>
      </c>
      <c r="AV540" s="48" t="str">
        <f t="shared" si="237"/>
        <v/>
      </c>
      <c r="AW540" s="48" t="str">
        <f t="shared" si="238"/>
        <v/>
      </c>
      <c r="AX540" s="48">
        <f t="shared" si="239"/>
        <v>2.6062891122022747E-3</v>
      </c>
      <c r="BA540" s="48" t="str">
        <f t="shared" si="240"/>
        <v/>
      </c>
      <c r="BB540" s="48" t="str">
        <f t="shared" si="241"/>
        <v/>
      </c>
      <c r="BC540" s="48" t="str">
        <f t="shared" si="242"/>
        <v/>
      </c>
      <c r="BF540" s="10">
        <v>-7.6795524631426077E-3</v>
      </c>
      <c r="BG540" s="48">
        <v>2.9765856379146602E-3</v>
      </c>
      <c r="BH540" s="48">
        <v>-3.5410601029719612E-3</v>
      </c>
    </row>
    <row r="541" spans="2:60" x14ac:dyDescent="0.2">
      <c r="B541" s="27">
        <v>45432</v>
      </c>
      <c r="C541" s="28"/>
      <c r="D541" s="28">
        <v>315.75</v>
      </c>
      <c r="E541" s="28">
        <v>127.12</v>
      </c>
      <c r="F541" s="28">
        <v>43.499000000000002</v>
      </c>
      <c r="G541" s="28">
        <v>300.20999999999998</v>
      </c>
      <c r="H541" s="28">
        <v>130.86000000000001</v>
      </c>
      <c r="I541" s="28">
        <v>350.3</v>
      </c>
      <c r="J541" s="28">
        <v>145.02000000000001</v>
      </c>
      <c r="K541" s="28">
        <v>27.38</v>
      </c>
      <c r="L541" s="28"/>
      <c r="M541" s="28"/>
      <c r="N541" s="28"/>
      <c r="O541" s="28"/>
      <c r="P541" s="28"/>
      <c r="Q541" s="28"/>
      <c r="R541" s="28"/>
      <c r="S541" s="28"/>
      <c r="T541" s="28"/>
      <c r="U541">
        <v>5308.13</v>
      </c>
      <c r="X541" s="10"/>
      <c r="Y541" s="10" t="str">
        <f t="shared" si="216"/>
        <v/>
      </c>
      <c r="Z541" s="10">
        <f t="shared" si="217"/>
        <v>-1.8800497203231847E-2</v>
      </c>
      <c r="AA541" s="10">
        <f t="shared" si="218"/>
        <v>-1.8075081106133206E-2</v>
      </c>
      <c r="AB541" s="10">
        <f t="shared" si="219"/>
        <v>-2.8649903979277247E-2</v>
      </c>
      <c r="AC541" s="10">
        <f t="shared" si="220"/>
        <v>-2.1543576038068002E-2</v>
      </c>
      <c r="AD541" s="10">
        <f t="shared" si="221"/>
        <v>-2.4670194529328282E-2</v>
      </c>
      <c r="AE541" s="10">
        <f t="shared" si="222"/>
        <v>6.3778441737531999E-3</v>
      </c>
      <c r="AF541" s="10">
        <f t="shared" si="223"/>
        <v>8.6944425123460789E-3</v>
      </c>
      <c r="AG541" s="10">
        <f t="shared" si="224"/>
        <v>2.5468164794007375E-2</v>
      </c>
      <c r="AH541" s="10" t="str">
        <f t="shared" si="225"/>
        <v/>
      </c>
      <c r="AI541" s="10" t="str">
        <f t="shared" si="226"/>
        <v/>
      </c>
      <c r="AJ541" s="10" t="str">
        <f t="shared" si="227"/>
        <v/>
      </c>
      <c r="AK541" s="10" t="str">
        <f t="shared" si="228"/>
        <v/>
      </c>
      <c r="AL541" s="10" t="str">
        <f t="shared" si="229"/>
        <v/>
      </c>
      <c r="AM541" s="10" t="str">
        <f t="shared" si="230"/>
        <v/>
      </c>
      <c r="AN541" s="10" t="str">
        <f t="shared" si="231"/>
        <v/>
      </c>
      <c r="AO541" s="10" t="str">
        <f t="shared" si="232"/>
        <v/>
      </c>
      <c r="AP541" s="10" t="str">
        <f t="shared" si="233"/>
        <v/>
      </c>
      <c r="AR541" s="48" t="str">
        <f t="shared" si="234"/>
        <v/>
      </c>
      <c r="AS541" s="48" t="str">
        <f t="shared" si="235"/>
        <v/>
      </c>
      <c r="AT541" s="10">
        <f t="shared" si="236"/>
        <v>-2.4955791792025117E-3</v>
      </c>
      <c r="AV541" s="48" t="str">
        <f t="shared" si="237"/>
        <v/>
      </c>
      <c r="AW541" s="48" t="str">
        <f t="shared" si="238"/>
        <v/>
      </c>
      <c r="AX541" s="48">
        <f t="shared" si="239"/>
        <v>-2.6026823538056864E-3</v>
      </c>
      <c r="BA541" s="48" t="str">
        <f t="shared" si="240"/>
        <v/>
      </c>
      <c r="BB541" s="48" t="str">
        <f t="shared" si="241"/>
        <v/>
      </c>
      <c r="BC541" s="48" t="str">
        <f t="shared" si="242"/>
        <v/>
      </c>
      <c r="BF541" s="10">
        <v>-6.6044290627138447E-3</v>
      </c>
      <c r="BG541" s="48">
        <v>1.7728162795046905E-2</v>
      </c>
      <c r="BH541" s="48">
        <v>-5.298952579118511E-3</v>
      </c>
    </row>
    <row r="542" spans="2:60" x14ac:dyDescent="0.2">
      <c r="B542" s="27">
        <v>45431</v>
      </c>
      <c r="C542" s="28"/>
      <c r="D542" s="28">
        <v>313.64</v>
      </c>
      <c r="E542" s="28">
        <v>125.98</v>
      </c>
      <c r="F542" s="28">
        <v>43.088999999999999</v>
      </c>
      <c r="G542" s="28">
        <v>303.95999999999998</v>
      </c>
      <c r="H542" s="28">
        <v>132.31</v>
      </c>
      <c r="I542" s="28">
        <v>357.06</v>
      </c>
      <c r="J542" s="28">
        <v>147.59</v>
      </c>
      <c r="K542" s="28">
        <v>27.56</v>
      </c>
      <c r="L542" s="28"/>
      <c r="M542" s="28"/>
      <c r="N542" s="28"/>
      <c r="O542" s="28"/>
      <c r="P542" s="28"/>
      <c r="Q542" s="28"/>
      <c r="R542" s="28"/>
      <c r="S542" s="28"/>
      <c r="T542" s="28"/>
      <c r="U542" t="s">
        <v>226</v>
      </c>
      <c r="X542" s="10"/>
      <c r="Y542" s="10" t="str">
        <f t="shared" si="216"/>
        <v/>
      </c>
      <c r="Z542" s="10">
        <f t="shared" si="217"/>
        <v>-6.6825019794141127E-3</v>
      </c>
      <c r="AA542" s="10">
        <f t="shared" si="218"/>
        <v>-8.9679043423537275E-3</v>
      </c>
      <c r="AB542" s="10">
        <f t="shared" si="219"/>
        <v>-9.4255040345755381E-3</v>
      </c>
      <c r="AC542" s="10">
        <f t="shared" si="220"/>
        <v>1.2491256120715555E-2</v>
      </c>
      <c r="AD542" s="10">
        <f t="shared" si="221"/>
        <v>1.1080544092923583E-2</v>
      </c>
      <c r="AE542" s="10">
        <f t="shared" si="222"/>
        <v>1.9297744790179872E-2</v>
      </c>
      <c r="AF542" s="10">
        <f t="shared" si="223"/>
        <v>1.7721693559509033E-2</v>
      </c>
      <c r="AG542" s="10">
        <f t="shared" si="224"/>
        <v>6.5741417092768373E-3</v>
      </c>
      <c r="AH542" s="10" t="str">
        <f t="shared" si="225"/>
        <v/>
      </c>
      <c r="AI542" s="10" t="str">
        <f t="shared" si="226"/>
        <v/>
      </c>
      <c r="AJ542" s="10" t="str">
        <f t="shared" si="227"/>
        <v/>
      </c>
      <c r="AK542" s="10" t="str">
        <f t="shared" si="228"/>
        <v/>
      </c>
      <c r="AL542" s="10" t="str">
        <f t="shared" si="229"/>
        <v/>
      </c>
      <c r="AM542" s="10" t="str">
        <f t="shared" si="230"/>
        <v/>
      </c>
      <c r="AN542" s="10" t="str">
        <f t="shared" si="231"/>
        <v/>
      </c>
      <c r="AO542" s="10" t="str">
        <f t="shared" si="232"/>
        <v/>
      </c>
      <c r="AP542" s="10" t="str">
        <f t="shared" si="233"/>
        <v/>
      </c>
      <c r="AR542" s="48" t="str">
        <f t="shared" si="234"/>
        <v/>
      </c>
      <c r="AS542" s="48" t="str">
        <f t="shared" si="235"/>
        <v/>
      </c>
      <c r="AT542" s="10" t="str">
        <f t="shared" si="236"/>
        <v/>
      </c>
      <c r="AV542" s="48" t="str">
        <f t="shared" si="237"/>
        <v/>
      </c>
      <c r="AW542" s="48" t="str">
        <f t="shared" si="238"/>
        <v/>
      </c>
      <c r="AX542" s="48" t="str">
        <f t="shared" si="239"/>
        <v/>
      </c>
      <c r="BA542" s="48" t="str">
        <f t="shared" si="240"/>
        <v/>
      </c>
      <c r="BB542" s="48" t="str">
        <f t="shared" si="241"/>
        <v/>
      </c>
      <c r="BC542" s="48" t="str">
        <f t="shared" si="242"/>
        <v/>
      </c>
      <c r="BF542" s="10">
        <v>-5.803875283011406E-3</v>
      </c>
      <c r="BG542" s="48">
        <v>2.4698247979930456E-3</v>
      </c>
      <c r="BH542" s="48">
        <v>-2.4201294293148089E-4</v>
      </c>
    </row>
    <row r="543" spans="2:60" x14ac:dyDescent="0.2">
      <c r="B543" s="27">
        <v>45430</v>
      </c>
      <c r="C543" s="28"/>
      <c r="D543" s="28">
        <v>312.79000000000002</v>
      </c>
      <c r="E543" s="28">
        <v>125.98</v>
      </c>
      <c r="F543" s="28">
        <v>42.468000000000004</v>
      </c>
      <c r="G543" s="28">
        <v>297.74</v>
      </c>
      <c r="H543" s="28">
        <v>130.54</v>
      </c>
      <c r="I543" s="28">
        <v>357.78</v>
      </c>
      <c r="J543" s="28">
        <v>145.78</v>
      </c>
      <c r="K543" s="28">
        <v>27.27</v>
      </c>
      <c r="L543" s="28"/>
      <c r="M543" s="28"/>
      <c r="N543" s="28"/>
      <c r="O543" s="28"/>
      <c r="P543" s="28"/>
      <c r="Q543" s="28"/>
      <c r="R543" s="28"/>
      <c r="S543" s="28"/>
      <c r="T543" s="28"/>
      <c r="U543" t="s">
        <v>226</v>
      </c>
      <c r="X543" s="10"/>
      <c r="Y543" s="10" t="str">
        <f t="shared" si="216"/>
        <v/>
      </c>
      <c r="Z543" s="10">
        <f t="shared" si="217"/>
        <v>-2.7101135059303116E-3</v>
      </c>
      <c r="AA543" s="10">
        <f t="shared" si="218"/>
        <v>0</v>
      </c>
      <c r="AB543" s="10">
        <f t="shared" si="219"/>
        <v>-1.4412030912761886E-2</v>
      </c>
      <c r="AC543" s="10">
        <f t="shared" si="220"/>
        <v>-2.0463218844584685E-2</v>
      </c>
      <c r="AD543" s="10">
        <f t="shared" si="221"/>
        <v>-1.3377673645227239E-2</v>
      </c>
      <c r="AE543" s="10">
        <f t="shared" si="222"/>
        <v>2.0164678205343289E-3</v>
      </c>
      <c r="AF543" s="10">
        <f t="shared" si="223"/>
        <v>-1.2263703502947365E-2</v>
      </c>
      <c r="AG543" s="10">
        <f t="shared" si="224"/>
        <v>-1.0522496371552892E-2</v>
      </c>
      <c r="AH543" s="10" t="str">
        <f t="shared" si="225"/>
        <v/>
      </c>
      <c r="AI543" s="10" t="str">
        <f t="shared" si="226"/>
        <v/>
      </c>
      <c r="AJ543" s="10" t="str">
        <f t="shared" si="227"/>
        <v/>
      </c>
      <c r="AK543" s="10" t="str">
        <f t="shared" si="228"/>
        <v/>
      </c>
      <c r="AL543" s="10" t="str">
        <f t="shared" si="229"/>
        <v/>
      </c>
      <c r="AM543" s="10" t="str">
        <f t="shared" si="230"/>
        <v/>
      </c>
      <c r="AN543" s="10" t="str">
        <f t="shared" si="231"/>
        <v/>
      </c>
      <c r="AO543" s="10" t="str">
        <f t="shared" si="232"/>
        <v/>
      </c>
      <c r="AP543" s="10" t="str">
        <f t="shared" si="233"/>
        <v/>
      </c>
      <c r="AR543" s="48" t="str">
        <f t="shared" si="234"/>
        <v/>
      </c>
      <c r="AS543" s="48" t="str">
        <f t="shared" si="235"/>
        <v/>
      </c>
      <c r="AT543" s="10" t="str">
        <f t="shared" si="236"/>
        <v/>
      </c>
      <c r="AV543" s="48" t="str">
        <f t="shared" si="237"/>
        <v/>
      </c>
      <c r="AW543" s="48" t="str">
        <f t="shared" si="238"/>
        <v/>
      </c>
      <c r="AX543" s="48" t="str">
        <f t="shared" si="239"/>
        <v/>
      </c>
      <c r="BA543" s="48" t="str">
        <f t="shared" si="240"/>
        <v/>
      </c>
      <c r="BB543" s="48" t="str">
        <f t="shared" si="241"/>
        <v/>
      </c>
      <c r="BC543" s="48" t="str">
        <f t="shared" si="242"/>
        <v/>
      </c>
      <c r="BF543" s="10">
        <v>-6.6095751702299381E-3</v>
      </c>
      <c r="BG543" s="48">
        <v>7.9475903643434122E-3</v>
      </c>
      <c r="BH543" s="48">
        <v>1.4230374375678746E-3</v>
      </c>
    </row>
    <row r="544" spans="2:60" x14ac:dyDescent="0.2">
      <c r="B544" s="27">
        <v>45429</v>
      </c>
      <c r="C544" s="28"/>
      <c r="D544" s="28">
        <v>312.14</v>
      </c>
      <c r="E544" s="28">
        <v>125.98</v>
      </c>
      <c r="F544" s="28">
        <v>41.911000000000001</v>
      </c>
      <c r="G544" s="28">
        <v>298.95999999999998</v>
      </c>
      <c r="H544" s="28">
        <v>128.565</v>
      </c>
      <c r="I544" s="28">
        <v>359.42</v>
      </c>
      <c r="J544" s="28">
        <v>144.93</v>
      </c>
      <c r="K544" s="28">
        <v>27.17</v>
      </c>
      <c r="L544" s="28"/>
      <c r="M544" s="28"/>
      <c r="N544" s="28"/>
      <c r="O544" s="28"/>
      <c r="P544" s="28"/>
      <c r="Q544" s="28"/>
      <c r="R544" s="28"/>
      <c r="S544" s="28"/>
      <c r="T544" s="28"/>
      <c r="U544">
        <v>5303.27</v>
      </c>
      <c r="X544" s="10"/>
      <c r="Y544" s="10" t="str">
        <f t="shared" si="216"/>
        <v/>
      </c>
      <c r="Z544" s="10">
        <f t="shared" si="217"/>
        <v>-2.0780715496020452E-3</v>
      </c>
      <c r="AA544" s="10">
        <f t="shared" si="218"/>
        <v>0</v>
      </c>
      <c r="AB544" s="10">
        <f t="shared" si="219"/>
        <v>-1.3115757747009571E-2</v>
      </c>
      <c r="AC544" s="10">
        <f t="shared" si="220"/>
        <v>4.0975347618725788E-3</v>
      </c>
      <c r="AD544" s="10">
        <f t="shared" si="221"/>
        <v>-1.5129462233798074E-2</v>
      </c>
      <c r="AE544" s="10">
        <f t="shared" si="222"/>
        <v>4.5838224607301914E-3</v>
      </c>
      <c r="AF544" s="10">
        <f t="shared" si="223"/>
        <v>-5.8307038002468614E-3</v>
      </c>
      <c r="AG544" s="10">
        <f t="shared" si="224"/>
        <v>-3.6670333700036251E-3</v>
      </c>
      <c r="AH544" s="10" t="str">
        <f t="shared" si="225"/>
        <v/>
      </c>
      <c r="AI544" s="10" t="str">
        <f t="shared" si="226"/>
        <v/>
      </c>
      <c r="AJ544" s="10" t="str">
        <f t="shared" si="227"/>
        <v/>
      </c>
      <c r="AK544" s="10" t="str">
        <f t="shared" si="228"/>
        <v/>
      </c>
      <c r="AL544" s="10" t="str">
        <f t="shared" si="229"/>
        <v/>
      </c>
      <c r="AM544" s="10" t="str">
        <f t="shared" si="230"/>
        <v/>
      </c>
      <c r="AN544" s="10" t="str">
        <f t="shared" si="231"/>
        <v/>
      </c>
      <c r="AO544" s="10" t="str">
        <f t="shared" si="232"/>
        <v/>
      </c>
      <c r="AP544" s="10" t="str">
        <f t="shared" si="233"/>
        <v/>
      </c>
      <c r="AR544" s="48" t="str">
        <f t="shared" si="234"/>
        <v/>
      </c>
      <c r="AS544" s="48" t="str">
        <f t="shared" si="235"/>
        <v/>
      </c>
      <c r="AT544" s="10" t="str">
        <f t="shared" si="236"/>
        <v/>
      </c>
      <c r="AV544" s="48" t="str">
        <f t="shared" si="237"/>
        <v/>
      </c>
      <c r="AW544" s="48" t="str">
        <f t="shared" si="238"/>
        <v/>
      </c>
      <c r="AX544" s="48" t="str">
        <f t="shared" si="239"/>
        <v/>
      </c>
      <c r="BA544" s="48" t="str">
        <f t="shared" si="240"/>
        <v/>
      </c>
      <c r="BB544" s="48" t="str">
        <f t="shared" si="241"/>
        <v/>
      </c>
      <c r="BC544" s="48" t="str">
        <f t="shared" si="242"/>
        <v/>
      </c>
      <c r="BF544" s="10">
        <v>1.5467909713617891E-3</v>
      </c>
      <c r="BG544" s="48">
        <v>-5.2557674834616203E-3</v>
      </c>
      <c r="BH544" s="48">
        <v>6.5601941048758373E-3</v>
      </c>
    </row>
    <row r="545" spans="2:60" x14ac:dyDescent="0.2">
      <c r="B545" s="27">
        <v>45428</v>
      </c>
      <c r="C545" s="28"/>
      <c r="D545" s="28">
        <v>317.54000000000002</v>
      </c>
      <c r="E545" s="28">
        <v>131.27000000000001</v>
      </c>
      <c r="F545" s="28">
        <v>42.222000000000001</v>
      </c>
      <c r="G545" s="28">
        <v>300.83</v>
      </c>
      <c r="H545" s="28">
        <v>131.11000000000001</v>
      </c>
      <c r="I545" s="28">
        <v>361.71</v>
      </c>
      <c r="J545" s="28">
        <v>146.44999999999999</v>
      </c>
      <c r="K545" s="28">
        <v>27.6</v>
      </c>
      <c r="L545" s="28"/>
      <c r="M545" s="28"/>
      <c r="N545" s="28"/>
      <c r="O545" s="28"/>
      <c r="P545" s="28"/>
      <c r="Q545" s="28"/>
      <c r="R545" s="28"/>
      <c r="S545" s="28"/>
      <c r="T545" s="28"/>
      <c r="U545">
        <v>5297.1</v>
      </c>
      <c r="X545" s="10"/>
      <c r="Y545" s="10" t="str">
        <f t="shared" si="216"/>
        <v/>
      </c>
      <c r="Z545" s="10">
        <f t="shared" si="217"/>
        <v>1.7299929518805879E-2</v>
      </c>
      <c r="AA545" s="10">
        <f t="shared" si="218"/>
        <v>4.1990792189236403E-2</v>
      </c>
      <c r="AB545" s="10">
        <f t="shared" si="219"/>
        <v>7.4204862685214312E-3</v>
      </c>
      <c r="AC545" s="10">
        <f t="shared" si="220"/>
        <v>6.2550173936313236E-3</v>
      </c>
      <c r="AD545" s="10">
        <f t="shared" si="221"/>
        <v>1.9795434216155483E-2</v>
      </c>
      <c r="AE545" s="10">
        <f t="shared" si="222"/>
        <v>6.3713761059482898E-3</v>
      </c>
      <c r="AF545" s="10">
        <f t="shared" si="223"/>
        <v>1.0487821707030776E-2</v>
      </c>
      <c r="AG545" s="10">
        <f t="shared" si="224"/>
        <v>1.5826278984173658E-2</v>
      </c>
      <c r="AH545" s="10" t="str">
        <f t="shared" si="225"/>
        <v/>
      </c>
      <c r="AI545" s="10" t="str">
        <f t="shared" si="226"/>
        <v/>
      </c>
      <c r="AJ545" s="10" t="str">
        <f t="shared" si="227"/>
        <v/>
      </c>
      <c r="AK545" s="10" t="str">
        <f t="shared" si="228"/>
        <v/>
      </c>
      <c r="AL545" s="10" t="str">
        <f t="shared" si="229"/>
        <v/>
      </c>
      <c r="AM545" s="10" t="str">
        <f t="shared" si="230"/>
        <v/>
      </c>
      <c r="AN545" s="10" t="str">
        <f t="shared" si="231"/>
        <v/>
      </c>
      <c r="AO545" s="10" t="str">
        <f t="shared" si="232"/>
        <v/>
      </c>
      <c r="AP545" s="10" t="str">
        <f t="shared" si="233"/>
        <v/>
      </c>
      <c r="AR545" s="48" t="str">
        <f t="shared" si="234"/>
        <v/>
      </c>
      <c r="AS545" s="48" t="str">
        <f t="shared" si="235"/>
        <v/>
      </c>
      <c r="AT545" s="10">
        <f t="shared" si="236"/>
        <v>-1.1634331271084264E-3</v>
      </c>
      <c r="AV545" s="48" t="str">
        <f t="shared" si="237"/>
        <v/>
      </c>
      <c r="AW545" s="48" t="str">
        <f t="shared" si="238"/>
        <v/>
      </c>
      <c r="AX545" s="48">
        <f t="shared" si="239"/>
        <v>-1.2705363017116011E-3</v>
      </c>
      <c r="BA545" s="48" t="str">
        <f t="shared" si="240"/>
        <v/>
      </c>
      <c r="BB545" s="48" t="str">
        <f t="shared" si="241"/>
        <v/>
      </c>
      <c r="BC545" s="48" t="str">
        <f t="shared" si="242"/>
        <v/>
      </c>
      <c r="BF545" s="10">
        <v>4.4126906391338538E-3</v>
      </c>
      <c r="BG545" s="48">
        <v>1.2121575401385205E-2</v>
      </c>
      <c r="BH545" s="48">
        <v>6.2398342643548033E-3</v>
      </c>
    </row>
    <row r="546" spans="2:60" x14ac:dyDescent="0.2">
      <c r="B546" s="27">
        <v>45427</v>
      </c>
      <c r="C546" s="28"/>
      <c r="D546" s="28">
        <v>317.01</v>
      </c>
      <c r="E546" s="28">
        <v>129.12</v>
      </c>
      <c r="F546" s="28">
        <v>41.61</v>
      </c>
      <c r="G546" s="28">
        <v>299.08</v>
      </c>
      <c r="H546" s="28">
        <v>130.25</v>
      </c>
      <c r="I546" s="28">
        <v>360.16</v>
      </c>
      <c r="J546" s="28">
        <v>145.72999999999999</v>
      </c>
      <c r="K546" s="28">
        <v>27.64</v>
      </c>
      <c r="L546" s="28"/>
      <c r="M546" s="28"/>
      <c r="N546" s="28"/>
      <c r="O546" s="28"/>
      <c r="P546" s="28"/>
      <c r="Q546" s="28"/>
      <c r="R546" s="28"/>
      <c r="S546" s="28"/>
      <c r="T546" s="28"/>
      <c r="U546">
        <v>5308.15</v>
      </c>
      <c r="X546" s="10"/>
      <c r="Y546" s="10" t="str">
        <f t="shared" si="216"/>
        <v/>
      </c>
      <c r="Z546" s="10">
        <f t="shared" si="217"/>
        <v>-1.6690810606538875E-3</v>
      </c>
      <c r="AA546" s="10">
        <f t="shared" si="218"/>
        <v>-1.6378456616134685E-2</v>
      </c>
      <c r="AB546" s="10">
        <f t="shared" si="219"/>
        <v>-1.4494813130595419E-2</v>
      </c>
      <c r="AC546" s="10">
        <f t="shared" si="220"/>
        <v>-5.8172389721770079E-3</v>
      </c>
      <c r="AD546" s="10">
        <f t="shared" si="221"/>
        <v>-6.5593776218443312E-3</v>
      </c>
      <c r="AE546" s="10">
        <f t="shared" si="222"/>
        <v>-4.2852008515107398E-3</v>
      </c>
      <c r="AF546" s="10">
        <f t="shared" si="223"/>
        <v>-4.9163537043359629E-3</v>
      </c>
      <c r="AG546" s="10">
        <f t="shared" si="224"/>
        <v>1.4492753623187582E-3</v>
      </c>
      <c r="AH546" s="10" t="str">
        <f t="shared" si="225"/>
        <v/>
      </c>
      <c r="AI546" s="10" t="str">
        <f t="shared" si="226"/>
        <v/>
      </c>
      <c r="AJ546" s="10" t="str">
        <f t="shared" si="227"/>
        <v/>
      </c>
      <c r="AK546" s="10" t="str">
        <f t="shared" si="228"/>
        <v/>
      </c>
      <c r="AL546" s="10" t="str">
        <f t="shared" si="229"/>
        <v/>
      </c>
      <c r="AM546" s="10" t="str">
        <f t="shared" si="230"/>
        <v/>
      </c>
      <c r="AN546" s="10" t="str">
        <f t="shared" si="231"/>
        <v/>
      </c>
      <c r="AO546" s="10" t="str">
        <f t="shared" si="232"/>
        <v/>
      </c>
      <c r="AP546" s="10" t="str">
        <f t="shared" si="233"/>
        <v/>
      </c>
      <c r="AR546" s="48" t="str">
        <f t="shared" si="234"/>
        <v/>
      </c>
      <c r="AS546" s="48" t="str">
        <f t="shared" si="235"/>
        <v/>
      </c>
      <c r="AT546" s="10">
        <f t="shared" si="236"/>
        <v>2.0860470823655941E-3</v>
      </c>
      <c r="AV546" s="48" t="str">
        <f t="shared" si="237"/>
        <v/>
      </c>
      <c r="AW546" s="48" t="str">
        <f t="shared" si="238"/>
        <v/>
      </c>
      <c r="AX546" s="48">
        <f t="shared" si="239"/>
        <v>1.9789439077624194E-3</v>
      </c>
      <c r="BA546" s="48" t="str">
        <f t="shared" si="240"/>
        <v/>
      </c>
      <c r="BB546" s="48" t="str">
        <f t="shared" si="241"/>
        <v/>
      </c>
      <c r="BC546" s="48" t="str">
        <f t="shared" si="242"/>
        <v/>
      </c>
      <c r="BF546" s="10">
        <v>1.1814870468273639E-2</v>
      </c>
      <c r="BG546" s="48">
        <v>3.7912954873998215E-3</v>
      </c>
      <c r="BH546" s="48">
        <v>-8.821186340892696E-3</v>
      </c>
    </row>
    <row r="547" spans="2:60" x14ac:dyDescent="0.2">
      <c r="B547" s="27">
        <v>45426</v>
      </c>
      <c r="C547" s="28"/>
      <c r="D547" s="28">
        <v>319.52999999999997</v>
      </c>
      <c r="E547" s="28">
        <v>129.33000000000001</v>
      </c>
      <c r="F547" s="28">
        <v>41.017000000000003</v>
      </c>
      <c r="G547" s="28">
        <v>295.73</v>
      </c>
      <c r="H547" s="28">
        <v>130.44</v>
      </c>
      <c r="I547" s="28">
        <v>363.28</v>
      </c>
      <c r="J547" s="28">
        <v>147.13999999999999</v>
      </c>
      <c r="K547" s="28">
        <v>28.05</v>
      </c>
      <c r="L547" s="28"/>
      <c r="M547" s="28"/>
      <c r="N547" s="28"/>
      <c r="O547" s="28"/>
      <c r="P547" s="28"/>
      <c r="Q547" s="28"/>
      <c r="R547" s="28"/>
      <c r="S547" s="28"/>
      <c r="T547" s="28"/>
      <c r="U547">
        <v>5246.68</v>
      </c>
      <c r="X547" s="10"/>
      <c r="Y547" s="10" t="str">
        <f t="shared" si="216"/>
        <v/>
      </c>
      <c r="Z547" s="10">
        <f t="shared" si="217"/>
        <v>7.9492760480741609E-3</v>
      </c>
      <c r="AA547" s="10">
        <f t="shared" si="218"/>
        <v>1.6263940520446774E-3</v>
      </c>
      <c r="AB547" s="10">
        <f t="shared" si="219"/>
        <v>-1.4251381879355818E-2</v>
      </c>
      <c r="AC547" s="10">
        <f t="shared" si="220"/>
        <v>-1.1201016450447909E-2</v>
      </c>
      <c r="AD547" s="10">
        <f t="shared" si="221"/>
        <v>1.458733205374152E-3</v>
      </c>
      <c r="AE547" s="10">
        <f t="shared" si="222"/>
        <v>8.6628165259883261E-3</v>
      </c>
      <c r="AF547" s="10">
        <f t="shared" si="223"/>
        <v>9.6754271598160635E-3</v>
      </c>
      <c r="AG547" s="10">
        <f t="shared" si="224"/>
        <v>1.4833574529667048E-2</v>
      </c>
      <c r="AH547" s="10" t="str">
        <f t="shared" si="225"/>
        <v/>
      </c>
      <c r="AI547" s="10" t="str">
        <f t="shared" si="226"/>
        <v/>
      </c>
      <c r="AJ547" s="10" t="str">
        <f t="shared" si="227"/>
        <v/>
      </c>
      <c r="AK547" s="10" t="str">
        <f t="shared" si="228"/>
        <v/>
      </c>
      <c r="AL547" s="10" t="str">
        <f t="shared" si="229"/>
        <v/>
      </c>
      <c r="AM547" s="10" t="str">
        <f t="shared" si="230"/>
        <v/>
      </c>
      <c r="AN547" s="10" t="str">
        <f t="shared" si="231"/>
        <v/>
      </c>
      <c r="AO547" s="10" t="str">
        <f t="shared" si="232"/>
        <v/>
      </c>
      <c r="AP547" s="10" t="str">
        <f t="shared" si="233"/>
        <v/>
      </c>
      <c r="AR547" s="48" t="str">
        <f t="shared" si="234"/>
        <v/>
      </c>
      <c r="AS547" s="48" t="str">
        <f t="shared" si="235"/>
        <v/>
      </c>
      <c r="AT547" s="10">
        <f t="shared" si="236"/>
        <v>-1.1580305756242582E-2</v>
      </c>
      <c r="AV547" s="48" t="str">
        <f t="shared" si="237"/>
        <v/>
      </c>
      <c r="AW547" s="48" t="str">
        <f t="shared" si="238"/>
        <v/>
      </c>
      <c r="AX547" s="48">
        <f t="shared" si="239"/>
        <v>-1.1687408930845756E-2</v>
      </c>
      <c r="BA547" s="48" t="str">
        <f t="shared" si="240"/>
        <v/>
      </c>
      <c r="BB547" s="48" t="str">
        <f t="shared" si="241"/>
        <v/>
      </c>
      <c r="BC547" s="48" t="str">
        <f t="shared" si="242"/>
        <v/>
      </c>
      <c r="BF547" s="10">
        <v>-1.1168679509905386E-2</v>
      </c>
      <c r="BG547" s="48">
        <v>4.7094603525207951E-3</v>
      </c>
      <c r="BH547" s="48">
        <v>-8.0506338970350987E-3</v>
      </c>
    </row>
    <row r="548" spans="2:60" x14ac:dyDescent="0.2">
      <c r="B548" s="27">
        <v>45425</v>
      </c>
      <c r="C548" s="28"/>
      <c r="D548" s="28">
        <v>320.77</v>
      </c>
      <c r="E548" s="28">
        <v>135.29</v>
      </c>
      <c r="F548" s="28">
        <v>42.238999999999997</v>
      </c>
      <c r="G548" s="28">
        <v>299.67</v>
      </c>
      <c r="H548" s="28">
        <v>133.74</v>
      </c>
      <c r="I548" s="28">
        <v>366.82</v>
      </c>
      <c r="J548" s="28">
        <v>148.30000000000001</v>
      </c>
      <c r="K548" s="28">
        <v>28.55</v>
      </c>
      <c r="L548" s="28"/>
      <c r="M548" s="28"/>
      <c r="N548" s="28"/>
      <c r="O548" s="28"/>
      <c r="P548" s="28"/>
      <c r="Q548" s="28"/>
      <c r="R548" s="28"/>
      <c r="S548" s="28"/>
      <c r="T548" s="28"/>
      <c r="U548">
        <v>5221.42</v>
      </c>
      <c r="X548" s="10"/>
      <c r="Y548" s="10" t="str">
        <f t="shared" si="216"/>
        <v/>
      </c>
      <c r="Z548" s="10">
        <f t="shared" si="217"/>
        <v>3.8806997777987018E-3</v>
      </c>
      <c r="AA548" s="10">
        <f t="shared" si="218"/>
        <v>4.6083661950050203E-2</v>
      </c>
      <c r="AB548" s="10">
        <f t="shared" si="219"/>
        <v>2.9792525050588603E-2</v>
      </c>
      <c r="AC548" s="10">
        <f t="shared" si="220"/>
        <v>1.3322963514016184E-2</v>
      </c>
      <c r="AD548" s="10">
        <f t="shared" si="221"/>
        <v>2.5298988040478365E-2</v>
      </c>
      <c r="AE548" s="10">
        <f t="shared" si="222"/>
        <v>9.7445496586654468E-3</v>
      </c>
      <c r="AF548" s="10">
        <f t="shared" si="223"/>
        <v>7.8836482261792629E-3</v>
      </c>
      <c r="AG548" s="10">
        <f t="shared" si="224"/>
        <v>1.7825311942958999E-2</v>
      </c>
      <c r="AH548" s="10" t="str">
        <f t="shared" si="225"/>
        <v/>
      </c>
      <c r="AI548" s="10" t="str">
        <f t="shared" si="226"/>
        <v/>
      </c>
      <c r="AJ548" s="10" t="str">
        <f t="shared" si="227"/>
        <v/>
      </c>
      <c r="AK548" s="10" t="str">
        <f t="shared" si="228"/>
        <v/>
      </c>
      <c r="AL548" s="10" t="str">
        <f t="shared" si="229"/>
        <v/>
      </c>
      <c r="AM548" s="10" t="str">
        <f t="shared" si="230"/>
        <v/>
      </c>
      <c r="AN548" s="10" t="str">
        <f t="shared" si="231"/>
        <v/>
      </c>
      <c r="AO548" s="10" t="str">
        <f t="shared" si="232"/>
        <v/>
      </c>
      <c r="AP548" s="10" t="str">
        <f t="shared" si="233"/>
        <v/>
      </c>
      <c r="AR548" s="48" t="str">
        <f t="shared" si="234"/>
        <v/>
      </c>
      <c r="AS548" s="48" t="str">
        <f t="shared" si="235"/>
        <v/>
      </c>
      <c r="AT548" s="10">
        <f t="shared" si="236"/>
        <v>-4.8144731525460172E-3</v>
      </c>
      <c r="AV548" s="48" t="str">
        <f t="shared" si="237"/>
        <v/>
      </c>
      <c r="AW548" s="48" t="str">
        <f t="shared" si="238"/>
        <v/>
      </c>
      <c r="AX548" s="48">
        <f t="shared" si="239"/>
        <v>-4.9215763271491918E-3</v>
      </c>
      <c r="BA548" s="48" t="str">
        <f t="shared" si="240"/>
        <v/>
      </c>
      <c r="BB548" s="48" t="str">
        <f t="shared" si="241"/>
        <v/>
      </c>
      <c r="BC548" s="48" t="str">
        <f t="shared" si="242"/>
        <v/>
      </c>
      <c r="BF548" s="10">
        <v>7.1902766350458013E-3</v>
      </c>
      <c r="BG548" s="48">
        <v>1.842492053497834E-3</v>
      </c>
      <c r="BH548" s="48">
        <v>-1.7215117621370967E-2</v>
      </c>
    </row>
    <row r="549" spans="2:60" x14ac:dyDescent="0.2">
      <c r="B549" s="27">
        <v>45424</v>
      </c>
      <c r="C549" s="28"/>
      <c r="D549" s="28">
        <v>328.65</v>
      </c>
      <c r="E549" s="28">
        <v>137.63</v>
      </c>
      <c r="F549" s="28">
        <v>43.52</v>
      </c>
      <c r="G549" s="28">
        <v>305.07</v>
      </c>
      <c r="H549" s="28">
        <v>138.04</v>
      </c>
      <c r="I549" s="28">
        <v>370.48</v>
      </c>
      <c r="J549" s="28">
        <v>148.93</v>
      </c>
      <c r="K549" s="28">
        <v>28.65</v>
      </c>
      <c r="L549" s="28"/>
      <c r="M549" s="28"/>
      <c r="N549" s="28"/>
      <c r="O549" s="28"/>
      <c r="P549" s="28"/>
      <c r="Q549" s="28"/>
      <c r="R549" s="28"/>
      <c r="S549" s="28"/>
      <c r="T549" s="28"/>
      <c r="U549" t="s">
        <v>226</v>
      </c>
      <c r="X549" s="10"/>
      <c r="Y549" s="10" t="str">
        <f t="shared" si="216"/>
        <v/>
      </c>
      <c r="Z549" s="10">
        <f t="shared" si="217"/>
        <v>2.456588833120299E-2</v>
      </c>
      <c r="AA549" s="10">
        <f t="shared" si="218"/>
        <v>1.7296178579348176E-2</v>
      </c>
      <c r="AB549" s="10">
        <f t="shared" si="219"/>
        <v>3.0327422524207615E-2</v>
      </c>
      <c r="AC549" s="10">
        <f t="shared" si="220"/>
        <v>1.8019821803984204E-2</v>
      </c>
      <c r="AD549" s="10">
        <f t="shared" si="221"/>
        <v>3.2151936593389996E-2</v>
      </c>
      <c r="AE549" s="10">
        <f t="shared" si="222"/>
        <v>9.9776457117932704E-3</v>
      </c>
      <c r="AF549" s="10">
        <f t="shared" si="223"/>
        <v>4.2481456507079685E-3</v>
      </c>
      <c r="AG549" s="10">
        <f t="shared" si="224"/>
        <v>3.5026269702276291E-3</v>
      </c>
      <c r="AH549" s="10" t="str">
        <f t="shared" si="225"/>
        <v/>
      </c>
      <c r="AI549" s="10" t="str">
        <f t="shared" si="226"/>
        <v/>
      </c>
      <c r="AJ549" s="10" t="str">
        <f t="shared" si="227"/>
        <v/>
      </c>
      <c r="AK549" s="10" t="str">
        <f t="shared" si="228"/>
        <v/>
      </c>
      <c r="AL549" s="10" t="str">
        <f t="shared" si="229"/>
        <v/>
      </c>
      <c r="AM549" s="10" t="str">
        <f t="shared" si="230"/>
        <v/>
      </c>
      <c r="AN549" s="10" t="str">
        <f t="shared" si="231"/>
        <v/>
      </c>
      <c r="AO549" s="10" t="str">
        <f t="shared" si="232"/>
        <v/>
      </c>
      <c r="AP549" s="10" t="str">
        <f t="shared" si="233"/>
        <v/>
      </c>
      <c r="AR549" s="48" t="str">
        <f t="shared" si="234"/>
        <v/>
      </c>
      <c r="AS549" s="48" t="str">
        <f t="shared" si="235"/>
        <v/>
      </c>
      <c r="AT549" s="10" t="str">
        <f t="shared" si="236"/>
        <v/>
      </c>
      <c r="AV549" s="48" t="str">
        <f t="shared" si="237"/>
        <v/>
      </c>
      <c r="AW549" s="48" t="str">
        <f t="shared" si="238"/>
        <v/>
      </c>
      <c r="AX549" s="48" t="str">
        <f t="shared" si="239"/>
        <v/>
      </c>
      <c r="BA549" s="48" t="str">
        <f t="shared" si="240"/>
        <v/>
      </c>
      <c r="BB549" s="48" t="str">
        <f t="shared" si="241"/>
        <v/>
      </c>
      <c r="BC549" s="48" t="str">
        <f t="shared" si="242"/>
        <v/>
      </c>
      <c r="BF549" s="10">
        <v>-1.5068813919963496E-2</v>
      </c>
      <c r="BG549" s="48">
        <v>-1.95857025174642E-2</v>
      </c>
      <c r="BH549" s="48">
        <v>1.4079361961742297E-2</v>
      </c>
    </row>
    <row r="550" spans="2:60" x14ac:dyDescent="0.2">
      <c r="B550" s="27">
        <v>45423</v>
      </c>
      <c r="C550" s="28"/>
      <c r="D550" s="28">
        <v>329.06</v>
      </c>
      <c r="E550" s="28">
        <v>139.97999999999999</v>
      </c>
      <c r="F550" s="28">
        <v>43.966000000000001</v>
      </c>
      <c r="G550" s="28">
        <v>302.55</v>
      </c>
      <c r="H550" s="28">
        <v>138.21</v>
      </c>
      <c r="I550" s="28">
        <v>370.43</v>
      </c>
      <c r="J550" s="28">
        <v>149.12</v>
      </c>
      <c r="K550" s="28">
        <v>28.76</v>
      </c>
      <c r="L550" s="28"/>
      <c r="M550" s="28"/>
      <c r="N550" s="28"/>
      <c r="O550" s="28"/>
      <c r="P550" s="28"/>
      <c r="Q550" s="28"/>
      <c r="R550" s="28"/>
      <c r="S550" s="28"/>
      <c r="T550" s="28"/>
      <c r="U550" t="s">
        <v>226</v>
      </c>
      <c r="X550" s="10"/>
      <c r="Y550" s="10" t="str">
        <f t="shared" si="216"/>
        <v/>
      </c>
      <c r="Z550" s="10">
        <f t="shared" si="217"/>
        <v>1.2475277650996208E-3</v>
      </c>
      <c r="AA550" s="10">
        <f t="shared" si="218"/>
        <v>1.7074765676088122E-2</v>
      </c>
      <c r="AB550" s="10">
        <f t="shared" si="219"/>
        <v>1.0248161764705888E-2</v>
      </c>
      <c r="AC550" s="10">
        <f t="shared" si="220"/>
        <v>-8.2603992526304459E-3</v>
      </c>
      <c r="AD550" s="10">
        <f t="shared" si="221"/>
        <v>1.2315270935960854E-3</v>
      </c>
      <c r="AE550" s="10">
        <f t="shared" si="222"/>
        <v>-1.3496005182467297E-4</v>
      </c>
      <c r="AF550" s="10">
        <f t="shared" si="223"/>
        <v>1.2757671389242997E-3</v>
      </c>
      <c r="AG550" s="10">
        <f t="shared" si="224"/>
        <v>3.8394415357767553E-3</v>
      </c>
      <c r="AH550" s="10" t="str">
        <f t="shared" si="225"/>
        <v/>
      </c>
      <c r="AI550" s="10" t="str">
        <f t="shared" si="226"/>
        <v/>
      </c>
      <c r="AJ550" s="10" t="str">
        <f t="shared" si="227"/>
        <v/>
      </c>
      <c r="AK550" s="10" t="str">
        <f t="shared" si="228"/>
        <v/>
      </c>
      <c r="AL550" s="10" t="str">
        <f t="shared" si="229"/>
        <v/>
      </c>
      <c r="AM550" s="10" t="str">
        <f t="shared" si="230"/>
        <v/>
      </c>
      <c r="AN550" s="10" t="str">
        <f t="shared" si="231"/>
        <v/>
      </c>
      <c r="AO550" s="10" t="str">
        <f t="shared" si="232"/>
        <v/>
      </c>
      <c r="AP550" s="10" t="str">
        <f t="shared" si="233"/>
        <v/>
      </c>
      <c r="AR550" s="48" t="str">
        <f t="shared" si="234"/>
        <v/>
      </c>
      <c r="AS550" s="48" t="str">
        <f t="shared" si="235"/>
        <v/>
      </c>
      <c r="AT550" s="10" t="str">
        <f t="shared" si="236"/>
        <v/>
      </c>
      <c r="AV550" s="48" t="str">
        <f t="shared" si="237"/>
        <v/>
      </c>
      <c r="AW550" s="48" t="str">
        <f t="shared" si="238"/>
        <v/>
      </c>
      <c r="AX550" s="48" t="str">
        <f t="shared" si="239"/>
        <v/>
      </c>
      <c r="BA550" s="48" t="str">
        <f t="shared" si="240"/>
        <v/>
      </c>
      <c r="BB550" s="48" t="str">
        <f t="shared" si="241"/>
        <v/>
      </c>
      <c r="BC550" s="48" t="str">
        <f t="shared" si="242"/>
        <v/>
      </c>
      <c r="BF550" s="10">
        <v>5.9016904205418446E-3</v>
      </c>
      <c r="BG550" s="48">
        <v>-1.4728889653035352E-2</v>
      </c>
      <c r="BH550" s="48">
        <v>9.5570986626702815E-3</v>
      </c>
    </row>
    <row r="551" spans="2:60" x14ac:dyDescent="0.2">
      <c r="B551" s="27">
        <v>45422</v>
      </c>
      <c r="C551" s="28"/>
      <c r="D551" s="28">
        <v>330.22</v>
      </c>
      <c r="E551" s="28">
        <v>140.38999999999999</v>
      </c>
      <c r="F551" s="28">
        <v>43.9</v>
      </c>
      <c r="G551" s="28">
        <v>300.31</v>
      </c>
      <c r="H551" s="28">
        <v>137.4</v>
      </c>
      <c r="I551" s="28">
        <v>367.86</v>
      </c>
      <c r="J551" s="28">
        <v>148.81</v>
      </c>
      <c r="K551" s="28">
        <v>28.84</v>
      </c>
      <c r="L551" s="28"/>
      <c r="M551" s="28"/>
      <c r="N551" s="28"/>
      <c r="O551" s="28"/>
      <c r="P551" s="28"/>
      <c r="Q551" s="28"/>
      <c r="R551" s="28"/>
      <c r="S551" s="28"/>
      <c r="T551" s="28"/>
      <c r="U551">
        <v>5222.68</v>
      </c>
      <c r="X551" s="10"/>
      <c r="Y551" s="10" t="str">
        <f t="shared" si="216"/>
        <v/>
      </c>
      <c r="Z551" s="10">
        <f t="shared" si="217"/>
        <v>3.5251929739257282E-3</v>
      </c>
      <c r="AA551" s="10">
        <f t="shared" si="218"/>
        <v>2.9289898556936755E-3</v>
      </c>
      <c r="AB551" s="10">
        <f t="shared" si="219"/>
        <v>-1.5011599872629677E-3</v>
      </c>
      <c r="AC551" s="10">
        <f t="shared" si="220"/>
        <v>-7.4037349198480262E-3</v>
      </c>
      <c r="AD551" s="10">
        <f t="shared" si="221"/>
        <v>-5.8606468417625734E-3</v>
      </c>
      <c r="AE551" s="10">
        <f t="shared" si="222"/>
        <v>-6.9378830008368642E-3</v>
      </c>
      <c r="AF551" s="10">
        <f t="shared" si="223"/>
        <v>-2.0788626609442584E-3</v>
      </c>
      <c r="AG551" s="10">
        <f t="shared" si="224"/>
        <v>2.7816411682892728E-3</v>
      </c>
      <c r="AH551" s="10" t="str">
        <f t="shared" si="225"/>
        <v/>
      </c>
      <c r="AI551" s="10" t="str">
        <f t="shared" si="226"/>
        <v/>
      </c>
      <c r="AJ551" s="10" t="str">
        <f t="shared" si="227"/>
        <v/>
      </c>
      <c r="AK551" s="10" t="str">
        <f t="shared" si="228"/>
        <v/>
      </c>
      <c r="AL551" s="10" t="str">
        <f t="shared" si="229"/>
        <v/>
      </c>
      <c r="AM551" s="10" t="str">
        <f t="shared" si="230"/>
        <v/>
      </c>
      <c r="AN551" s="10" t="str">
        <f t="shared" si="231"/>
        <v/>
      </c>
      <c r="AO551" s="10" t="str">
        <f t="shared" si="232"/>
        <v/>
      </c>
      <c r="AP551" s="10" t="str">
        <f t="shared" si="233"/>
        <v/>
      </c>
      <c r="AR551" s="48" t="str">
        <f t="shared" si="234"/>
        <v/>
      </c>
      <c r="AS551" s="48" t="str">
        <f t="shared" si="235"/>
        <v/>
      </c>
      <c r="AT551" s="10" t="str">
        <f t="shared" si="236"/>
        <v/>
      </c>
      <c r="AV551" s="48" t="str">
        <f t="shared" si="237"/>
        <v/>
      </c>
      <c r="AW551" s="48" t="str">
        <f t="shared" si="238"/>
        <v/>
      </c>
      <c r="AX551" s="48" t="str">
        <f t="shared" si="239"/>
        <v/>
      </c>
      <c r="BA551" s="48" t="str">
        <f t="shared" si="240"/>
        <v/>
      </c>
      <c r="BB551" s="48" t="str">
        <f t="shared" si="241"/>
        <v/>
      </c>
      <c r="BC551" s="48" t="str">
        <f t="shared" si="242"/>
        <v/>
      </c>
      <c r="BF551" s="10">
        <v>7.5239469076135131E-3</v>
      </c>
      <c r="BG551" s="48">
        <v>-7.7595608837619633E-3</v>
      </c>
      <c r="BH551" s="48">
        <v>-5.372129203945376E-3</v>
      </c>
    </row>
    <row r="552" spans="2:60" x14ac:dyDescent="0.2">
      <c r="B552" s="27">
        <v>45421</v>
      </c>
      <c r="C552" s="28"/>
      <c r="D552" s="28">
        <v>338.7</v>
      </c>
      <c r="E552" s="28">
        <v>144.72</v>
      </c>
      <c r="F552" s="28">
        <v>45.581000000000003</v>
      </c>
      <c r="G552" s="28">
        <v>311.72000000000003</v>
      </c>
      <c r="H552" s="28">
        <v>138.1</v>
      </c>
      <c r="I552" s="28">
        <v>369.5</v>
      </c>
      <c r="J552" s="28">
        <v>149.25</v>
      </c>
      <c r="K552" s="28">
        <v>29.2</v>
      </c>
      <c r="L552" s="28"/>
      <c r="M552" s="28"/>
      <c r="N552" s="28"/>
      <c r="O552" s="28"/>
      <c r="P552" s="28"/>
      <c r="Q552" s="28"/>
      <c r="R552" s="28"/>
      <c r="S552" s="28"/>
      <c r="T552" s="28"/>
      <c r="U552">
        <v>5214.08</v>
      </c>
      <c r="X552" s="10"/>
      <c r="Y552" s="10" t="str">
        <f t="shared" si="216"/>
        <v/>
      </c>
      <c r="Z552" s="10">
        <f t="shared" si="217"/>
        <v>2.5679849797104914E-2</v>
      </c>
      <c r="AA552" s="10">
        <f t="shared" si="218"/>
        <v>3.0842652610584942E-2</v>
      </c>
      <c r="AB552" s="10">
        <f t="shared" si="219"/>
        <v>3.8291571753986453E-2</v>
      </c>
      <c r="AC552" s="10">
        <f t="shared" si="220"/>
        <v>3.7994072791448952E-2</v>
      </c>
      <c r="AD552" s="10">
        <f t="shared" si="221"/>
        <v>5.0946142649197501E-3</v>
      </c>
      <c r="AE552" s="10">
        <f t="shared" si="222"/>
        <v>4.4582178002501305E-3</v>
      </c>
      <c r="AF552" s="10">
        <f t="shared" si="223"/>
        <v>2.9567905382703596E-3</v>
      </c>
      <c r="AG552" s="10">
        <f t="shared" si="224"/>
        <v>1.2482662968099856E-2</v>
      </c>
      <c r="AH552" s="10" t="str">
        <f t="shared" si="225"/>
        <v/>
      </c>
      <c r="AI552" s="10" t="str">
        <f t="shared" si="226"/>
        <v/>
      </c>
      <c r="AJ552" s="10" t="str">
        <f t="shared" si="227"/>
        <v/>
      </c>
      <c r="AK552" s="10" t="str">
        <f t="shared" si="228"/>
        <v/>
      </c>
      <c r="AL552" s="10" t="str">
        <f t="shared" si="229"/>
        <v/>
      </c>
      <c r="AM552" s="10" t="str">
        <f t="shared" si="230"/>
        <v/>
      </c>
      <c r="AN552" s="10" t="str">
        <f t="shared" si="231"/>
        <v/>
      </c>
      <c r="AO552" s="10" t="str">
        <f t="shared" si="232"/>
        <v/>
      </c>
      <c r="AP552" s="10" t="str">
        <f t="shared" si="233"/>
        <v/>
      </c>
      <c r="AR552" s="48" t="str">
        <f t="shared" si="234"/>
        <v/>
      </c>
      <c r="AS552" s="48" t="str">
        <f t="shared" si="235"/>
        <v/>
      </c>
      <c r="AT552" s="10">
        <f t="shared" si="236"/>
        <v>-1.646664164758338E-3</v>
      </c>
      <c r="AV552" s="48" t="str">
        <f t="shared" si="237"/>
        <v/>
      </c>
      <c r="AW552" s="48" t="str">
        <f t="shared" si="238"/>
        <v/>
      </c>
      <c r="AX552" s="48">
        <f t="shared" si="239"/>
        <v>-1.7537673393615127E-3</v>
      </c>
      <c r="BA552" s="48" t="str">
        <f t="shared" si="240"/>
        <v/>
      </c>
      <c r="BB552" s="48" t="str">
        <f t="shared" si="241"/>
        <v/>
      </c>
      <c r="BC552" s="48" t="str">
        <f t="shared" si="242"/>
        <v/>
      </c>
      <c r="BF552" s="10">
        <v>-2.2988993816648318E-3</v>
      </c>
      <c r="BG552" s="48">
        <v>3.075291264770328E-3</v>
      </c>
      <c r="BH552" s="48">
        <v>-8.2932464990159837E-3</v>
      </c>
    </row>
    <row r="553" spans="2:60" x14ac:dyDescent="0.2">
      <c r="B553" s="27">
        <v>45420</v>
      </c>
      <c r="C553" s="28"/>
      <c r="D553" s="28">
        <v>336.06</v>
      </c>
      <c r="E553" s="28">
        <v>144.85</v>
      </c>
      <c r="F553" s="28">
        <v>45.484999999999999</v>
      </c>
      <c r="G553" s="28">
        <v>305.06</v>
      </c>
      <c r="H553" s="28">
        <v>136.71</v>
      </c>
      <c r="I553" s="28">
        <v>367.82</v>
      </c>
      <c r="J553" s="28">
        <v>146.41</v>
      </c>
      <c r="K553" s="28">
        <v>28.88</v>
      </c>
      <c r="L553" s="28"/>
      <c r="M553" s="28"/>
      <c r="N553" s="28"/>
      <c r="O553" s="28"/>
      <c r="P553" s="28"/>
      <c r="Q553" s="28"/>
      <c r="R553" s="28"/>
      <c r="S553" s="28"/>
      <c r="T553" s="28"/>
      <c r="U553">
        <v>5187.67</v>
      </c>
      <c r="X553" s="10"/>
      <c r="Y553" s="10" t="str">
        <f t="shared" si="216"/>
        <v/>
      </c>
      <c r="Z553" s="10">
        <f t="shared" si="217"/>
        <v>-7.7945084145261134E-3</v>
      </c>
      <c r="AA553" s="10">
        <f t="shared" si="218"/>
        <v>8.9828634604760538E-4</v>
      </c>
      <c r="AB553" s="10">
        <f t="shared" si="219"/>
        <v>-2.1061407165267054E-3</v>
      </c>
      <c r="AC553" s="10">
        <f t="shared" si="220"/>
        <v>-2.1365327858334449E-2</v>
      </c>
      <c r="AD553" s="10">
        <f t="shared" si="221"/>
        <v>-1.0065170166545845E-2</v>
      </c>
      <c r="AE553" s="10">
        <f t="shared" si="222"/>
        <v>-4.5466847090662732E-3</v>
      </c>
      <c r="AF553" s="10">
        <f t="shared" si="223"/>
        <v>-1.9028475711892812E-2</v>
      </c>
      <c r="AG553" s="10">
        <f t="shared" si="224"/>
        <v>-1.0958904109588996E-2</v>
      </c>
      <c r="AH553" s="10" t="str">
        <f t="shared" si="225"/>
        <v/>
      </c>
      <c r="AI553" s="10" t="str">
        <f t="shared" si="226"/>
        <v/>
      </c>
      <c r="AJ553" s="10" t="str">
        <f t="shared" si="227"/>
        <v/>
      </c>
      <c r="AK553" s="10" t="str">
        <f t="shared" si="228"/>
        <v/>
      </c>
      <c r="AL553" s="10" t="str">
        <f t="shared" si="229"/>
        <v/>
      </c>
      <c r="AM553" s="10" t="str">
        <f t="shared" si="230"/>
        <v/>
      </c>
      <c r="AN553" s="10" t="str">
        <f t="shared" si="231"/>
        <v/>
      </c>
      <c r="AO553" s="10" t="str">
        <f t="shared" si="232"/>
        <v/>
      </c>
      <c r="AP553" s="10" t="str">
        <f t="shared" si="233"/>
        <v/>
      </c>
      <c r="AR553" s="48" t="str">
        <f t="shared" si="234"/>
        <v/>
      </c>
      <c r="AS553" s="48" t="str">
        <f t="shared" si="235"/>
        <v/>
      </c>
      <c r="AT553" s="10">
        <f t="shared" si="236"/>
        <v>-5.0651313366882889E-3</v>
      </c>
      <c r="AV553" s="48" t="str">
        <f t="shared" si="237"/>
        <v/>
      </c>
      <c r="AW553" s="48" t="str">
        <f t="shared" si="238"/>
        <v/>
      </c>
      <c r="AX553" s="48">
        <f t="shared" si="239"/>
        <v>-5.1722345112914635E-3</v>
      </c>
      <c r="BA553" s="48" t="str">
        <f t="shared" si="240"/>
        <v/>
      </c>
      <c r="BB553" s="48" t="str">
        <f t="shared" si="241"/>
        <v/>
      </c>
      <c r="BC553" s="48" t="str">
        <f t="shared" si="242"/>
        <v/>
      </c>
      <c r="BF553" s="10">
        <v>1.1190301890753812E-3</v>
      </c>
      <c r="BG553" s="48">
        <v>-2.9363235012934549E-4</v>
      </c>
      <c r="BH553" s="48">
        <v>4.7287970133764613E-3</v>
      </c>
    </row>
    <row r="554" spans="2:60" x14ac:dyDescent="0.2">
      <c r="B554" s="27">
        <v>45419</v>
      </c>
      <c r="C554" s="28"/>
      <c r="D554" s="28">
        <v>331.77</v>
      </c>
      <c r="E554" s="28">
        <v>141.22999999999999</v>
      </c>
      <c r="F554" s="28">
        <v>44.87</v>
      </c>
      <c r="G554" s="28">
        <v>301.66000000000003</v>
      </c>
      <c r="H554" s="28">
        <v>135.34</v>
      </c>
      <c r="I554" s="28">
        <v>367.78</v>
      </c>
      <c r="J554" s="28">
        <v>146.34</v>
      </c>
      <c r="K554" s="28">
        <v>28.97</v>
      </c>
      <c r="L554" s="28"/>
      <c r="M554" s="28"/>
      <c r="N554" s="28"/>
      <c r="O554" s="28"/>
      <c r="P554" s="28"/>
      <c r="Q554" s="28"/>
      <c r="R554" s="28"/>
      <c r="S554" s="28"/>
      <c r="T554" s="28"/>
      <c r="U554">
        <v>5187.7</v>
      </c>
      <c r="X554" s="10"/>
      <c r="Y554" s="10" t="str">
        <f t="shared" si="216"/>
        <v/>
      </c>
      <c r="Z554" s="10">
        <f t="shared" si="217"/>
        <v>-1.2765577575433062E-2</v>
      </c>
      <c r="AA554" s="10">
        <f t="shared" si="218"/>
        <v>-2.499137038315502E-2</v>
      </c>
      <c r="AB554" s="10">
        <f t="shared" si="219"/>
        <v>-1.3520940969550477E-2</v>
      </c>
      <c r="AC554" s="10">
        <f t="shared" si="220"/>
        <v>-1.1145348456041315E-2</v>
      </c>
      <c r="AD554" s="10">
        <f t="shared" si="221"/>
        <v>-1.0021212786189726E-2</v>
      </c>
      <c r="AE554" s="10">
        <f t="shared" si="222"/>
        <v>-1.0874884454359357E-4</v>
      </c>
      <c r="AF554" s="10">
        <f t="shared" si="223"/>
        <v>-4.7810941875547908E-4</v>
      </c>
      <c r="AG554" s="10">
        <f t="shared" si="224"/>
        <v>3.1163434903047627E-3</v>
      </c>
      <c r="AH554" s="10" t="str">
        <f t="shared" si="225"/>
        <v/>
      </c>
      <c r="AI554" s="10" t="str">
        <f t="shared" si="226"/>
        <v/>
      </c>
      <c r="AJ554" s="10" t="str">
        <f t="shared" si="227"/>
        <v/>
      </c>
      <c r="AK554" s="10" t="str">
        <f t="shared" si="228"/>
        <v/>
      </c>
      <c r="AL554" s="10" t="str">
        <f t="shared" si="229"/>
        <v/>
      </c>
      <c r="AM554" s="10" t="str">
        <f t="shared" si="230"/>
        <v/>
      </c>
      <c r="AN554" s="10" t="str">
        <f t="shared" si="231"/>
        <v/>
      </c>
      <c r="AO554" s="10" t="str">
        <f t="shared" si="232"/>
        <v/>
      </c>
      <c r="AP554" s="10" t="str">
        <f t="shared" si="233"/>
        <v/>
      </c>
      <c r="AR554" s="48" t="str">
        <f t="shared" si="234"/>
        <v/>
      </c>
      <c r="AS554" s="48" t="str">
        <f t="shared" si="235"/>
        <v/>
      </c>
      <c r="AT554" s="10">
        <f t="shared" si="236"/>
        <v>5.78294301667448E-6</v>
      </c>
      <c r="AV554" s="48" t="str">
        <f t="shared" si="237"/>
        <v/>
      </c>
      <c r="AW554" s="48" t="str">
        <f t="shared" si="238"/>
        <v/>
      </c>
      <c r="AX554" s="48">
        <f t="shared" si="239"/>
        <v>-1.0132023158650014E-4</v>
      </c>
      <c r="BA554" s="48" t="str">
        <f t="shared" si="240"/>
        <v/>
      </c>
      <c r="BB554" s="48" t="str">
        <f t="shared" si="241"/>
        <v/>
      </c>
      <c r="BC554" s="48" t="str">
        <f t="shared" si="242"/>
        <v/>
      </c>
      <c r="BF554" s="10">
        <v>-2.3749586958011892E-3</v>
      </c>
      <c r="BG554" s="48">
        <v>-3.0660650218821382E-3</v>
      </c>
      <c r="BH554" s="48">
        <v>-1.5832623568968984E-2</v>
      </c>
    </row>
    <row r="555" spans="2:60" x14ac:dyDescent="0.2">
      <c r="B555" s="27">
        <v>45418</v>
      </c>
      <c r="C555" s="28"/>
      <c r="D555" s="28">
        <v>337.94</v>
      </c>
      <c r="E555" s="28">
        <v>143.1</v>
      </c>
      <c r="F555" s="28">
        <v>45.177999999999997</v>
      </c>
      <c r="G555" s="28">
        <v>307.56</v>
      </c>
      <c r="H555" s="28">
        <v>136.91999999999999</v>
      </c>
      <c r="I555" s="28">
        <v>365.52</v>
      </c>
      <c r="J555" s="28">
        <v>144.46</v>
      </c>
      <c r="K555" s="28">
        <v>28.48</v>
      </c>
      <c r="L555" s="28"/>
      <c r="M555" s="28"/>
      <c r="N555" s="28"/>
      <c r="O555" s="28"/>
      <c r="P555" s="28"/>
      <c r="Q555" s="28"/>
      <c r="R555" s="28"/>
      <c r="S555" s="28"/>
      <c r="T555" s="28"/>
      <c r="U555">
        <v>5180.74</v>
      </c>
      <c r="X555" s="10"/>
      <c r="Y555" s="10" t="str">
        <f t="shared" si="216"/>
        <v/>
      </c>
      <c r="Z555" s="10">
        <f t="shared" si="217"/>
        <v>1.8597220966332095E-2</v>
      </c>
      <c r="AA555" s="10">
        <f t="shared" si="218"/>
        <v>1.3240812858457796E-2</v>
      </c>
      <c r="AB555" s="10">
        <f t="shared" si="219"/>
        <v>6.8642745709828201E-3</v>
      </c>
      <c r="AC555" s="10">
        <f t="shared" si="220"/>
        <v>1.9558443280514481E-2</v>
      </c>
      <c r="AD555" s="10">
        <f t="shared" si="221"/>
        <v>1.16743017585339E-2</v>
      </c>
      <c r="AE555" s="10">
        <f t="shared" si="222"/>
        <v>-6.1449779759639167E-3</v>
      </c>
      <c r="AF555" s="10">
        <f t="shared" si="223"/>
        <v>-1.284679513461795E-2</v>
      </c>
      <c r="AG555" s="10">
        <f t="shared" si="224"/>
        <v>-1.691404901622362E-2</v>
      </c>
      <c r="AH555" s="10" t="str">
        <f t="shared" si="225"/>
        <v/>
      </c>
      <c r="AI555" s="10" t="str">
        <f t="shared" si="226"/>
        <v/>
      </c>
      <c r="AJ555" s="10" t="str">
        <f t="shared" si="227"/>
        <v/>
      </c>
      <c r="AK555" s="10" t="str">
        <f t="shared" si="228"/>
        <v/>
      </c>
      <c r="AL555" s="10" t="str">
        <f t="shared" si="229"/>
        <v/>
      </c>
      <c r="AM555" s="10" t="str">
        <f t="shared" si="230"/>
        <v/>
      </c>
      <c r="AN555" s="10" t="str">
        <f t="shared" si="231"/>
        <v/>
      </c>
      <c r="AO555" s="10" t="str">
        <f t="shared" si="232"/>
        <v/>
      </c>
      <c r="AP555" s="10" t="str">
        <f t="shared" si="233"/>
        <v/>
      </c>
      <c r="AR555" s="48" t="str">
        <f t="shared" si="234"/>
        <v/>
      </c>
      <c r="AS555" s="48" t="str">
        <f t="shared" si="235"/>
        <v/>
      </c>
      <c r="AT555" s="10">
        <f t="shared" si="236"/>
        <v>-1.3416350213003581E-3</v>
      </c>
      <c r="AV555" s="48" t="str">
        <f t="shared" si="237"/>
        <v/>
      </c>
      <c r="AW555" s="48" t="str">
        <f t="shared" si="238"/>
        <v/>
      </c>
      <c r="AX555" s="48">
        <f t="shared" si="239"/>
        <v>-1.4487381959035327E-3</v>
      </c>
      <c r="BA555" s="48" t="str">
        <f t="shared" si="240"/>
        <v/>
      </c>
      <c r="BB555" s="48" t="str">
        <f t="shared" si="241"/>
        <v/>
      </c>
      <c r="BC555" s="48" t="str">
        <f t="shared" si="242"/>
        <v/>
      </c>
      <c r="BF555" s="10">
        <v>-2.2950887570740829E-3</v>
      </c>
      <c r="BG555" s="48">
        <v>-3.0465271471749264E-4</v>
      </c>
      <c r="BH555" s="48">
        <v>-3.0856129340739568E-3</v>
      </c>
    </row>
    <row r="556" spans="2:60" x14ac:dyDescent="0.2">
      <c r="B556" s="27">
        <v>45417</v>
      </c>
      <c r="C556" s="28"/>
      <c r="D556" s="28">
        <v>334.27</v>
      </c>
      <c r="E556" s="28">
        <v>138.22999999999999</v>
      </c>
      <c r="F556" s="28">
        <v>45.572000000000003</v>
      </c>
      <c r="G556" s="28">
        <v>297.89</v>
      </c>
      <c r="H556" s="28">
        <v>136.38</v>
      </c>
      <c r="I556" s="28">
        <v>363.15</v>
      </c>
      <c r="J556" s="28">
        <v>143.83000000000001</v>
      </c>
      <c r="K556" s="28">
        <v>28.36</v>
      </c>
      <c r="L556" s="28"/>
      <c r="M556" s="28"/>
      <c r="N556" s="28"/>
      <c r="O556" s="28"/>
      <c r="P556" s="28"/>
      <c r="Q556" s="28"/>
      <c r="R556" s="28"/>
      <c r="S556" s="28"/>
      <c r="T556" s="28"/>
      <c r="U556" t="s">
        <v>226</v>
      </c>
      <c r="X556" s="10"/>
      <c r="Y556" s="10" t="str">
        <f t="shared" si="216"/>
        <v/>
      </c>
      <c r="Z556" s="10">
        <f t="shared" si="217"/>
        <v>-1.0859915961413336E-2</v>
      </c>
      <c r="AA556" s="10">
        <f t="shared" si="218"/>
        <v>-3.4032145352900112E-2</v>
      </c>
      <c r="AB556" s="10">
        <f t="shared" si="219"/>
        <v>8.7210589224844259E-3</v>
      </c>
      <c r="AC556" s="10">
        <f t="shared" si="220"/>
        <v>-3.1441019638444589E-2</v>
      </c>
      <c r="AD556" s="10">
        <f t="shared" si="221"/>
        <v>-3.9439088518842258E-3</v>
      </c>
      <c r="AE556" s="10">
        <f t="shared" si="222"/>
        <v>-6.4839133289560369E-3</v>
      </c>
      <c r="AF556" s="10">
        <f t="shared" si="223"/>
        <v>-4.3610688079744886E-3</v>
      </c>
      <c r="AG556" s="10">
        <f t="shared" si="224"/>
        <v>-4.2134831460673983E-3</v>
      </c>
      <c r="AH556" s="10" t="str">
        <f t="shared" si="225"/>
        <v/>
      </c>
      <c r="AI556" s="10" t="str">
        <f t="shared" si="226"/>
        <v/>
      </c>
      <c r="AJ556" s="10" t="str">
        <f t="shared" si="227"/>
        <v/>
      </c>
      <c r="AK556" s="10" t="str">
        <f t="shared" si="228"/>
        <v/>
      </c>
      <c r="AL556" s="10" t="str">
        <f t="shared" si="229"/>
        <v/>
      </c>
      <c r="AM556" s="10" t="str">
        <f t="shared" si="230"/>
        <v/>
      </c>
      <c r="AN556" s="10" t="str">
        <f t="shared" si="231"/>
        <v/>
      </c>
      <c r="AO556" s="10" t="str">
        <f t="shared" si="232"/>
        <v/>
      </c>
      <c r="AP556" s="10" t="str">
        <f t="shared" si="233"/>
        <v/>
      </c>
      <c r="AR556" s="48" t="str">
        <f t="shared" si="234"/>
        <v/>
      </c>
      <c r="AS556" s="48" t="str">
        <f t="shared" si="235"/>
        <v/>
      </c>
      <c r="AT556" s="10" t="str">
        <f t="shared" si="236"/>
        <v/>
      </c>
      <c r="AV556" s="48" t="str">
        <f t="shared" si="237"/>
        <v/>
      </c>
      <c r="AW556" s="48" t="str">
        <f t="shared" si="238"/>
        <v/>
      </c>
      <c r="AX556" s="48" t="str">
        <f t="shared" si="239"/>
        <v/>
      </c>
      <c r="BA556" s="48" t="str">
        <f t="shared" si="240"/>
        <v/>
      </c>
      <c r="BB556" s="48" t="str">
        <f t="shared" si="241"/>
        <v/>
      </c>
      <c r="BC556" s="48" t="str">
        <f t="shared" si="242"/>
        <v/>
      </c>
      <c r="BF556" s="10">
        <v>-8.8316098276056687E-3</v>
      </c>
      <c r="BG556" s="48">
        <v>-5.0855715829015097E-3</v>
      </c>
      <c r="BH556" s="48">
        <v>2.4190686081850588E-2</v>
      </c>
    </row>
    <row r="557" spans="2:60" x14ac:dyDescent="0.2">
      <c r="B557" s="27">
        <v>45416</v>
      </c>
      <c r="C557" s="28"/>
      <c r="D557" s="28">
        <v>329.91</v>
      </c>
      <c r="E557" s="28">
        <v>137.85</v>
      </c>
      <c r="F557" s="28">
        <v>46.241</v>
      </c>
      <c r="G557" s="28">
        <v>298.67</v>
      </c>
      <c r="H557" s="28">
        <v>135.26</v>
      </c>
      <c r="I557" s="28">
        <v>361.8</v>
      </c>
      <c r="J557" s="28">
        <v>143.72</v>
      </c>
      <c r="K557" s="28">
        <v>28.13</v>
      </c>
      <c r="L557" s="28"/>
      <c r="M557" s="28"/>
      <c r="N557" s="28"/>
      <c r="O557" s="28"/>
      <c r="P557" s="28"/>
      <c r="Q557" s="28"/>
      <c r="R557" s="28"/>
      <c r="S557" s="28"/>
      <c r="T557" s="28"/>
      <c r="U557" t="s">
        <v>226</v>
      </c>
      <c r="X557" s="10"/>
      <c r="Y557" s="10" t="str">
        <f t="shared" si="216"/>
        <v/>
      </c>
      <c r="Z557" s="10">
        <f t="shared" si="217"/>
        <v>-1.3043348191581483E-2</v>
      </c>
      <c r="AA557" s="10">
        <f t="shared" si="218"/>
        <v>-2.7490414526513129E-3</v>
      </c>
      <c r="AB557" s="10">
        <f t="shared" si="219"/>
        <v>1.4680066707627448E-2</v>
      </c>
      <c r="AC557" s="10">
        <f t="shared" si="220"/>
        <v>2.6184161938971329E-3</v>
      </c>
      <c r="AD557" s="10">
        <f t="shared" si="221"/>
        <v>-8.2123478515911952E-3</v>
      </c>
      <c r="AE557" s="10">
        <f t="shared" si="222"/>
        <v>-3.7174721189590088E-3</v>
      </c>
      <c r="AF557" s="10">
        <f t="shared" si="223"/>
        <v>-7.6479176805965832E-4</v>
      </c>
      <c r="AG557" s="10">
        <f t="shared" si="224"/>
        <v>-8.1100141043723983E-3</v>
      </c>
      <c r="AH557" s="10" t="str">
        <f t="shared" si="225"/>
        <v/>
      </c>
      <c r="AI557" s="10" t="str">
        <f t="shared" si="226"/>
        <v/>
      </c>
      <c r="AJ557" s="10" t="str">
        <f t="shared" si="227"/>
        <v/>
      </c>
      <c r="AK557" s="10" t="str">
        <f t="shared" si="228"/>
        <v/>
      </c>
      <c r="AL557" s="10" t="str">
        <f t="shared" si="229"/>
        <v/>
      </c>
      <c r="AM557" s="10" t="str">
        <f t="shared" si="230"/>
        <v/>
      </c>
      <c r="AN557" s="10" t="str">
        <f t="shared" si="231"/>
        <v/>
      </c>
      <c r="AO557" s="10" t="str">
        <f t="shared" si="232"/>
        <v/>
      </c>
      <c r="AP557" s="10" t="str">
        <f t="shared" si="233"/>
        <v/>
      </c>
      <c r="AR557" s="48" t="str">
        <f t="shared" si="234"/>
        <v/>
      </c>
      <c r="AS557" s="48" t="str">
        <f t="shared" si="235"/>
        <v/>
      </c>
      <c r="AT557" s="10" t="str">
        <f t="shared" si="236"/>
        <v/>
      </c>
      <c r="AV557" s="48" t="str">
        <f t="shared" si="237"/>
        <v/>
      </c>
      <c r="AW557" s="48" t="str">
        <f t="shared" si="238"/>
        <v/>
      </c>
      <c r="AX557" s="48" t="str">
        <f t="shared" si="239"/>
        <v/>
      </c>
      <c r="BA557" s="48" t="str">
        <f t="shared" si="240"/>
        <v/>
      </c>
      <c r="BB557" s="48" t="str">
        <f t="shared" si="241"/>
        <v/>
      </c>
      <c r="BC557" s="48" t="str">
        <f t="shared" si="242"/>
        <v/>
      </c>
      <c r="BF557" s="10">
        <v>4.5614847028967089E-3</v>
      </c>
      <c r="BG557" s="48">
        <v>5.1041456608461721E-3</v>
      </c>
      <c r="BH557" s="48">
        <v>-1.0515569893749589E-2</v>
      </c>
    </row>
    <row r="558" spans="2:60" x14ac:dyDescent="0.2">
      <c r="B558" s="27">
        <v>45415</v>
      </c>
      <c r="C558" s="28"/>
      <c r="D558" s="28">
        <v>332.88</v>
      </c>
      <c r="E558" s="28">
        <v>135.36000000000001</v>
      </c>
      <c r="F558" s="28">
        <v>47.061</v>
      </c>
      <c r="G558" s="28">
        <v>299.17</v>
      </c>
      <c r="H558" s="28">
        <v>134.46</v>
      </c>
      <c r="I558" s="28">
        <v>361.67</v>
      </c>
      <c r="J558" s="28">
        <v>144.96</v>
      </c>
      <c r="K558" s="28">
        <v>28.39</v>
      </c>
      <c r="L558" s="28"/>
      <c r="M558" s="28"/>
      <c r="N558" s="28"/>
      <c r="O558" s="28"/>
      <c r="P558" s="28"/>
      <c r="Q558" s="28"/>
      <c r="R558" s="28"/>
      <c r="S558" s="28"/>
      <c r="T558" s="28"/>
      <c r="U558">
        <v>5127.79</v>
      </c>
      <c r="X558" s="10"/>
      <c r="Y558" s="10" t="str">
        <f t="shared" si="216"/>
        <v/>
      </c>
      <c r="Z558" s="10">
        <f t="shared" si="217"/>
        <v>9.0024552150584913E-3</v>
      </c>
      <c r="AA558" s="10">
        <f t="shared" si="218"/>
        <v>-1.8063112078345878E-2</v>
      </c>
      <c r="AB558" s="10">
        <f t="shared" si="219"/>
        <v>1.7733180510802082E-2</v>
      </c>
      <c r="AC558" s="10">
        <f t="shared" si="220"/>
        <v>1.6740884588342109E-3</v>
      </c>
      <c r="AD558" s="10">
        <f t="shared" si="221"/>
        <v>-5.9145349696878569E-3</v>
      </c>
      <c r="AE558" s="10">
        <f t="shared" si="222"/>
        <v>-3.5931453841897554E-4</v>
      </c>
      <c r="AF558" s="10">
        <f t="shared" si="223"/>
        <v>8.6278875591427884E-3</v>
      </c>
      <c r="AG558" s="10">
        <f t="shared" si="224"/>
        <v>9.2428012797725057E-3</v>
      </c>
      <c r="AH558" s="10" t="str">
        <f t="shared" si="225"/>
        <v/>
      </c>
      <c r="AI558" s="10" t="str">
        <f t="shared" si="226"/>
        <v/>
      </c>
      <c r="AJ558" s="10" t="str">
        <f t="shared" si="227"/>
        <v/>
      </c>
      <c r="AK558" s="10" t="str">
        <f t="shared" si="228"/>
        <v/>
      </c>
      <c r="AL558" s="10" t="str">
        <f t="shared" si="229"/>
        <v/>
      </c>
      <c r="AM558" s="10" t="str">
        <f t="shared" si="230"/>
        <v/>
      </c>
      <c r="AN558" s="10" t="str">
        <f t="shared" si="231"/>
        <v/>
      </c>
      <c r="AO558" s="10" t="str">
        <f t="shared" si="232"/>
        <v/>
      </c>
      <c r="AP558" s="10" t="str">
        <f t="shared" si="233"/>
        <v/>
      </c>
      <c r="AR558" s="48" t="str">
        <f t="shared" si="234"/>
        <v/>
      </c>
      <c r="AS558" s="48" t="str">
        <f t="shared" si="235"/>
        <v/>
      </c>
      <c r="AT558" s="10" t="str">
        <f t="shared" si="236"/>
        <v/>
      </c>
      <c r="AV558" s="48" t="str">
        <f t="shared" si="237"/>
        <v/>
      </c>
      <c r="AW558" s="48" t="str">
        <f t="shared" si="238"/>
        <v/>
      </c>
      <c r="AX558" s="48" t="str">
        <f t="shared" si="239"/>
        <v/>
      </c>
      <c r="BA558" s="48" t="str">
        <f t="shared" si="240"/>
        <v/>
      </c>
      <c r="BB558" s="48" t="str">
        <f t="shared" si="241"/>
        <v/>
      </c>
      <c r="BC558" s="48" t="str">
        <f t="shared" si="242"/>
        <v/>
      </c>
      <c r="BF558" s="10">
        <v>1.5517711049436481E-2</v>
      </c>
      <c r="BG558" s="48">
        <v>1.2236973938555804E-2</v>
      </c>
      <c r="BH558" s="48">
        <v>1.120193109894062E-2</v>
      </c>
    </row>
    <row r="559" spans="2:60" x14ac:dyDescent="0.2">
      <c r="B559" s="27">
        <v>45414</v>
      </c>
      <c r="C559" s="28"/>
      <c r="D559" s="28">
        <v>333.55</v>
      </c>
      <c r="E559" s="28">
        <v>137.27000000000001</v>
      </c>
      <c r="F559" s="28">
        <v>48.548000000000002</v>
      </c>
      <c r="G559" s="28">
        <v>300.14999999999998</v>
      </c>
      <c r="H559" s="28">
        <v>135.77000000000001</v>
      </c>
      <c r="I559" s="28">
        <v>360.47</v>
      </c>
      <c r="J559" s="28">
        <v>145.19999999999999</v>
      </c>
      <c r="K559" s="28">
        <v>28.65</v>
      </c>
      <c r="L559" s="28"/>
      <c r="M559" s="28"/>
      <c r="N559" s="28"/>
      <c r="O559" s="28"/>
      <c r="P559" s="28"/>
      <c r="Q559" s="28"/>
      <c r="R559" s="28"/>
      <c r="S559" s="28"/>
      <c r="T559" s="28"/>
      <c r="U559">
        <v>5064.2</v>
      </c>
      <c r="X559" s="10"/>
      <c r="Y559" s="10" t="str">
        <f t="shared" si="216"/>
        <v/>
      </c>
      <c r="Z559" s="10">
        <f t="shared" si="217"/>
        <v>2.0127373227589729E-3</v>
      </c>
      <c r="AA559" s="10">
        <f t="shared" si="218"/>
        <v>1.4110520094562595E-2</v>
      </c>
      <c r="AB559" s="10">
        <f t="shared" si="219"/>
        <v>3.159728862540101E-2</v>
      </c>
      <c r="AC559" s="10">
        <f t="shared" si="220"/>
        <v>3.2757295183338808E-3</v>
      </c>
      <c r="AD559" s="10">
        <f t="shared" si="221"/>
        <v>9.7426744013089372E-3</v>
      </c>
      <c r="AE559" s="10">
        <f t="shared" si="222"/>
        <v>-3.3179417701219016E-3</v>
      </c>
      <c r="AF559" s="10">
        <f t="shared" si="223"/>
        <v>1.6556291390728006E-3</v>
      </c>
      <c r="AG559" s="10">
        <f t="shared" si="224"/>
        <v>9.158154279675923E-3</v>
      </c>
      <c r="AH559" s="10" t="str">
        <f t="shared" si="225"/>
        <v/>
      </c>
      <c r="AI559" s="10" t="str">
        <f t="shared" si="226"/>
        <v/>
      </c>
      <c r="AJ559" s="10" t="str">
        <f t="shared" si="227"/>
        <v/>
      </c>
      <c r="AK559" s="10" t="str">
        <f t="shared" si="228"/>
        <v/>
      </c>
      <c r="AL559" s="10" t="str">
        <f t="shared" si="229"/>
        <v/>
      </c>
      <c r="AM559" s="10" t="str">
        <f t="shared" si="230"/>
        <v/>
      </c>
      <c r="AN559" s="10" t="str">
        <f t="shared" si="231"/>
        <v/>
      </c>
      <c r="AO559" s="10" t="str">
        <f t="shared" si="232"/>
        <v/>
      </c>
      <c r="AP559" s="10" t="str">
        <f t="shared" si="233"/>
        <v/>
      </c>
      <c r="AR559" s="48" t="str">
        <f t="shared" si="234"/>
        <v/>
      </c>
      <c r="AS559" s="48" t="str">
        <f t="shared" si="235"/>
        <v/>
      </c>
      <c r="AT559" s="10">
        <f t="shared" si="236"/>
        <v>-1.240105386531043E-2</v>
      </c>
      <c r="AV559" s="48" t="str">
        <f t="shared" si="237"/>
        <v/>
      </c>
      <c r="AW559" s="48" t="str">
        <f t="shared" si="238"/>
        <v/>
      </c>
      <c r="AX559" s="48">
        <f t="shared" si="239"/>
        <v>-1.2508157039913604E-2</v>
      </c>
      <c r="BA559" s="48" t="str">
        <f t="shared" si="240"/>
        <v/>
      </c>
      <c r="BB559" s="48" t="str">
        <f t="shared" si="241"/>
        <v/>
      </c>
      <c r="BC559" s="48" t="str">
        <f t="shared" si="242"/>
        <v/>
      </c>
      <c r="BF559" s="10">
        <v>-1.8087357086880768E-2</v>
      </c>
      <c r="BG559" s="48">
        <v>-1.7053133432063629E-2</v>
      </c>
      <c r="BH559" s="48">
        <v>8.3766368202136E-3</v>
      </c>
    </row>
    <row r="560" spans="2:60" x14ac:dyDescent="0.2">
      <c r="B560" s="27">
        <v>45413</v>
      </c>
      <c r="C560" s="28"/>
      <c r="D560" s="28">
        <v>328.66</v>
      </c>
      <c r="E560" s="28">
        <v>138.12</v>
      </c>
      <c r="F560" s="28">
        <v>48.509</v>
      </c>
      <c r="G560" s="28">
        <v>296.38</v>
      </c>
      <c r="H560" s="28">
        <v>135.66</v>
      </c>
      <c r="I560" s="28">
        <v>362.46</v>
      </c>
      <c r="J560" s="28">
        <v>146.82</v>
      </c>
      <c r="K560" s="28">
        <v>28.98</v>
      </c>
      <c r="L560" s="28"/>
      <c r="M560" s="28"/>
      <c r="N560" s="28"/>
      <c r="O560" s="28"/>
      <c r="P560" s="28"/>
      <c r="Q560" s="28"/>
      <c r="R560" s="28"/>
      <c r="S560" s="28"/>
      <c r="T560" s="28"/>
      <c r="U560">
        <v>5018.3900000000003</v>
      </c>
      <c r="X560" s="10"/>
      <c r="Y560" s="10" t="str">
        <f t="shared" si="216"/>
        <v/>
      </c>
      <c r="Z560" s="10">
        <f t="shared" si="217"/>
        <v>-1.4660470694048855E-2</v>
      </c>
      <c r="AA560" s="10">
        <f t="shared" si="218"/>
        <v>6.1921760034966411E-3</v>
      </c>
      <c r="AB560" s="10">
        <f t="shared" si="219"/>
        <v>-8.0332866441468198E-4</v>
      </c>
      <c r="AC560" s="10">
        <f t="shared" si="220"/>
        <v>-1.2560386473429941E-2</v>
      </c>
      <c r="AD560" s="10">
        <f t="shared" si="221"/>
        <v>-8.1019370995072393E-4</v>
      </c>
      <c r="AE560" s="10">
        <f t="shared" si="222"/>
        <v>5.5205703664658046E-3</v>
      </c>
      <c r="AF560" s="10">
        <f t="shared" si="223"/>
        <v>1.1157024793388537E-2</v>
      </c>
      <c r="AG560" s="10">
        <f t="shared" si="224"/>
        <v>1.1518324607329822E-2</v>
      </c>
      <c r="AH560" s="10" t="str">
        <f t="shared" si="225"/>
        <v/>
      </c>
      <c r="AI560" s="10" t="str">
        <f t="shared" si="226"/>
        <v/>
      </c>
      <c r="AJ560" s="10" t="str">
        <f t="shared" si="227"/>
        <v/>
      </c>
      <c r="AK560" s="10" t="str">
        <f t="shared" si="228"/>
        <v/>
      </c>
      <c r="AL560" s="10" t="str">
        <f t="shared" si="229"/>
        <v/>
      </c>
      <c r="AM560" s="10" t="str">
        <f t="shared" si="230"/>
        <v/>
      </c>
      <c r="AN560" s="10" t="str">
        <f t="shared" si="231"/>
        <v/>
      </c>
      <c r="AO560" s="10" t="str">
        <f t="shared" si="232"/>
        <v/>
      </c>
      <c r="AP560" s="10" t="str">
        <f t="shared" si="233"/>
        <v/>
      </c>
      <c r="AR560" s="48" t="str">
        <f t="shared" si="234"/>
        <v/>
      </c>
      <c r="AS560" s="48" t="str">
        <f t="shared" si="235"/>
        <v/>
      </c>
      <c r="AT560" s="10">
        <f t="shared" si="236"/>
        <v>-9.0458512696970361E-3</v>
      </c>
      <c r="AV560" s="48" t="str">
        <f t="shared" si="237"/>
        <v/>
      </c>
      <c r="AW560" s="48" t="str">
        <f t="shared" si="238"/>
        <v/>
      </c>
      <c r="AX560" s="48">
        <f t="shared" si="239"/>
        <v>-9.1529544443002108E-3</v>
      </c>
      <c r="BA560" s="48" t="str">
        <f t="shared" si="240"/>
        <v/>
      </c>
      <c r="BB560" s="48" t="str">
        <f t="shared" si="241"/>
        <v/>
      </c>
      <c r="BC560" s="48" t="str">
        <f t="shared" si="242"/>
        <v/>
      </c>
      <c r="BF560" s="10">
        <v>-4.1048692351331401E-3</v>
      </c>
      <c r="BG560" s="48">
        <v>-1.5263412250924004E-2</v>
      </c>
      <c r="BH560" s="48">
        <v>4.5332886150639563E-3</v>
      </c>
    </row>
    <row r="561" spans="2:60" x14ac:dyDescent="0.2">
      <c r="B561" s="27">
        <v>45412</v>
      </c>
      <c r="C561" s="28"/>
      <c r="D561" s="28">
        <v>327.76</v>
      </c>
      <c r="E561" s="28">
        <v>138.01</v>
      </c>
      <c r="F561" s="28">
        <v>49.354999999999997</v>
      </c>
      <c r="G561" s="28">
        <v>295.89</v>
      </c>
      <c r="H561" s="28">
        <v>136.16999999999999</v>
      </c>
      <c r="I561" s="28">
        <v>360.2</v>
      </c>
      <c r="J561" s="28">
        <v>146.33000000000001</v>
      </c>
      <c r="K561" s="28">
        <v>28.67</v>
      </c>
      <c r="L561" s="28"/>
      <c r="M561" s="28"/>
      <c r="N561" s="28"/>
      <c r="O561" s="28"/>
      <c r="P561" s="28"/>
      <c r="Q561" s="28"/>
      <c r="R561" s="28"/>
      <c r="S561" s="28"/>
      <c r="T561" s="28"/>
      <c r="U561">
        <v>5035.6899999999996</v>
      </c>
      <c r="X561" s="10"/>
      <c r="Y561" s="10" t="str">
        <f t="shared" si="216"/>
        <v/>
      </c>
      <c r="Z561" s="10">
        <f t="shared" si="217"/>
        <v>-2.7383922594780286E-3</v>
      </c>
      <c r="AA561" s="10">
        <f t="shared" si="218"/>
        <v>-7.964089197799451E-4</v>
      </c>
      <c r="AB561" s="10">
        <f t="shared" si="219"/>
        <v>1.7440062668782952E-2</v>
      </c>
      <c r="AC561" s="10">
        <f t="shared" si="220"/>
        <v>-1.6532829475673916E-3</v>
      </c>
      <c r="AD561" s="10">
        <f t="shared" si="221"/>
        <v>3.759398496240518E-3</v>
      </c>
      <c r="AE561" s="10">
        <f t="shared" si="222"/>
        <v>-6.2351707774650489E-3</v>
      </c>
      <c r="AF561" s="10">
        <f t="shared" si="223"/>
        <v>-3.3374199700312301E-3</v>
      </c>
      <c r="AG561" s="10">
        <f t="shared" si="224"/>
        <v>-1.0697032436162823E-2</v>
      </c>
      <c r="AH561" s="10" t="str">
        <f t="shared" si="225"/>
        <v/>
      </c>
      <c r="AI561" s="10" t="str">
        <f t="shared" si="226"/>
        <v/>
      </c>
      <c r="AJ561" s="10" t="str">
        <f t="shared" si="227"/>
        <v/>
      </c>
      <c r="AK561" s="10" t="str">
        <f t="shared" si="228"/>
        <v/>
      </c>
      <c r="AL561" s="10" t="str">
        <f t="shared" si="229"/>
        <v/>
      </c>
      <c r="AM561" s="10" t="str">
        <f t="shared" si="230"/>
        <v/>
      </c>
      <c r="AN561" s="10" t="str">
        <f t="shared" si="231"/>
        <v/>
      </c>
      <c r="AO561" s="10" t="str">
        <f t="shared" si="232"/>
        <v/>
      </c>
      <c r="AP561" s="10" t="str">
        <f t="shared" si="233"/>
        <v/>
      </c>
      <c r="AR561" s="48" t="str">
        <f t="shared" si="234"/>
        <v/>
      </c>
      <c r="AS561" s="48" t="str">
        <f t="shared" si="235"/>
        <v/>
      </c>
      <c r="AT561" s="10">
        <f t="shared" si="236"/>
        <v>3.4473207542655704E-3</v>
      </c>
      <c r="AV561" s="48" t="str">
        <f t="shared" si="237"/>
        <v/>
      </c>
      <c r="AW561" s="48" t="str">
        <f t="shared" si="238"/>
        <v/>
      </c>
      <c r="AX561" s="48">
        <f t="shared" si="239"/>
        <v>3.3402175796623957E-3</v>
      </c>
      <c r="BA561" s="48" t="str">
        <f t="shared" si="240"/>
        <v/>
      </c>
      <c r="BB561" s="48" t="str">
        <f t="shared" si="241"/>
        <v/>
      </c>
      <c r="BC561" s="48" t="str">
        <f t="shared" si="242"/>
        <v/>
      </c>
      <c r="BF561" s="10">
        <v>-9.5058985825205011E-3</v>
      </c>
      <c r="BG561" s="48">
        <v>4.5750263161033682E-4</v>
      </c>
      <c r="BH561" s="48">
        <v>-5.2993882504587374E-3</v>
      </c>
    </row>
    <row r="562" spans="2:60" x14ac:dyDescent="0.2">
      <c r="B562" s="27">
        <v>45411</v>
      </c>
      <c r="C562" s="28"/>
      <c r="D562" s="28">
        <v>328.79</v>
      </c>
      <c r="E562" s="28">
        <v>135.07</v>
      </c>
      <c r="F562" s="28">
        <v>49.264000000000003</v>
      </c>
      <c r="G562" s="28">
        <v>295.10000000000002</v>
      </c>
      <c r="H562" s="28">
        <v>135.88</v>
      </c>
      <c r="I562" s="28">
        <v>361.06</v>
      </c>
      <c r="J562" s="28">
        <v>148.16</v>
      </c>
      <c r="K562" s="28">
        <v>29.04</v>
      </c>
      <c r="L562" s="28"/>
      <c r="M562" s="28"/>
      <c r="N562" s="28"/>
      <c r="O562" s="28"/>
      <c r="P562" s="28"/>
      <c r="Q562" s="28"/>
      <c r="R562" s="28"/>
      <c r="S562" s="28"/>
      <c r="T562" s="28"/>
      <c r="U562">
        <v>5116.17</v>
      </c>
      <c r="X562" s="10"/>
      <c r="Y562" s="10" t="str">
        <f t="shared" si="216"/>
        <v/>
      </c>
      <c r="Z562" s="10">
        <f t="shared" si="217"/>
        <v>3.1425433243836842E-3</v>
      </c>
      <c r="AA562" s="10">
        <f t="shared" si="218"/>
        <v>-2.1302804144627152E-2</v>
      </c>
      <c r="AB562" s="10">
        <f t="shared" si="219"/>
        <v>-1.8437848242325305E-3</v>
      </c>
      <c r="AC562" s="10">
        <f t="shared" si="220"/>
        <v>-2.6699111156172073E-3</v>
      </c>
      <c r="AD562" s="10">
        <f t="shared" si="221"/>
        <v>-2.1296908276418058E-3</v>
      </c>
      <c r="AE562" s="10">
        <f t="shared" si="222"/>
        <v>2.3875624652971439E-3</v>
      </c>
      <c r="AF562" s="10">
        <f t="shared" si="223"/>
        <v>1.2505979635071274E-2</v>
      </c>
      <c r="AG562" s="10">
        <f t="shared" si="224"/>
        <v>1.2905476107429203E-2</v>
      </c>
      <c r="AH562" s="10" t="str">
        <f t="shared" si="225"/>
        <v/>
      </c>
      <c r="AI562" s="10" t="str">
        <f t="shared" si="226"/>
        <v/>
      </c>
      <c r="AJ562" s="10" t="str">
        <f t="shared" si="227"/>
        <v/>
      </c>
      <c r="AK562" s="10" t="str">
        <f t="shared" si="228"/>
        <v/>
      </c>
      <c r="AL562" s="10" t="str">
        <f t="shared" si="229"/>
        <v/>
      </c>
      <c r="AM562" s="10" t="str">
        <f t="shared" si="230"/>
        <v/>
      </c>
      <c r="AN562" s="10" t="str">
        <f t="shared" si="231"/>
        <v/>
      </c>
      <c r="AO562" s="10" t="str">
        <f t="shared" si="232"/>
        <v/>
      </c>
      <c r="AP562" s="10" t="str">
        <f t="shared" si="233"/>
        <v/>
      </c>
      <c r="AR562" s="48" t="str">
        <f t="shared" si="234"/>
        <v/>
      </c>
      <c r="AS562" s="48" t="str">
        <f t="shared" si="235"/>
        <v/>
      </c>
      <c r="AT562" s="10">
        <f t="shared" si="236"/>
        <v>1.5981921047562686E-2</v>
      </c>
      <c r="AV562" s="48" t="str">
        <f t="shared" si="237"/>
        <v/>
      </c>
      <c r="AW562" s="48" t="str">
        <f t="shared" si="238"/>
        <v/>
      </c>
      <c r="AX562" s="48">
        <f t="shared" si="239"/>
        <v>1.5874817872959513E-2</v>
      </c>
      <c r="BA562" s="48" t="str">
        <f t="shared" si="240"/>
        <v/>
      </c>
      <c r="BB562" s="48" t="str">
        <f t="shared" si="241"/>
        <v/>
      </c>
      <c r="BC562" s="48" t="str">
        <f t="shared" si="242"/>
        <v/>
      </c>
      <c r="BF562" s="10">
        <v>-6.8459758004250698E-3</v>
      </c>
      <c r="BG562" s="48">
        <v>1.6029994527516265E-3</v>
      </c>
      <c r="BH562" s="48">
        <v>-6.3988257699222433E-4</v>
      </c>
    </row>
    <row r="563" spans="2:60" x14ac:dyDescent="0.2">
      <c r="B563" s="27">
        <v>45410</v>
      </c>
      <c r="C563" s="28"/>
      <c r="D563" s="28">
        <v>328.41</v>
      </c>
      <c r="E563" s="28">
        <v>134.91</v>
      </c>
      <c r="F563" s="28">
        <v>48.783999999999999</v>
      </c>
      <c r="G563" s="28">
        <v>297.99</v>
      </c>
      <c r="H563" s="28">
        <v>134.57</v>
      </c>
      <c r="I563" s="28">
        <v>358.29</v>
      </c>
      <c r="J563" s="28">
        <v>148.76</v>
      </c>
      <c r="K563" s="28">
        <v>29.17</v>
      </c>
      <c r="L563" s="28"/>
      <c r="M563" s="28"/>
      <c r="N563" s="28"/>
      <c r="O563" s="28"/>
      <c r="P563" s="28"/>
      <c r="Q563" s="28"/>
      <c r="R563" s="28"/>
      <c r="S563" s="28"/>
      <c r="T563" s="28"/>
      <c r="U563" t="s">
        <v>226</v>
      </c>
      <c r="X563" s="10"/>
      <c r="Y563" s="10" t="str">
        <f t="shared" si="216"/>
        <v/>
      </c>
      <c r="Z563" s="10">
        <f t="shared" si="217"/>
        <v>-1.1557529121931642E-3</v>
      </c>
      <c r="AA563" s="10">
        <f t="shared" si="218"/>
        <v>-1.1845709632042345E-3</v>
      </c>
      <c r="AB563" s="10">
        <f t="shared" si="219"/>
        <v>-9.7434231893472889E-3</v>
      </c>
      <c r="AC563" s="10">
        <f t="shared" si="220"/>
        <v>9.7932904100304086E-3</v>
      </c>
      <c r="AD563" s="10">
        <f t="shared" si="221"/>
        <v>-9.6408595819841292E-3</v>
      </c>
      <c r="AE563" s="10">
        <f t="shared" si="222"/>
        <v>-7.6718550933362328E-3</v>
      </c>
      <c r="AF563" s="10">
        <f t="shared" si="223"/>
        <v>4.049676025917881E-3</v>
      </c>
      <c r="AG563" s="10">
        <f t="shared" si="224"/>
        <v>4.4765840220386544E-3</v>
      </c>
      <c r="AH563" s="10" t="str">
        <f t="shared" si="225"/>
        <v/>
      </c>
      <c r="AI563" s="10" t="str">
        <f t="shared" si="226"/>
        <v/>
      </c>
      <c r="AJ563" s="10" t="str">
        <f t="shared" si="227"/>
        <v/>
      </c>
      <c r="AK563" s="10" t="str">
        <f t="shared" si="228"/>
        <v/>
      </c>
      <c r="AL563" s="10" t="str">
        <f t="shared" si="229"/>
        <v/>
      </c>
      <c r="AM563" s="10" t="str">
        <f t="shared" si="230"/>
        <v/>
      </c>
      <c r="AN563" s="10" t="str">
        <f t="shared" si="231"/>
        <v/>
      </c>
      <c r="AO563" s="10" t="str">
        <f t="shared" si="232"/>
        <v/>
      </c>
      <c r="AP563" s="10" t="str">
        <f t="shared" si="233"/>
        <v/>
      </c>
      <c r="AR563" s="48" t="str">
        <f t="shared" si="234"/>
        <v/>
      </c>
      <c r="AS563" s="48" t="str">
        <f t="shared" si="235"/>
        <v/>
      </c>
      <c r="AT563" s="10" t="str">
        <f t="shared" si="236"/>
        <v/>
      </c>
      <c r="AV563" s="48" t="str">
        <f t="shared" si="237"/>
        <v/>
      </c>
      <c r="AW563" s="48" t="str">
        <f t="shared" si="238"/>
        <v/>
      </c>
      <c r="AX563" s="48" t="str">
        <f t="shared" si="239"/>
        <v/>
      </c>
      <c r="BA563" s="48" t="str">
        <f t="shared" si="240"/>
        <v/>
      </c>
      <c r="BB563" s="48" t="str">
        <f t="shared" si="241"/>
        <v/>
      </c>
      <c r="BC563" s="48" t="str">
        <f t="shared" si="242"/>
        <v/>
      </c>
      <c r="BF563" s="10">
        <v>-2.2977751568580775E-3</v>
      </c>
      <c r="BG563" s="48">
        <v>-1.4175248793171545E-2</v>
      </c>
      <c r="BH563" s="48">
        <v>1.7792447315186245E-2</v>
      </c>
    </row>
    <row r="564" spans="2:60" x14ac:dyDescent="0.2">
      <c r="B564" s="27">
        <v>45409</v>
      </c>
      <c r="C564" s="28"/>
      <c r="D564" s="28">
        <v>323.7</v>
      </c>
      <c r="E564" s="28">
        <v>133.13999999999999</v>
      </c>
      <c r="F564" s="28">
        <v>46.835000000000001</v>
      </c>
      <c r="G564" s="28">
        <v>290.26</v>
      </c>
      <c r="H564" s="28">
        <v>131.01</v>
      </c>
      <c r="I564" s="28">
        <v>355.55</v>
      </c>
      <c r="J564" s="28">
        <v>147.56</v>
      </c>
      <c r="K564" s="28">
        <v>28.76</v>
      </c>
      <c r="L564" s="28"/>
      <c r="M564" s="28"/>
      <c r="N564" s="28"/>
      <c r="O564" s="28"/>
      <c r="P564" s="28"/>
      <c r="Q564" s="28"/>
      <c r="R564" s="28"/>
      <c r="S564" s="28"/>
      <c r="T564" s="28"/>
      <c r="U564" t="s">
        <v>226</v>
      </c>
      <c r="X564" s="10"/>
      <c r="Y564" s="10" t="str">
        <f t="shared" si="216"/>
        <v/>
      </c>
      <c r="Z564" s="10">
        <f t="shared" si="217"/>
        <v>-1.4341828811546664E-2</v>
      </c>
      <c r="AA564" s="10">
        <f t="shared" si="218"/>
        <v>-1.3119857682899805E-2</v>
      </c>
      <c r="AB564" s="10">
        <f t="shared" si="219"/>
        <v>-3.9951623483109211E-2</v>
      </c>
      <c r="AC564" s="10">
        <f t="shared" si="220"/>
        <v>-2.5940467800932954E-2</v>
      </c>
      <c r="AD564" s="10">
        <f t="shared" si="221"/>
        <v>-2.6454633276361772E-2</v>
      </c>
      <c r="AE564" s="10">
        <f t="shared" si="222"/>
        <v>-7.6474364341734269E-3</v>
      </c>
      <c r="AF564" s="10">
        <f t="shared" si="223"/>
        <v>-8.0666845926323782E-3</v>
      </c>
      <c r="AG564" s="10">
        <f t="shared" si="224"/>
        <v>-1.4055536510113154E-2</v>
      </c>
      <c r="AH564" s="10" t="str">
        <f t="shared" si="225"/>
        <v/>
      </c>
      <c r="AI564" s="10" t="str">
        <f t="shared" si="226"/>
        <v/>
      </c>
      <c r="AJ564" s="10" t="str">
        <f t="shared" si="227"/>
        <v/>
      </c>
      <c r="AK564" s="10" t="str">
        <f t="shared" si="228"/>
        <v/>
      </c>
      <c r="AL564" s="10" t="str">
        <f t="shared" si="229"/>
        <v/>
      </c>
      <c r="AM564" s="10" t="str">
        <f t="shared" si="230"/>
        <v/>
      </c>
      <c r="AN564" s="10" t="str">
        <f t="shared" si="231"/>
        <v/>
      </c>
      <c r="AO564" s="10" t="str">
        <f t="shared" si="232"/>
        <v/>
      </c>
      <c r="AP564" s="10" t="str">
        <f t="shared" si="233"/>
        <v/>
      </c>
      <c r="AR564" s="48" t="str">
        <f t="shared" si="234"/>
        <v/>
      </c>
      <c r="AS564" s="48" t="str">
        <f t="shared" si="235"/>
        <v/>
      </c>
      <c r="AT564" s="10" t="str">
        <f t="shared" si="236"/>
        <v/>
      </c>
      <c r="AV564" s="48" t="str">
        <f t="shared" si="237"/>
        <v/>
      </c>
      <c r="AW564" s="48" t="str">
        <f t="shared" si="238"/>
        <v/>
      </c>
      <c r="AX564" s="48" t="str">
        <f t="shared" si="239"/>
        <v/>
      </c>
      <c r="BA564" s="48" t="str">
        <f t="shared" si="240"/>
        <v/>
      </c>
      <c r="BB564" s="48" t="str">
        <f t="shared" si="241"/>
        <v/>
      </c>
      <c r="BC564" s="48" t="str">
        <f t="shared" si="242"/>
        <v/>
      </c>
      <c r="BF564" s="10">
        <v>-7.9900184734060676E-3</v>
      </c>
      <c r="BG564" s="48">
        <v>-1.7423541774831689E-2</v>
      </c>
      <c r="BH564" s="48">
        <v>-1.9854319970328837E-2</v>
      </c>
    </row>
    <row r="565" spans="2:60" x14ac:dyDescent="0.2">
      <c r="B565" s="27">
        <v>45408</v>
      </c>
      <c r="C565" s="28"/>
      <c r="D565" s="28">
        <v>322.98</v>
      </c>
      <c r="E565" s="28">
        <v>133.26</v>
      </c>
      <c r="F565" s="28">
        <v>46.018000000000001</v>
      </c>
      <c r="G565" s="28">
        <v>285.5</v>
      </c>
      <c r="H565" s="28">
        <v>129.88</v>
      </c>
      <c r="I565" s="28">
        <v>355.93</v>
      </c>
      <c r="J565" s="28">
        <v>147.05000000000001</v>
      </c>
      <c r="K565" s="28">
        <v>28.5</v>
      </c>
      <c r="L565" s="28"/>
      <c r="M565" s="28"/>
      <c r="N565" s="28"/>
      <c r="O565" s="28"/>
      <c r="P565" s="28"/>
      <c r="Q565" s="28"/>
      <c r="R565" s="28"/>
      <c r="S565" s="28"/>
      <c r="T565" s="28"/>
      <c r="U565">
        <v>5099.96</v>
      </c>
      <c r="X565" s="10"/>
      <c r="Y565" s="10" t="str">
        <f t="shared" si="216"/>
        <v/>
      </c>
      <c r="Z565" s="10">
        <f t="shared" si="217"/>
        <v>-2.2242817423538952E-3</v>
      </c>
      <c r="AA565" s="10">
        <f t="shared" si="218"/>
        <v>9.0130689499767769E-4</v>
      </c>
      <c r="AB565" s="10">
        <f t="shared" si="219"/>
        <v>-1.7444219066937161E-2</v>
      </c>
      <c r="AC565" s="10">
        <f t="shared" si="220"/>
        <v>-1.6399090470612498E-2</v>
      </c>
      <c r="AD565" s="10">
        <f t="shared" si="221"/>
        <v>-8.6252957789481055E-3</v>
      </c>
      <c r="AE565" s="10">
        <f t="shared" si="222"/>
        <v>1.0687666994797507E-3</v>
      </c>
      <c r="AF565" s="10">
        <f t="shared" si="223"/>
        <v>-3.4562211981565838E-3</v>
      </c>
      <c r="AG565" s="10">
        <f t="shared" si="224"/>
        <v>-9.0403337969402475E-3</v>
      </c>
      <c r="AH565" s="10" t="str">
        <f t="shared" si="225"/>
        <v/>
      </c>
      <c r="AI565" s="10" t="str">
        <f t="shared" si="226"/>
        <v/>
      </c>
      <c r="AJ565" s="10" t="str">
        <f t="shared" si="227"/>
        <v/>
      </c>
      <c r="AK565" s="10" t="str">
        <f t="shared" si="228"/>
        <v/>
      </c>
      <c r="AL565" s="10" t="str">
        <f t="shared" si="229"/>
        <v/>
      </c>
      <c r="AM565" s="10" t="str">
        <f t="shared" si="230"/>
        <v/>
      </c>
      <c r="AN565" s="10" t="str">
        <f t="shared" si="231"/>
        <v/>
      </c>
      <c r="AO565" s="10" t="str">
        <f t="shared" si="232"/>
        <v/>
      </c>
      <c r="AP565" s="10" t="str">
        <f t="shared" si="233"/>
        <v/>
      </c>
      <c r="AR565" s="48" t="str">
        <f t="shared" si="234"/>
        <v/>
      </c>
      <c r="AS565" s="48" t="str">
        <f t="shared" si="235"/>
        <v/>
      </c>
      <c r="AT565" s="10" t="str">
        <f t="shared" si="236"/>
        <v/>
      </c>
      <c r="AV565" s="48" t="str">
        <f t="shared" si="237"/>
        <v/>
      </c>
      <c r="AW565" s="48" t="str">
        <f t="shared" si="238"/>
        <v/>
      </c>
      <c r="AX565" s="48" t="str">
        <f t="shared" si="239"/>
        <v/>
      </c>
      <c r="BA565" s="48" t="str">
        <f t="shared" si="240"/>
        <v/>
      </c>
      <c r="BB565" s="48" t="str">
        <f t="shared" si="241"/>
        <v/>
      </c>
      <c r="BC565" s="48" t="str">
        <f t="shared" si="242"/>
        <v/>
      </c>
      <c r="BF565" s="10">
        <v>2.5734641100606283E-3</v>
      </c>
      <c r="BG565" s="48">
        <v>1.0784017935111018E-2</v>
      </c>
      <c r="BH565" s="48">
        <v>8.0925840117076365E-3</v>
      </c>
    </row>
    <row r="566" spans="2:60" x14ac:dyDescent="0.2">
      <c r="B566" s="27">
        <v>45407</v>
      </c>
      <c r="C566" s="28"/>
      <c r="D566" s="28">
        <v>319.97000000000003</v>
      </c>
      <c r="E566" s="28">
        <v>131.84</v>
      </c>
      <c r="F566" s="28">
        <v>47.162999999999997</v>
      </c>
      <c r="G566" s="28">
        <v>286.75</v>
      </c>
      <c r="H566" s="28">
        <v>129.78</v>
      </c>
      <c r="I566" s="28">
        <v>354.3</v>
      </c>
      <c r="J566" s="28">
        <v>147.22999999999999</v>
      </c>
      <c r="K566" s="28">
        <v>28.62</v>
      </c>
      <c r="L566" s="28"/>
      <c r="M566" s="28"/>
      <c r="N566" s="28"/>
      <c r="O566" s="28"/>
      <c r="P566" s="28"/>
      <c r="Q566" s="28"/>
      <c r="R566" s="28"/>
      <c r="S566" s="28"/>
      <c r="T566" s="28"/>
      <c r="U566">
        <v>5048.42</v>
      </c>
      <c r="X566" s="10"/>
      <c r="Y566" s="10" t="str">
        <f t="shared" si="216"/>
        <v/>
      </c>
      <c r="Z566" s="10">
        <f t="shared" si="217"/>
        <v>-9.3194625054182634E-3</v>
      </c>
      <c r="AA566" s="10">
        <f t="shared" si="218"/>
        <v>-1.0655860723397748E-2</v>
      </c>
      <c r="AB566" s="10">
        <f t="shared" si="219"/>
        <v>2.4881568082054661E-2</v>
      </c>
      <c r="AC566" s="10">
        <f t="shared" si="220"/>
        <v>4.3782837127845919E-3</v>
      </c>
      <c r="AD566" s="10">
        <f t="shared" si="221"/>
        <v>-7.6994148444708976E-4</v>
      </c>
      <c r="AE566" s="10">
        <f t="shared" si="222"/>
        <v>-4.5795521591324162E-3</v>
      </c>
      <c r="AF566" s="10">
        <f t="shared" si="223"/>
        <v>1.2240734444064483E-3</v>
      </c>
      <c r="AG566" s="10">
        <f t="shared" si="224"/>
        <v>4.2105263157894424E-3</v>
      </c>
      <c r="AH566" s="10" t="str">
        <f t="shared" si="225"/>
        <v/>
      </c>
      <c r="AI566" s="10" t="str">
        <f t="shared" si="226"/>
        <v/>
      </c>
      <c r="AJ566" s="10" t="str">
        <f t="shared" si="227"/>
        <v/>
      </c>
      <c r="AK566" s="10" t="str">
        <f t="shared" si="228"/>
        <v/>
      </c>
      <c r="AL566" s="10" t="str">
        <f t="shared" si="229"/>
        <v/>
      </c>
      <c r="AM566" s="10" t="str">
        <f t="shared" si="230"/>
        <v/>
      </c>
      <c r="AN566" s="10" t="str">
        <f t="shared" si="231"/>
        <v/>
      </c>
      <c r="AO566" s="10" t="str">
        <f t="shared" si="232"/>
        <v/>
      </c>
      <c r="AP566" s="10" t="str">
        <f t="shared" si="233"/>
        <v/>
      </c>
      <c r="AR566" s="48" t="str">
        <f t="shared" si="234"/>
        <v/>
      </c>
      <c r="AS566" s="48" t="str">
        <f t="shared" si="235"/>
        <v/>
      </c>
      <c r="AT566" s="10">
        <f t="shared" si="236"/>
        <v>-1.0105961615385239E-2</v>
      </c>
      <c r="AV566" s="48" t="str">
        <f t="shared" si="237"/>
        <v/>
      </c>
      <c r="AW566" s="48" t="str">
        <f t="shared" si="238"/>
        <v/>
      </c>
      <c r="AX566" s="48">
        <f t="shared" si="239"/>
        <v>-1.0213064789988414E-2</v>
      </c>
      <c r="BA566" s="48" t="str">
        <f t="shared" si="240"/>
        <v/>
      </c>
      <c r="BB566" s="48" t="str">
        <f t="shared" si="241"/>
        <v/>
      </c>
      <c r="BC566" s="48" t="str">
        <f t="shared" si="242"/>
        <v/>
      </c>
      <c r="BF566" s="10">
        <v>7.3027385685498058E-3</v>
      </c>
      <c r="BG566" s="48">
        <v>1.4421902796975897E-2</v>
      </c>
      <c r="BH566" s="48">
        <v>3.629747445935981E-2</v>
      </c>
    </row>
    <row r="567" spans="2:60" x14ac:dyDescent="0.2">
      <c r="B567" s="27">
        <v>45406</v>
      </c>
      <c r="C567" s="28"/>
      <c r="D567" s="28">
        <v>327</v>
      </c>
      <c r="E567" s="28">
        <v>135.52000000000001</v>
      </c>
      <c r="F567" s="28">
        <v>47.116</v>
      </c>
      <c r="G567" s="28">
        <v>294.24</v>
      </c>
      <c r="H567" s="28">
        <v>132.37</v>
      </c>
      <c r="I567" s="28">
        <v>354.26</v>
      </c>
      <c r="J567" s="28">
        <v>147.37</v>
      </c>
      <c r="K567" s="28">
        <v>28.45</v>
      </c>
      <c r="L567" s="28"/>
      <c r="M567" s="28"/>
      <c r="N567" s="28"/>
      <c r="O567" s="28"/>
      <c r="P567" s="28"/>
      <c r="Q567" s="28"/>
      <c r="R567" s="28"/>
      <c r="S567" s="28"/>
      <c r="T567" s="28"/>
      <c r="U567">
        <v>5071.63</v>
      </c>
      <c r="X567" s="10"/>
      <c r="Y567" s="10" t="str">
        <f t="shared" si="216"/>
        <v/>
      </c>
      <c r="Z567" s="10">
        <f t="shared" si="217"/>
        <v>2.1970809763415255E-2</v>
      </c>
      <c r="AA567" s="10">
        <f t="shared" si="218"/>
        <v>2.7912621359223344E-2</v>
      </c>
      <c r="AB567" s="10">
        <f t="shared" si="219"/>
        <v>-9.9654390093928402E-4</v>
      </c>
      <c r="AC567" s="10">
        <f t="shared" si="220"/>
        <v>2.6120313862249445E-2</v>
      </c>
      <c r="AD567" s="10">
        <f t="shared" si="221"/>
        <v>1.9956850053937547E-2</v>
      </c>
      <c r="AE567" s="10">
        <f t="shared" si="222"/>
        <v>-1.1289867344066451E-4</v>
      </c>
      <c r="AF567" s="10">
        <f t="shared" si="223"/>
        <v>9.5089316036145455E-4</v>
      </c>
      <c r="AG567" s="10">
        <f t="shared" si="224"/>
        <v>-5.9399021663173457E-3</v>
      </c>
      <c r="AH567" s="10" t="str">
        <f t="shared" si="225"/>
        <v/>
      </c>
      <c r="AI567" s="10" t="str">
        <f t="shared" si="226"/>
        <v/>
      </c>
      <c r="AJ567" s="10" t="str">
        <f t="shared" si="227"/>
        <v/>
      </c>
      <c r="AK567" s="10" t="str">
        <f t="shared" si="228"/>
        <v/>
      </c>
      <c r="AL567" s="10" t="str">
        <f t="shared" si="229"/>
        <v/>
      </c>
      <c r="AM567" s="10" t="str">
        <f t="shared" si="230"/>
        <v/>
      </c>
      <c r="AN567" s="10" t="str">
        <f t="shared" si="231"/>
        <v/>
      </c>
      <c r="AO567" s="10" t="str">
        <f t="shared" si="232"/>
        <v/>
      </c>
      <c r="AP567" s="10" t="str">
        <f t="shared" si="233"/>
        <v/>
      </c>
      <c r="AR567" s="48" t="str">
        <f t="shared" si="234"/>
        <v/>
      </c>
      <c r="AS567" s="48" t="str">
        <f t="shared" si="235"/>
        <v/>
      </c>
      <c r="AT567" s="10">
        <f t="shared" si="236"/>
        <v>4.5974780228270617E-3</v>
      </c>
      <c r="AV567" s="48" t="str">
        <f t="shared" si="237"/>
        <v/>
      </c>
      <c r="AW567" s="48" t="str">
        <f t="shared" si="238"/>
        <v/>
      </c>
      <c r="AX567" s="48">
        <f t="shared" si="239"/>
        <v>4.4903748482238871E-3</v>
      </c>
      <c r="BA567" s="48" t="str">
        <f t="shared" si="240"/>
        <v/>
      </c>
      <c r="BB567" s="48" t="str">
        <f t="shared" si="241"/>
        <v/>
      </c>
      <c r="BC567" s="48" t="str">
        <f t="shared" si="242"/>
        <v/>
      </c>
      <c r="BF567" s="10">
        <v>-1.1529585902683208E-2</v>
      </c>
      <c r="BG567" s="48">
        <v>6.7716671776972704E-3</v>
      </c>
      <c r="BH567" s="48">
        <v>-1.5240423847964769E-2</v>
      </c>
    </row>
    <row r="568" spans="2:60" x14ac:dyDescent="0.2">
      <c r="B568" s="27">
        <v>45405</v>
      </c>
      <c r="C568" s="28"/>
      <c r="D568" s="28">
        <v>322.45999999999998</v>
      </c>
      <c r="E568" s="28">
        <v>134.25</v>
      </c>
      <c r="F568" s="28">
        <v>45.667999999999999</v>
      </c>
      <c r="G568" s="28">
        <v>287.60000000000002</v>
      </c>
      <c r="H568" s="28">
        <v>129.08000000000001</v>
      </c>
      <c r="I568" s="28">
        <v>350.57</v>
      </c>
      <c r="J568" s="28">
        <v>146.38</v>
      </c>
      <c r="K568" s="28">
        <v>28.44</v>
      </c>
      <c r="L568" s="28"/>
      <c r="M568" s="28"/>
      <c r="N568" s="28"/>
      <c r="O568" s="28"/>
      <c r="P568" s="28"/>
      <c r="Q568" s="28"/>
      <c r="R568" s="28"/>
      <c r="S568" s="28"/>
      <c r="T568" s="28"/>
      <c r="U568">
        <v>5070.55</v>
      </c>
      <c r="X568" s="10"/>
      <c r="Y568" s="10" t="str">
        <f t="shared" si="216"/>
        <v/>
      </c>
      <c r="Z568" s="10">
        <f t="shared" si="217"/>
        <v>-1.3883792048929755E-2</v>
      </c>
      <c r="AA568" s="10">
        <f t="shared" si="218"/>
        <v>-9.3713105076742576E-3</v>
      </c>
      <c r="AB568" s="10">
        <f t="shared" si="219"/>
        <v>-3.073265981832074E-2</v>
      </c>
      <c r="AC568" s="10">
        <f t="shared" si="220"/>
        <v>-2.256661228928758E-2</v>
      </c>
      <c r="AD568" s="10">
        <f t="shared" si="221"/>
        <v>-2.4854574299312482E-2</v>
      </c>
      <c r="AE568" s="10">
        <f t="shared" si="222"/>
        <v>-1.0416078586348965E-2</v>
      </c>
      <c r="AF568" s="10">
        <f t="shared" si="223"/>
        <v>-6.7177851665876087E-3</v>
      </c>
      <c r="AG568" s="10">
        <f t="shared" si="224"/>
        <v>-3.5149384885757584E-4</v>
      </c>
      <c r="AH568" s="10" t="str">
        <f t="shared" si="225"/>
        <v/>
      </c>
      <c r="AI568" s="10" t="str">
        <f t="shared" si="226"/>
        <v/>
      </c>
      <c r="AJ568" s="10" t="str">
        <f t="shared" si="227"/>
        <v/>
      </c>
      <c r="AK568" s="10" t="str">
        <f t="shared" si="228"/>
        <v/>
      </c>
      <c r="AL568" s="10" t="str">
        <f t="shared" si="229"/>
        <v/>
      </c>
      <c r="AM568" s="10" t="str">
        <f t="shared" si="230"/>
        <v/>
      </c>
      <c r="AN568" s="10" t="str">
        <f t="shared" si="231"/>
        <v/>
      </c>
      <c r="AO568" s="10" t="str">
        <f t="shared" si="232"/>
        <v/>
      </c>
      <c r="AP568" s="10" t="str">
        <f t="shared" si="233"/>
        <v/>
      </c>
      <c r="AR568" s="48" t="str">
        <f t="shared" si="234"/>
        <v/>
      </c>
      <c r="AS568" s="48" t="str">
        <f t="shared" si="235"/>
        <v/>
      </c>
      <c r="AT568" s="10">
        <f t="shared" si="236"/>
        <v>-2.1294928849302508E-4</v>
      </c>
      <c r="AV568" s="48" t="str">
        <f t="shared" si="237"/>
        <v/>
      </c>
      <c r="AW568" s="48" t="str">
        <f t="shared" si="238"/>
        <v/>
      </c>
      <c r="AX568" s="48">
        <f t="shared" si="239"/>
        <v>-3.2005246309619971E-4</v>
      </c>
      <c r="BA568" s="48" t="str">
        <f t="shared" si="240"/>
        <v/>
      </c>
      <c r="BB568" s="48" t="str">
        <f t="shared" si="241"/>
        <v/>
      </c>
      <c r="BC568" s="48" t="str">
        <f t="shared" si="242"/>
        <v/>
      </c>
      <c r="BF568" s="10">
        <v>-1.6817477055238689E-2</v>
      </c>
      <c r="BG568" s="48">
        <v>8.3144547335945763E-3</v>
      </c>
      <c r="BH568" s="48">
        <v>-7.575947545323326E-3</v>
      </c>
    </row>
    <row r="569" spans="2:60" x14ac:dyDescent="0.2">
      <c r="B569" s="27">
        <v>45404</v>
      </c>
      <c r="C569" s="28"/>
      <c r="D569" s="28">
        <v>321.88</v>
      </c>
      <c r="E569" s="28">
        <v>134.68</v>
      </c>
      <c r="F569" s="28">
        <v>46.966999999999999</v>
      </c>
      <c r="G569" s="28">
        <v>289.89999999999998</v>
      </c>
      <c r="H569" s="28">
        <v>128.37</v>
      </c>
      <c r="I569" s="28">
        <v>352.09</v>
      </c>
      <c r="J569" s="28">
        <v>149.47999999999999</v>
      </c>
      <c r="K569" s="28">
        <v>29.15</v>
      </c>
      <c r="L569" s="28"/>
      <c r="M569" s="28"/>
      <c r="N569" s="28"/>
      <c r="O569" s="28"/>
      <c r="P569" s="28"/>
      <c r="Q569" s="28"/>
      <c r="R569" s="28"/>
      <c r="S569" s="28"/>
      <c r="T569" s="28"/>
      <c r="U569">
        <v>5010.6000000000004</v>
      </c>
      <c r="X569" s="10"/>
      <c r="Y569" s="10" t="str">
        <f t="shared" si="216"/>
        <v/>
      </c>
      <c r="Z569" s="10">
        <f t="shared" si="217"/>
        <v>-1.798672703591131E-3</v>
      </c>
      <c r="AA569" s="10">
        <f t="shared" si="218"/>
        <v>3.2029795158288188E-3</v>
      </c>
      <c r="AB569" s="10">
        <f t="shared" si="219"/>
        <v>2.8444424980292426E-2</v>
      </c>
      <c r="AC569" s="10">
        <f t="shared" si="220"/>
        <v>7.9972183588314927E-3</v>
      </c>
      <c r="AD569" s="10">
        <f t="shared" si="221"/>
        <v>-5.5004648280136959E-3</v>
      </c>
      <c r="AE569" s="10">
        <f t="shared" si="222"/>
        <v>4.3357959893886022E-3</v>
      </c>
      <c r="AF569" s="10">
        <f t="shared" si="223"/>
        <v>2.1177756524115354E-2</v>
      </c>
      <c r="AG569" s="10">
        <f t="shared" si="224"/>
        <v>2.4964838255977506E-2</v>
      </c>
      <c r="AH569" s="10" t="str">
        <f t="shared" si="225"/>
        <v/>
      </c>
      <c r="AI569" s="10" t="str">
        <f t="shared" si="226"/>
        <v/>
      </c>
      <c r="AJ569" s="10" t="str">
        <f t="shared" si="227"/>
        <v/>
      </c>
      <c r="AK569" s="10" t="str">
        <f t="shared" si="228"/>
        <v/>
      </c>
      <c r="AL569" s="10" t="str">
        <f t="shared" si="229"/>
        <v/>
      </c>
      <c r="AM569" s="10" t="str">
        <f t="shared" si="230"/>
        <v/>
      </c>
      <c r="AN569" s="10" t="str">
        <f t="shared" si="231"/>
        <v/>
      </c>
      <c r="AO569" s="10" t="str">
        <f t="shared" si="232"/>
        <v/>
      </c>
      <c r="AP569" s="10" t="str">
        <f t="shared" si="233"/>
        <v/>
      </c>
      <c r="AR569" s="48" t="str">
        <f t="shared" si="234"/>
        <v/>
      </c>
      <c r="AS569" s="48" t="str">
        <f t="shared" si="235"/>
        <v/>
      </c>
      <c r="AT569" s="10">
        <f t="shared" si="236"/>
        <v>-1.1823175000739483E-2</v>
      </c>
      <c r="AV569" s="48" t="str">
        <f t="shared" si="237"/>
        <v/>
      </c>
      <c r="AW569" s="48" t="str">
        <f t="shared" si="238"/>
        <v/>
      </c>
      <c r="AX569" s="48">
        <f t="shared" si="239"/>
        <v>-1.1930278175342658E-2</v>
      </c>
      <c r="BA569" s="48" t="str">
        <f t="shared" si="240"/>
        <v/>
      </c>
      <c r="BB569" s="48" t="str">
        <f t="shared" si="241"/>
        <v/>
      </c>
      <c r="BC569" s="48" t="str">
        <f t="shared" si="242"/>
        <v/>
      </c>
      <c r="BF569" s="10">
        <v>7.3671255557029459E-3</v>
      </c>
      <c r="BG569" s="48">
        <v>1.5223182757761097E-2</v>
      </c>
      <c r="BH569" s="48">
        <v>-6.7946553765638861E-3</v>
      </c>
    </row>
    <row r="570" spans="2:60" x14ac:dyDescent="0.2">
      <c r="B570" s="27">
        <v>45403</v>
      </c>
      <c r="C570" s="28"/>
      <c r="D570" s="28">
        <v>316.48</v>
      </c>
      <c r="E570" s="28">
        <v>133.22</v>
      </c>
      <c r="F570" s="28">
        <v>43.298999999999999</v>
      </c>
      <c r="G570" s="28">
        <v>283.25</v>
      </c>
      <c r="H570" s="28">
        <v>127.46</v>
      </c>
      <c r="I570" s="28">
        <v>352.56</v>
      </c>
      <c r="J570" s="28">
        <v>148.97</v>
      </c>
      <c r="K570" s="28">
        <v>29.11</v>
      </c>
      <c r="L570" s="28"/>
      <c r="M570" s="28"/>
      <c r="N570" s="28"/>
      <c r="O570" s="28"/>
      <c r="P570" s="28"/>
      <c r="Q570" s="28"/>
      <c r="R570" s="28"/>
      <c r="S570" s="28"/>
      <c r="T570" s="28"/>
      <c r="U570" t="s">
        <v>226</v>
      </c>
      <c r="X570" s="10"/>
      <c r="Y570" s="10" t="str">
        <f t="shared" si="216"/>
        <v/>
      </c>
      <c r="Z570" s="10">
        <f t="shared" si="217"/>
        <v>-1.6776438424257467E-2</v>
      </c>
      <c r="AA570" s="10">
        <f t="shared" si="218"/>
        <v>-1.0840510840510853E-2</v>
      </c>
      <c r="AB570" s="10">
        <f t="shared" si="219"/>
        <v>-7.8097387527412798E-2</v>
      </c>
      <c r="AC570" s="10">
        <f t="shared" si="220"/>
        <v>-2.2938944463608113E-2</v>
      </c>
      <c r="AD570" s="10">
        <f t="shared" si="221"/>
        <v>-7.0888836955675938E-3</v>
      </c>
      <c r="AE570" s="10">
        <f t="shared" si="222"/>
        <v>1.3348859666564294E-3</v>
      </c>
      <c r="AF570" s="10">
        <f t="shared" si="223"/>
        <v>-3.4118276692532978E-3</v>
      </c>
      <c r="AG570" s="10">
        <f t="shared" si="224"/>
        <v>-1.3722126929673895E-3</v>
      </c>
      <c r="AH570" s="10" t="str">
        <f t="shared" si="225"/>
        <v/>
      </c>
      <c r="AI570" s="10" t="str">
        <f t="shared" si="226"/>
        <v/>
      </c>
      <c r="AJ570" s="10" t="str">
        <f t="shared" si="227"/>
        <v/>
      </c>
      <c r="AK570" s="10" t="str">
        <f t="shared" si="228"/>
        <v/>
      </c>
      <c r="AL570" s="10" t="str">
        <f t="shared" si="229"/>
        <v/>
      </c>
      <c r="AM570" s="10" t="str">
        <f t="shared" si="230"/>
        <v/>
      </c>
      <c r="AN570" s="10" t="str">
        <f t="shared" si="231"/>
        <v/>
      </c>
      <c r="AO570" s="10" t="str">
        <f t="shared" si="232"/>
        <v/>
      </c>
      <c r="AP570" s="10" t="str">
        <f t="shared" si="233"/>
        <v/>
      </c>
      <c r="AR570" s="48" t="str">
        <f t="shared" si="234"/>
        <v/>
      </c>
      <c r="AS570" s="48" t="str">
        <f t="shared" si="235"/>
        <v/>
      </c>
      <c r="AT570" s="10" t="str">
        <f t="shared" si="236"/>
        <v/>
      </c>
      <c r="AV570" s="48" t="str">
        <f t="shared" si="237"/>
        <v/>
      </c>
      <c r="AW570" s="48" t="str">
        <f t="shared" si="238"/>
        <v/>
      </c>
      <c r="AX570" s="48" t="str">
        <f t="shared" si="239"/>
        <v/>
      </c>
      <c r="BA570" s="48" t="str">
        <f t="shared" si="240"/>
        <v/>
      </c>
      <c r="BB570" s="48" t="str">
        <f t="shared" si="241"/>
        <v/>
      </c>
      <c r="BC570" s="48" t="str">
        <f t="shared" si="242"/>
        <v/>
      </c>
      <c r="BF570" s="10">
        <v>1.0318739669638909E-2</v>
      </c>
      <c r="BG570" s="48">
        <v>2.2499787935480343E-3</v>
      </c>
      <c r="BH570" s="48">
        <v>-1.7773331899566657E-3</v>
      </c>
    </row>
    <row r="571" spans="2:60" x14ac:dyDescent="0.2">
      <c r="B571" s="27">
        <v>45402</v>
      </c>
      <c r="C571" s="28"/>
      <c r="D571" s="28">
        <v>316.88</v>
      </c>
      <c r="E571" s="28">
        <v>133.97999999999999</v>
      </c>
      <c r="F571" s="28">
        <v>43.343499999999999</v>
      </c>
      <c r="G571" s="28">
        <v>285.08999999999997</v>
      </c>
      <c r="H571" s="28">
        <v>129.91999999999999</v>
      </c>
      <c r="I571" s="28">
        <v>353.19</v>
      </c>
      <c r="J571" s="28">
        <v>148.63</v>
      </c>
      <c r="K571" s="28">
        <v>29.28</v>
      </c>
      <c r="L571" s="28"/>
      <c r="M571" s="28"/>
      <c r="N571" s="28"/>
      <c r="O571" s="28"/>
      <c r="P571" s="28"/>
      <c r="Q571" s="28"/>
      <c r="R571" s="28"/>
      <c r="S571" s="28"/>
      <c r="T571" s="28"/>
      <c r="U571" t="s">
        <v>226</v>
      </c>
      <c r="X571" s="10"/>
      <c r="Y571" s="10" t="str">
        <f t="shared" si="216"/>
        <v/>
      </c>
      <c r="Z571" s="10">
        <f t="shared" si="217"/>
        <v>1.2639029322547568E-3</v>
      </c>
      <c r="AA571" s="10">
        <f t="shared" si="218"/>
        <v>5.704849121753508E-3</v>
      </c>
      <c r="AB571" s="10">
        <f t="shared" si="219"/>
        <v>1.0277373611400353E-3</v>
      </c>
      <c r="AC571" s="10">
        <f t="shared" si="220"/>
        <v>6.4960282436010708E-3</v>
      </c>
      <c r="AD571" s="10">
        <f t="shared" si="221"/>
        <v>1.930017260316963E-2</v>
      </c>
      <c r="AE571" s="10">
        <f t="shared" si="222"/>
        <v>1.7869298842749792E-3</v>
      </c>
      <c r="AF571" s="10">
        <f t="shared" si="223"/>
        <v>-2.2823387259179873E-3</v>
      </c>
      <c r="AG571" s="10">
        <f t="shared" si="224"/>
        <v>5.8399175541050674E-3</v>
      </c>
      <c r="AH571" s="10" t="str">
        <f t="shared" si="225"/>
        <v/>
      </c>
      <c r="AI571" s="10" t="str">
        <f t="shared" si="226"/>
        <v/>
      </c>
      <c r="AJ571" s="10" t="str">
        <f t="shared" si="227"/>
        <v/>
      </c>
      <c r="AK571" s="10" t="str">
        <f t="shared" si="228"/>
        <v/>
      </c>
      <c r="AL571" s="10" t="str">
        <f t="shared" si="229"/>
        <v/>
      </c>
      <c r="AM571" s="10" t="str">
        <f t="shared" si="230"/>
        <v/>
      </c>
      <c r="AN571" s="10" t="str">
        <f t="shared" si="231"/>
        <v/>
      </c>
      <c r="AO571" s="10" t="str">
        <f t="shared" si="232"/>
        <v/>
      </c>
      <c r="AP571" s="10" t="str">
        <f t="shared" si="233"/>
        <v/>
      </c>
      <c r="AR571" s="48" t="str">
        <f t="shared" si="234"/>
        <v/>
      </c>
      <c r="AS571" s="48" t="str">
        <f t="shared" si="235"/>
        <v/>
      </c>
      <c r="AT571" s="10" t="str">
        <f t="shared" si="236"/>
        <v/>
      </c>
      <c r="AV571" s="48" t="str">
        <f t="shared" si="237"/>
        <v/>
      </c>
      <c r="AW571" s="48" t="str">
        <f t="shared" si="238"/>
        <v/>
      </c>
      <c r="AX571" s="48" t="str">
        <f t="shared" si="239"/>
        <v/>
      </c>
      <c r="BA571" s="48" t="str">
        <f t="shared" si="240"/>
        <v/>
      </c>
      <c r="BB571" s="48" t="str">
        <f t="shared" si="241"/>
        <v/>
      </c>
      <c r="BC571" s="48" t="str">
        <f t="shared" si="242"/>
        <v/>
      </c>
      <c r="BF571" s="10">
        <v>-6.6443117928030654E-3</v>
      </c>
      <c r="BG571" s="48">
        <v>7.1760109638326563E-4</v>
      </c>
      <c r="BH571" s="48">
        <v>-1.0199866913093948E-2</v>
      </c>
    </row>
    <row r="572" spans="2:60" x14ac:dyDescent="0.2">
      <c r="B572" s="27">
        <v>45401</v>
      </c>
      <c r="C572" s="28"/>
      <c r="D572" s="28">
        <v>320.39999999999998</v>
      </c>
      <c r="E572" s="28">
        <v>135.07</v>
      </c>
      <c r="F572" s="28">
        <v>43.485999999999997</v>
      </c>
      <c r="G572" s="28">
        <v>294.29000000000002</v>
      </c>
      <c r="H572" s="28">
        <v>128.69999999999999</v>
      </c>
      <c r="I572" s="28">
        <v>354.11</v>
      </c>
      <c r="J572" s="28">
        <v>150.19</v>
      </c>
      <c r="K572" s="28">
        <v>29.29</v>
      </c>
      <c r="L572" s="28"/>
      <c r="M572" s="28"/>
      <c r="N572" s="28"/>
      <c r="O572" s="28"/>
      <c r="P572" s="28"/>
      <c r="Q572" s="28"/>
      <c r="R572" s="28"/>
      <c r="S572" s="28"/>
      <c r="T572" s="28"/>
      <c r="U572">
        <v>4967.2299999999996</v>
      </c>
      <c r="X572" s="10"/>
      <c r="Y572" s="10" t="str">
        <f t="shared" si="216"/>
        <v/>
      </c>
      <c r="Z572" s="10">
        <f t="shared" si="217"/>
        <v>1.1108305983337452E-2</v>
      </c>
      <c r="AA572" s="10">
        <f t="shared" si="218"/>
        <v>8.1355426183011836E-3</v>
      </c>
      <c r="AB572" s="10">
        <f t="shared" si="219"/>
        <v>3.2876901957616944E-3</v>
      </c>
      <c r="AC572" s="10">
        <f t="shared" si="220"/>
        <v>3.2270511066680774E-2</v>
      </c>
      <c r="AD572" s="10">
        <f t="shared" si="221"/>
        <v>-9.3903940886699289E-3</v>
      </c>
      <c r="AE572" s="10">
        <f t="shared" si="222"/>
        <v>2.6048302613324026E-3</v>
      </c>
      <c r="AF572" s="10">
        <f t="shared" si="223"/>
        <v>1.0495862208167894E-2</v>
      </c>
      <c r="AG572" s="10">
        <f t="shared" si="224"/>
        <v>3.4153005464476749E-4</v>
      </c>
      <c r="AH572" s="10" t="str">
        <f t="shared" si="225"/>
        <v/>
      </c>
      <c r="AI572" s="10" t="str">
        <f t="shared" si="226"/>
        <v/>
      </c>
      <c r="AJ572" s="10" t="str">
        <f t="shared" si="227"/>
        <v/>
      </c>
      <c r="AK572" s="10" t="str">
        <f t="shared" si="228"/>
        <v/>
      </c>
      <c r="AL572" s="10" t="str">
        <f t="shared" si="229"/>
        <v/>
      </c>
      <c r="AM572" s="10" t="str">
        <f t="shared" si="230"/>
        <v/>
      </c>
      <c r="AN572" s="10" t="str">
        <f t="shared" si="231"/>
        <v/>
      </c>
      <c r="AO572" s="10" t="str">
        <f t="shared" si="232"/>
        <v/>
      </c>
      <c r="AP572" s="10" t="str">
        <f t="shared" si="233"/>
        <v/>
      </c>
      <c r="AR572" s="48" t="str">
        <f t="shared" si="234"/>
        <v/>
      </c>
      <c r="AS572" s="48" t="str">
        <f t="shared" si="235"/>
        <v/>
      </c>
      <c r="AT572" s="10" t="str">
        <f t="shared" si="236"/>
        <v/>
      </c>
      <c r="AV572" s="48" t="str">
        <f t="shared" si="237"/>
        <v/>
      </c>
      <c r="AW572" s="48" t="str">
        <f t="shared" si="238"/>
        <v/>
      </c>
      <c r="AX572" s="48" t="str">
        <f t="shared" si="239"/>
        <v/>
      </c>
      <c r="BA572" s="48" t="str">
        <f t="shared" si="240"/>
        <v/>
      </c>
      <c r="BB572" s="48" t="str">
        <f t="shared" si="241"/>
        <v/>
      </c>
      <c r="BC572" s="48" t="str">
        <f t="shared" si="242"/>
        <v/>
      </c>
      <c r="BF572" s="10">
        <v>1.3856457644669473E-2</v>
      </c>
      <c r="BG572" s="48">
        <v>-4.2927559763815534E-4</v>
      </c>
      <c r="BH572" s="48">
        <v>-3.6905415330746993E-3</v>
      </c>
    </row>
    <row r="573" spans="2:60" x14ac:dyDescent="0.2">
      <c r="B573" s="27">
        <v>45400</v>
      </c>
      <c r="C573" s="28"/>
      <c r="D573" s="28">
        <v>321.86</v>
      </c>
      <c r="E573" s="28">
        <v>137.66999999999999</v>
      </c>
      <c r="F573" s="28">
        <v>43.94</v>
      </c>
      <c r="G573" s="28">
        <v>301.95</v>
      </c>
      <c r="H573" s="28">
        <v>129.78</v>
      </c>
      <c r="I573" s="28">
        <v>354.5</v>
      </c>
      <c r="J573" s="28">
        <v>150.83000000000001</v>
      </c>
      <c r="K573" s="28">
        <v>29.94</v>
      </c>
      <c r="L573" s="28"/>
      <c r="M573" s="28"/>
      <c r="N573" s="28"/>
      <c r="O573" s="28"/>
      <c r="P573" s="28"/>
      <c r="Q573" s="28"/>
      <c r="R573" s="28"/>
      <c r="S573" s="28"/>
      <c r="T573" s="28"/>
      <c r="U573">
        <v>5011.12</v>
      </c>
      <c r="X573" s="10"/>
      <c r="Y573" s="10" t="str">
        <f t="shared" si="216"/>
        <v/>
      </c>
      <c r="Z573" s="10">
        <f t="shared" si="217"/>
        <v>4.5568039950063532E-3</v>
      </c>
      <c r="AA573" s="10">
        <f t="shared" si="218"/>
        <v>1.9249278152069227E-2</v>
      </c>
      <c r="AB573" s="10">
        <f t="shared" si="219"/>
        <v>1.0440141654785462E-2</v>
      </c>
      <c r="AC573" s="10">
        <f t="shared" si="220"/>
        <v>2.6028747154167586E-2</v>
      </c>
      <c r="AD573" s="10">
        <f t="shared" si="221"/>
        <v>8.3916083916084627E-3</v>
      </c>
      <c r="AE573" s="10">
        <f t="shared" si="222"/>
        <v>1.1013526870180534E-3</v>
      </c>
      <c r="AF573" s="10">
        <f t="shared" si="223"/>
        <v>4.2612690591918856E-3</v>
      </c>
      <c r="AG573" s="10">
        <f t="shared" si="224"/>
        <v>2.2191874359849928E-2</v>
      </c>
      <c r="AH573" s="10" t="str">
        <f t="shared" si="225"/>
        <v/>
      </c>
      <c r="AI573" s="10" t="str">
        <f t="shared" si="226"/>
        <v/>
      </c>
      <c r="AJ573" s="10" t="str">
        <f t="shared" si="227"/>
        <v/>
      </c>
      <c r="AK573" s="10" t="str">
        <f t="shared" si="228"/>
        <v/>
      </c>
      <c r="AL573" s="10" t="str">
        <f t="shared" si="229"/>
        <v/>
      </c>
      <c r="AM573" s="10" t="str">
        <f t="shared" si="230"/>
        <v/>
      </c>
      <c r="AN573" s="10" t="str">
        <f t="shared" si="231"/>
        <v/>
      </c>
      <c r="AO573" s="10" t="str">
        <f t="shared" si="232"/>
        <v/>
      </c>
      <c r="AP573" s="10" t="str">
        <f t="shared" si="233"/>
        <v/>
      </c>
      <c r="AR573" s="48" t="str">
        <f t="shared" si="234"/>
        <v/>
      </c>
      <c r="AS573" s="48" t="str">
        <f t="shared" si="235"/>
        <v/>
      </c>
      <c r="AT573" s="10">
        <f t="shared" si="236"/>
        <v>8.8359105577957564E-3</v>
      </c>
      <c r="AV573" s="48" t="str">
        <f t="shared" si="237"/>
        <v/>
      </c>
      <c r="AW573" s="48" t="str">
        <f t="shared" si="238"/>
        <v/>
      </c>
      <c r="AX573" s="48">
        <f t="shared" si="239"/>
        <v>8.7288073831925817E-3</v>
      </c>
      <c r="BA573" s="48" t="str">
        <f t="shared" si="240"/>
        <v/>
      </c>
      <c r="BB573" s="48" t="str">
        <f t="shared" si="241"/>
        <v/>
      </c>
      <c r="BC573" s="48" t="str">
        <f t="shared" si="242"/>
        <v/>
      </c>
      <c r="BF573" s="10">
        <v>2.4224464650072702E-2</v>
      </c>
      <c r="BG573" s="48">
        <v>-7.9126231447197177E-3</v>
      </c>
      <c r="BH573" s="48">
        <v>-3.5364382662678284E-3</v>
      </c>
    </row>
    <row r="574" spans="2:60" x14ac:dyDescent="0.2">
      <c r="B574" s="27">
        <v>45399</v>
      </c>
      <c r="C574" s="28"/>
      <c r="D574" s="28">
        <v>324.04000000000002</v>
      </c>
      <c r="E574" s="28">
        <v>140.57</v>
      </c>
      <c r="F574" s="28">
        <v>43.753</v>
      </c>
      <c r="G574" s="28">
        <v>306.19</v>
      </c>
      <c r="H574" s="28">
        <v>131.33000000000001</v>
      </c>
      <c r="I574" s="28">
        <v>358.48</v>
      </c>
      <c r="J574" s="28">
        <v>154.77000000000001</v>
      </c>
      <c r="K574" s="28">
        <v>30.93</v>
      </c>
      <c r="L574" s="28"/>
      <c r="M574" s="28"/>
      <c r="N574" s="28"/>
      <c r="O574" s="28"/>
      <c r="P574" s="28"/>
      <c r="Q574" s="28"/>
      <c r="R574" s="28"/>
      <c r="S574" s="28"/>
      <c r="T574" s="28"/>
      <c r="U574">
        <v>5022.21</v>
      </c>
      <c r="X574" s="10"/>
      <c r="Y574" s="10" t="str">
        <f t="shared" si="216"/>
        <v/>
      </c>
      <c r="Z574" s="10">
        <f t="shared" si="217"/>
        <v>6.7731311750449663E-3</v>
      </c>
      <c r="AA574" s="10">
        <f t="shared" si="218"/>
        <v>2.1064865257499843E-2</v>
      </c>
      <c r="AB574" s="10">
        <f t="shared" si="219"/>
        <v>-4.2558033682293939E-3</v>
      </c>
      <c r="AC574" s="10">
        <f t="shared" si="220"/>
        <v>1.4042059943699225E-2</v>
      </c>
      <c r="AD574" s="10">
        <f t="shared" si="221"/>
        <v>1.1943288642317862E-2</v>
      </c>
      <c r="AE574" s="10">
        <f t="shared" si="222"/>
        <v>1.1227080394922373E-2</v>
      </c>
      <c r="AF574" s="10">
        <f t="shared" si="223"/>
        <v>2.6122124245839595E-2</v>
      </c>
      <c r="AG574" s="10">
        <f t="shared" si="224"/>
        <v>3.3066132264528925E-2</v>
      </c>
      <c r="AH574" s="10" t="str">
        <f t="shared" si="225"/>
        <v/>
      </c>
      <c r="AI574" s="10" t="str">
        <f t="shared" si="226"/>
        <v/>
      </c>
      <c r="AJ574" s="10" t="str">
        <f t="shared" si="227"/>
        <v/>
      </c>
      <c r="AK574" s="10" t="str">
        <f t="shared" si="228"/>
        <v/>
      </c>
      <c r="AL574" s="10" t="str">
        <f t="shared" si="229"/>
        <v/>
      </c>
      <c r="AM574" s="10" t="str">
        <f t="shared" si="230"/>
        <v/>
      </c>
      <c r="AN574" s="10" t="str">
        <f t="shared" si="231"/>
        <v/>
      </c>
      <c r="AO574" s="10" t="str">
        <f t="shared" si="232"/>
        <v/>
      </c>
      <c r="AP574" s="10" t="str">
        <f t="shared" si="233"/>
        <v/>
      </c>
      <c r="AR574" s="48" t="str">
        <f t="shared" si="234"/>
        <v/>
      </c>
      <c r="AS574" s="48" t="str">
        <f t="shared" si="235"/>
        <v/>
      </c>
      <c r="AT574" s="10">
        <f t="shared" si="236"/>
        <v>2.2130781142739586E-3</v>
      </c>
      <c r="AV574" s="48" t="str">
        <f t="shared" si="237"/>
        <v/>
      </c>
      <c r="AW574" s="48" t="str">
        <f t="shared" si="238"/>
        <v/>
      </c>
      <c r="AX574" s="48">
        <f t="shared" si="239"/>
        <v>2.1059749396707839E-3</v>
      </c>
      <c r="BA574" s="48" t="str">
        <f t="shared" si="240"/>
        <v/>
      </c>
      <c r="BB574" s="48" t="str">
        <f t="shared" si="241"/>
        <v/>
      </c>
      <c r="BC574" s="48" t="str">
        <f t="shared" si="242"/>
        <v/>
      </c>
      <c r="BF574" s="10">
        <v>5.1312754079384394E-3</v>
      </c>
      <c r="BG574" s="48">
        <v>-8.890139809697736E-3</v>
      </c>
      <c r="BH574" s="48">
        <v>-3.2558163670026851E-3</v>
      </c>
    </row>
    <row r="575" spans="2:60" x14ac:dyDescent="0.2">
      <c r="B575" s="27">
        <v>45398</v>
      </c>
      <c r="C575" s="28"/>
      <c r="D575" s="28">
        <v>321.01</v>
      </c>
      <c r="E575" s="28">
        <v>138.41</v>
      </c>
      <c r="F575" s="28">
        <v>40.854999999999997</v>
      </c>
      <c r="G575" s="28">
        <v>301.64</v>
      </c>
      <c r="H575" s="28">
        <v>129.56</v>
      </c>
      <c r="I575" s="28">
        <v>358.35</v>
      </c>
      <c r="J575" s="28">
        <v>154.44999999999999</v>
      </c>
      <c r="K575" s="28">
        <v>31.29</v>
      </c>
      <c r="L575" s="28"/>
      <c r="M575" s="28"/>
      <c r="N575" s="28"/>
      <c r="O575" s="28"/>
      <c r="P575" s="28"/>
      <c r="Q575" s="28"/>
      <c r="R575" s="28"/>
      <c r="S575" s="28"/>
      <c r="T575" s="28"/>
      <c r="U575">
        <v>5051.41</v>
      </c>
      <c r="X575" s="10"/>
      <c r="Y575" s="10" t="str">
        <f t="shared" si="216"/>
        <v/>
      </c>
      <c r="Z575" s="10">
        <f t="shared" si="217"/>
        <v>-9.3506974447600255E-3</v>
      </c>
      <c r="AA575" s="10">
        <f t="shared" si="218"/>
        <v>-1.5366009817172954E-2</v>
      </c>
      <c r="AB575" s="10">
        <f t="shared" si="219"/>
        <v>-6.6235458140013304E-2</v>
      </c>
      <c r="AC575" s="10">
        <f t="shared" si="220"/>
        <v>-1.4860054214703378E-2</v>
      </c>
      <c r="AD575" s="10">
        <f t="shared" si="221"/>
        <v>-1.3477499428919626E-2</v>
      </c>
      <c r="AE575" s="10">
        <f t="shared" si="222"/>
        <v>-3.6264226735105431E-4</v>
      </c>
      <c r="AF575" s="10">
        <f t="shared" si="223"/>
        <v>-2.0675841571364817E-3</v>
      </c>
      <c r="AG575" s="10">
        <f t="shared" si="224"/>
        <v>1.1639185257031892E-2</v>
      </c>
      <c r="AH575" s="10" t="str">
        <f t="shared" si="225"/>
        <v/>
      </c>
      <c r="AI575" s="10" t="str">
        <f t="shared" si="226"/>
        <v/>
      </c>
      <c r="AJ575" s="10" t="str">
        <f t="shared" si="227"/>
        <v/>
      </c>
      <c r="AK575" s="10" t="str">
        <f t="shared" si="228"/>
        <v/>
      </c>
      <c r="AL575" s="10" t="str">
        <f t="shared" si="229"/>
        <v/>
      </c>
      <c r="AM575" s="10" t="str">
        <f t="shared" si="230"/>
        <v/>
      </c>
      <c r="AN575" s="10" t="str">
        <f t="shared" si="231"/>
        <v/>
      </c>
      <c r="AO575" s="10" t="str">
        <f t="shared" si="232"/>
        <v/>
      </c>
      <c r="AP575" s="10" t="str">
        <f t="shared" si="233"/>
        <v/>
      </c>
      <c r="AR575" s="48" t="str">
        <f t="shared" si="234"/>
        <v/>
      </c>
      <c r="AS575" s="48" t="str">
        <f t="shared" si="235"/>
        <v/>
      </c>
      <c r="AT575" s="10">
        <f t="shared" si="236"/>
        <v>5.8141734415724233E-3</v>
      </c>
      <c r="AV575" s="48" t="str">
        <f t="shared" si="237"/>
        <v/>
      </c>
      <c r="AW575" s="48" t="str">
        <f t="shared" si="238"/>
        <v/>
      </c>
      <c r="AX575" s="48">
        <f t="shared" si="239"/>
        <v>5.7070702669692486E-3</v>
      </c>
      <c r="BA575" s="48" t="str">
        <f t="shared" si="240"/>
        <v/>
      </c>
      <c r="BB575" s="48" t="str">
        <f t="shared" si="241"/>
        <v/>
      </c>
      <c r="BC575" s="48" t="str">
        <f t="shared" si="242"/>
        <v/>
      </c>
      <c r="BF575" s="10">
        <v>8.3541445982340135E-3</v>
      </c>
      <c r="BG575" s="48">
        <v>-7.1059862132121111E-3</v>
      </c>
      <c r="BH575" s="48">
        <v>4.3167971468926914E-3</v>
      </c>
    </row>
    <row r="576" spans="2:60" x14ac:dyDescent="0.2">
      <c r="B576" s="27">
        <v>45397</v>
      </c>
      <c r="C576" s="28"/>
      <c r="D576" s="28">
        <v>322.93</v>
      </c>
      <c r="E576" s="28">
        <v>138.56</v>
      </c>
      <c r="F576" s="28">
        <v>42.387999999999998</v>
      </c>
      <c r="G576" s="28">
        <v>305.74</v>
      </c>
      <c r="H576" s="28">
        <v>129.69</v>
      </c>
      <c r="I576" s="28">
        <v>356.98</v>
      </c>
      <c r="J576" s="28">
        <v>153.56</v>
      </c>
      <c r="K576" s="28">
        <v>30.94</v>
      </c>
      <c r="L576" s="28"/>
      <c r="M576" s="28"/>
      <c r="N576" s="28"/>
      <c r="O576" s="28"/>
      <c r="P576" s="28"/>
      <c r="Q576" s="28"/>
      <c r="R576" s="28"/>
      <c r="S576" s="28"/>
      <c r="T576" s="28"/>
      <c r="U576">
        <v>5061.82</v>
      </c>
      <c r="X576" s="10"/>
      <c r="Y576" s="10" t="str">
        <f t="shared" si="216"/>
        <v/>
      </c>
      <c r="Z576" s="10">
        <f t="shared" si="217"/>
        <v>5.9811220834242729E-3</v>
      </c>
      <c r="AA576" s="10">
        <f t="shared" si="218"/>
        <v>1.0837367242251261E-3</v>
      </c>
      <c r="AB576" s="10">
        <f t="shared" si="219"/>
        <v>3.7522947007710306E-2</v>
      </c>
      <c r="AC576" s="10">
        <f t="shared" si="220"/>
        <v>1.3592361755735416E-2</v>
      </c>
      <c r="AD576" s="10">
        <f t="shared" si="221"/>
        <v>1.0033961099105149E-3</v>
      </c>
      <c r="AE576" s="10">
        <f t="shared" si="222"/>
        <v>-3.8230779963722705E-3</v>
      </c>
      <c r="AF576" s="10">
        <f t="shared" si="223"/>
        <v>-5.7623826481061347E-3</v>
      </c>
      <c r="AG576" s="10">
        <f t="shared" si="224"/>
        <v>-1.1185682326621871E-2</v>
      </c>
      <c r="AH576" s="10" t="str">
        <f t="shared" si="225"/>
        <v/>
      </c>
      <c r="AI576" s="10" t="str">
        <f t="shared" si="226"/>
        <v/>
      </c>
      <c r="AJ576" s="10" t="str">
        <f t="shared" si="227"/>
        <v/>
      </c>
      <c r="AK576" s="10" t="str">
        <f t="shared" si="228"/>
        <v/>
      </c>
      <c r="AL576" s="10" t="str">
        <f t="shared" si="229"/>
        <v/>
      </c>
      <c r="AM576" s="10" t="str">
        <f t="shared" si="230"/>
        <v/>
      </c>
      <c r="AN576" s="10" t="str">
        <f t="shared" si="231"/>
        <v/>
      </c>
      <c r="AO576" s="10" t="str">
        <f t="shared" si="232"/>
        <v/>
      </c>
      <c r="AP576" s="10" t="str">
        <f t="shared" si="233"/>
        <v/>
      </c>
      <c r="AR576" s="48" t="str">
        <f t="shared" si="234"/>
        <v/>
      </c>
      <c r="AS576" s="48" t="str">
        <f t="shared" si="235"/>
        <v/>
      </c>
      <c r="AT576" s="10">
        <f t="shared" si="236"/>
        <v>2.0608107439308299E-3</v>
      </c>
      <c r="AV576" s="48" t="str">
        <f t="shared" si="237"/>
        <v/>
      </c>
      <c r="AW576" s="48" t="str">
        <f t="shared" si="238"/>
        <v/>
      </c>
      <c r="AX576" s="48">
        <f t="shared" si="239"/>
        <v>1.9537075693276552E-3</v>
      </c>
      <c r="BA576" s="48" t="str">
        <f t="shared" si="240"/>
        <v/>
      </c>
      <c r="BB576" s="48" t="str">
        <f t="shared" si="241"/>
        <v/>
      </c>
      <c r="BC576" s="48" t="str">
        <f t="shared" si="242"/>
        <v/>
      </c>
      <c r="BF576" s="10">
        <v>-1.0359649238586233E-2</v>
      </c>
      <c r="BG576" s="48">
        <v>-5.5864493735411601E-3</v>
      </c>
      <c r="BH576" s="48">
        <v>-2.4051874160584529E-3</v>
      </c>
    </row>
    <row r="577" spans="2:60" x14ac:dyDescent="0.2">
      <c r="B577" s="27">
        <v>45396</v>
      </c>
      <c r="C577" s="28"/>
      <c r="D577" s="28">
        <v>322.23</v>
      </c>
      <c r="E577" s="28">
        <v>137.85</v>
      </c>
      <c r="F577" s="28">
        <v>42.554000000000002</v>
      </c>
      <c r="G577" s="28">
        <v>305.20999999999998</v>
      </c>
      <c r="H577" s="28">
        <v>129.66</v>
      </c>
      <c r="I577" s="28">
        <v>358.02</v>
      </c>
      <c r="J577" s="28">
        <v>153.79</v>
      </c>
      <c r="K577" s="28">
        <v>30.86</v>
      </c>
      <c r="L577" s="28"/>
      <c r="M577" s="28"/>
      <c r="N577" s="28"/>
      <c r="O577" s="28"/>
      <c r="P577" s="28"/>
      <c r="Q577" s="28"/>
      <c r="R577" s="28"/>
      <c r="S577" s="28"/>
      <c r="T577" s="28"/>
      <c r="U577" t="s">
        <v>226</v>
      </c>
      <c r="X577" s="10"/>
      <c r="Y577" s="10" t="str">
        <f t="shared" si="216"/>
        <v/>
      </c>
      <c r="Z577" s="10">
        <f t="shared" si="217"/>
        <v>-2.1676524324156787E-3</v>
      </c>
      <c r="AA577" s="10">
        <f t="shared" si="218"/>
        <v>-5.1241339491917559E-3</v>
      </c>
      <c r="AB577" s="10">
        <f t="shared" si="219"/>
        <v>3.9162026988770471E-3</v>
      </c>
      <c r="AC577" s="10">
        <f t="shared" si="220"/>
        <v>-1.7334990514817905E-3</v>
      </c>
      <c r="AD577" s="10">
        <f t="shared" si="221"/>
        <v>-2.3132084200783165E-4</v>
      </c>
      <c r="AE577" s="10">
        <f t="shared" si="222"/>
        <v>2.9133284777858037E-3</v>
      </c>
      <c r="AF577" s="10">
        <f t="shared" si="223"/>
        <v>1.4977858817399881E-3</v>
      </c>
      <c r="AG577" s="10">
        <f t="shared" si="224"/>
        <v>-2.5856496444732757E-3</v>
      </c>
      <c r="AH577" s="10" t="str">
        <f t="shared" si="225"/>
        <v/>
      </c>
      <c r="AI577" s="10" t="str">
        <f t="shared" si="226"/>
        <v/>
      </c>
      <c r="AJ577" s="10" t="str">
        <f t="shared" si="227"/>
        <v/>
      </c>
      <c r="AK577" s="10" t="str">
        <f t="shared" si="228"/>
        <v/>
      </c>
      <c r="AL577" s="10" t="str">
        <f t="shared" si="229"/>
        <v/>
      </c>
      <c r="AM577" s="10" t="str">
        <f t="shared" si="230"/>
        <v/>
      </c>
      <c r="AN577" s="10" t="str">
        <f t="shared" si="231"/>
        <v/>
      </c>
      <c r="AO577" s="10" t="str">
        <f t="shared" si="232"/>
        <v/>
      </c>
      <c r="AP577" s="10" t="str">
        <f t="shared" si="233"/>
        <v/>
      </c>
      <c r="AR577" s="48" t="str">
        <f t="shared" si="234"/>
        <v/>
      </c>
      <c r="AS577" s="48" t="str">
        <f t="shared" si="235"/>
        <v/>
      </c>
      <c r="AT577" s="10" t="str">
        <f t="shared" si="236"/>
        <v/>
      </c>
      <c r="AV577" s="48" t="str">
        <f t="shared" si="237"/>
        <v/>
      </c>
      <c r="AW577" s="48" t="str">
        <f t="shared" si="238"/>
        <v/>
      </c>
      <c r="AX577" s="48" t="str">
        <f t="shared" si="239"/>
        <v/>
      </c>
      <c r="BA577" s="48" t="str">
        <f t="shared" si="240"/>
        <v/>
      </c>
      <c r="BB577" s="48" t="str">
        <f t="shared" si="241"/>
        <v/>
      </c>
      <c r="BC577" s="48" t="str">
        <f t="shared" si="242"/>
        <v/>
      </c>
      <c r="BF577" s="10">
        <v>1.7139995843159422E-2</v>
      </c>
      <c r="BG577" s="48">
        <v>1.1530496071342218E-2</v>
      </c>
      <c r="BH577" s="48">
        <v>6.4858223027807331E-5</v>
      </c>
    </row>
    <row r="578" spans="2:60" x14ac:dyDescent="0.2">
      <c r="B578" s="27">
        <v>45395</v>
      </c>
      <c r="C578" s="28"/>
      <c r="D578" s="28">
        <v>326.05</v>
      </c>
      <c r="E578" s="28">
        <v>139.94</v>
      </c>
      <c r="F578" s="28">
        <v>44.664000000000001</v>
      </c>
      <c r="G578" s="28">
        <v>312.64</v>
      </c>
      <c r="H578" s="28">
        <v>131.4</v>
      </c>
      <c r="I578" s="28">
        <v>363.73</v>
      </c>
      <c r="J578" s="28">
        <v>155.88</v>
      </c>
      <c r="K578" s="28">
        <v>31.27</v>
      </c>
      <c r="L578" s="28"/>
      <c r="M578" s="28"/>
      <c r="N578" s="28"/>
      <c r="O578" s="28"/>
      <c r="P578" s="28"/>
      <c r="Q578" s="28"/>
      <c r="R578" s="28"/>
      <c r="S578" s="28"/>
      <c r="T578" s="28"/>
      <c r="U578" t="s">
        <v>226</v>
      </c>
      <c r="X578" s="10"/>
      <c r="Y578" s="10" t="str">
        <f t="shared" si="216"/>
        <v/>
      </c>
      <c r="Z578" s="10">
        <f t="shared" si="217"/>
        <v>1.1854886261366104E-2</v>
      </c>
      <c r="AA578" s="10">
        <f t="shared" si="218"/>
        <v>1.5161407326804488E-2</v>
      </c>
      <c r="AB578" s="10">
        <f t="shared" si="219"/>
        <v>4.9584057902899881E-2</v>
      </c>
      <c r="AC578" s="10">
        <f t="shared" si="220"/>
        <v>2.4343894367812258E-2</v>
      </c>
      <c r="AD578" s="10">
        <f t="shared" si="221"/>
        <v>1.3419713095789154E-2</v>
      </c>
      <c r="AE578" s="10">
        <f t="shared" si="222"/>
        <v>1.5948829674319986E-2</v>
      </c>
      <c r="AF578" s="10">
        <f t="shared" si="223"/>
        <v>1.3589960335522511E-2</v>
      </c>
      <c r="AG578" s="10">
        <f t="shared" si="224"/>
        <v>1.3285806869734351E-2</v>
      </c>
      <c r="AH578" s="10" t="str">
        <f t="shared" si="225"/>
        <v/>
      </c>
      <c r="AI578" s="10" t="str">
        <f t="shared" si="226"/>
        <v/>
      </c>
      <c r="AJ578" s="10" t="str">
        <f t="shared" si="227"/>
        <v/>
      </c>
      <c r="AK578" s="10" t="str">
        <f t="shared" si="228"/>
        <v/>
      </c>
      <c r="AL578" s="10" t="str">
        <f t="shared" si="229"/>
        <v/>
      </c>
      <c r="AM578" s="10" t="str">
        <f t="shared" si="230"/>
        <v/>
      </c>
      <c r="AN578" s="10" t="str">
        <f t="shared" si="231"/>
        <v/>
      </c>
      <c r="AO578" s="10" t="str">
        <f t="shared" si="232"/>
        <v/>
      </c>
      <c r="AP578" s="10" t="str">
        <f t="shared" si="233"/>
        <v/>
      </c>
      <c r="AR578" s="48" t="str">
        <f t="shared" si="234"/>
        <v/>
      </c>
      <c r="AS578" s="48" t="str">
        <f t="shared" si="235"/>
        <v/>
      </c>
      <c r="AT578" s="10" t="str">
        <f t="shared" si="236"/>
        <v/>
      </c>
      <c r="AV578" s="48" t="str">
        <f t="shared" si="237"/>
        <v/>
      </c>
      <c r="AW578" s="48" t="str">
        <f t="shared" si="238"/>
        <v/>
      </c>
      <c r="AX578" s="48" t="str">
        <f t="shared" si="239"/>
        <v/>
      </c>
      <c r="BA578" s="48" t="str">
        <f t="shared" si="240"/>
        <v/>
      </c>
      <c r="BB578" s="48" t="str">
        <f t="shared" si="241"/>
        <v/>
      </c>
      <c r="BC578" s="48" t="str">
        <f t="shared" si="242"/>
        <v/>
      </c>
      <c r="BF578" s="10">
        <v>-1.0754988294286042E-2</v>
      </c>
      <c r="BG578" s="48">
        <v>4.3260000316156146E-3</v>
      </c>
      <c r="BH578" s="48">
        <v>1.9442214415887771E-3</v>
      </c>
    </row>
    <row r="579" spans="2:60" x14ac:dyDescent="0.2">
      <c r="B579" s="27">
        <v>45394</v>
      </c>
      <c r="C579" s="28"/>
      <c r="D579" s="28">
        <v>330.11</v>
      </c>
      <c r="E579" s="28">
        <v>142.22</v>
      </c>
      <c r="F579" s="28">
        <v>45.416499999999999</v>
      </c>
      <c r="G579" s="28">
        <v>316.56</v>
      </c>
      <c r="H579" s="28">
        <v>131.53</v>
      </c>
      <c r="I579" s="28">
        <v>362.58</v>
      </c>
      <c r="J579" s="28">
        <v>156.76</v>
      </c>
      <c r="K579" s="28">
        <v>31.88</v>
      </c>
      <c r="L579" s="28"/>
      <c r="M579" s="28"/>
      <c r="N579" s="28"/>
      <c r="O579" s="28"/>
      <c r="P579" s="28"/>
      <c r="Q579" s="28"/>
      <c r="R579" s="28"/>
      <c r="S579" s="28"/>
      <c r="T579" s="28"/>
      <c r="U579">
        <v>5123.41</v>
      </c>
      <c r="X579" s="10"/>
      <c r="Y579" s="10" t="str">
        <f t="shared" si="216"/>
        <v/>
      </c>
      <c r="Z579" s="10">
        <f t="shared" si="217"/>
        <v>1.2452077902162184E-2</v>
      </c>
      <c r="AA579" s="10">
        <f t="shared" si="218"/>
        <v>1.6292696870087164E-2</v>
      </c>
      <c r="AB579" s="10">
        <f t="shared" si="219"/>
        <v>1.6848020777359807E-2</v>
      </c>
      <c r="AC579" s="10">
        <f t="shared" si="220"/>
        <v>1.2538382804503589E-2</v>
      </c>
      <c r="AD579" s="10">
        <f t="shared" si="221"/>
        <v>9.8934550989349113E-4</v>
      </c>
      <c r="AE579" s="10">
        <f t="shared" si="222"/>
        <v>-3.1616858658896074E-3</v>
      </c>
      <c r="AF579" s="10">
        <f t="shared" si="223"/>
        <v>5.6453682319732579E-3</v>
      </c>
      <c r="AG579" s="10">
        <f t="shared" si="224"/>
        <v>1.9507515190278157E-2</v>
      </c>
      <c r="AH579" s="10" t="str">
        <f t="shared" si="225"/>
        <v/>
      </c>
      <c r="AI579" s="10" t="str">
        <f t="shared" si="226"/>
        <v/>
      </c>
      <c r="AJ579" s="10" t="str">
        <f t="shared" si="227"/>
        <v/>
      </c>
      <c r="AK579" s="10" t="str">
        <f t="shared" si="228"/>
        <v/>
      </c>
      <c r="AL579" s="10" t="str">
        <f t="shared" si="229"/>
        <v/>
      </c>
      <c r="AM579" s="10" t="str">
        <f t="shared" si="230"/>
        <v/>
      </c>
      <c r="AN579" s="10" t="str">
        <f t="shared" si="231"/>
        <v/>
      </c>
      <c r="AO579" s="10" t="str">
        <f t="shared" si="232"/>
        <v/>
      </c>
      <c r="AP579" s="10" t="str">
        <f t="shared" si="233"/>
        <v/>
      </c>
      <c r="AR579" s="48" t="str">
        <f t="shared" si="234"/>
        <v/>
      </c>
      <c r="AS579" s="48" t="str">
        <f t="shared" si="235"/>
        <v/>
      </c>
      <c r="AT579" s="10" t="str">
        <f t="shared" si="236"/>
        <v/>
      </c>
      <c r="AV579" s="48" t="str">
        <f t="shared" si="237"/>
        <v/>
      </c>
      <c r="AW579" s="48" t="str">
        <f t="shared" si="238"/>
        <v/>
      </c>
      <c r="AX579" s="48" t="str">
        <f t="shared" si="239"/>
        <v/>
      </c>
      <c r="BA579" s="48" t="str">
        <f t="shared" si="240"/>
        <v/>
      </c>
      <c r="BB579" s="48" t="str">
        <f t="shared" si="241"/>
        <v/>
      </c>
      <c r="BC579" s="48" t="str">
        <f t="shared" si="242"/>
        <v/>
      </c>
      <c r="BF579" s="10">
        <v>9.6085985011635667E-3</v>
      </c>
      <c r="BG579" s="48">
        <v>6.1365262554165462E-3</v>
      </c>
      <c r="BH579" s="48">
        <v>-1.3910407566160255E-2</v>
      </c>
    </row>
    <row r="580" spans="2:60" x14ac:dyDescent="0.2">
      <c r="B580" s="27">
        <v>45393</v>
      </c>
      <c r="C580" s="28"/>
      <c r="D580" s="28">
        <v>327.78</v>
      </c>
      <c r="E580" s="28">
        <v>139.57</v>
      </c>
      <c r="F580" s="28">
        <v>44.68</v>
      </c>
      <c r="G580" s="28">
        <v>310.73</v>
      </c>
      <c r="H580" s="28">
        <v>128.11000000000001</v>
      </c>
      <c r="I580" s="28">
        <v>349.99</v>
      </c>
      <c r="J580" s="28">
        <v>156.02000000000001</v>
      </c>
      <c r="K580" s="28">
        <v>31.3</v>
      </c>
      <c r="L580" s="28"/>
      <c r="M580" s="28"/>
      <c r="N580" s="28"/>
      <c r="O580" s="28"/>
      <c r="P580" s="28"/>
      <c r="Q580" s="28"/>
      <c r="R580" s="28"/>
      <c r="S580" s="28"/>
      <c r="T580" s="28"/>
      <c r="U580">
        <v>5199.0600000000004</v>
      </c>
      <c r="X580" s="10"/>
      <c r="Y580" s="10" t="str">
        <f t="shared" si="216"/>
        <v/>
      </c>
      <c r="Z580" s="10">
        <f t="shared" si="217"/>
        <v>-7.0582533095030486E-3</v>
      </c>
      <c r="AA580" s="10">
        <f t="shared" si="218"/>
        <v>-1.8633103642244464E-2</v>
      </c>
      <c r="AB580" s="10">
        <f t="shared" si="219"/>
        <v>-1.6216573271828461E-2</v>
      </c>
      <c r="AC580" s="10">
        <f t="shared" si="220"/>
        <v>-1.841672984584275E-2</v>
      </c>
      <c r="AD580" s="10">
        <f t="shared" si="221"/>
        <v>-2.6001672622215422E-2</v>
      </c>
      <c r="AE580" s="10">
        <f t="shared" si="222"/>
        <v>-3.4723371393899249E-2</v>
      </c>
      <c r="AF580" s="10">
        <f t="shared" si="223"/>
        <v>-4.7205919877518765E-3</v>
      </c>
      <c r="AG580" s="10">
        <f t="shared" si="224"/>
        <v>-1.8193224592220725E-2</v>
      </c>
      <c r="AH580" s="10" t="str">
        <f t="shared" si="225"/>
        <v/>
      </c>
      <c r="AI580" s="10" t="str">
        <f t="shared" si="226"/>
        <v/>
      </c>
      <c r="AJ580" s="10" t="str">
        <f t="shared" si="227"/>
        <v/>
      </c>
      <c r="AK580" s="10" t="str">
        <f t="shared" si="228"/>
        <v/>
      </c>
      <c r="AL580" s="10" t="str">
        <f t="shared" si="229"/>
        <v/>
      </c>
      <c r="AM580" s="10" t="str">
        <f t="shared" si="230"/>
        <v/>
      </c>
      <c r="AN580" s="10" t="str">
        <f t="shared" si="231"/>
        <v/>
      </c>
      <c r="AO580" s="10" t="str">
        <f t="shared" si="232"/>
        <v/>
      </c>
      <c r="AP580" s="10" t="str">
        <f t="shared" si="233"/>
        <v/>
      </c>
      <c r="AR580" s="48" t="str">
        <f t="shared" si="234"/>
        <v/>
      </c>
      <c r="AS580" s="48" t="str">
        <f t="shared" si="235"/>
        <v/>
      </c>
      <c r="AT580" s="10">
        <f t="shared" si="236"/>
        <v>1.476555653363687E-2</v>
      </c>
      <c r="AV580" s="48" t="str">
        <f t="shared" si="237"/>
        <v/>
      </c>
      <c r="AW580" s="48" t="str">
        <f t="shared" si="238"/>
        <v/>
      </c>
      <c r="AX580" s="48">
        <f t="shared" si="239"/>
        <v>1.4658453359033695E-2</v>
      </c>
      <c r="BA580" s="48" t="str">
        <f t="shared" si="240"/>
        <v/>
      </c>
      <c r="BB580" s="48" t="str">
        <f t="shared" si="241"/>
        <v/>
      </c>
      <c r="BC580" s="48" t="str">
        <f t="shared" si="242"/>
        <v/>
      </c>
      <c r="BF580" s="10">
        <v>-2.0095474717581833E-2</v>
      </c>
      <c r="BG580" s="48">
        <v>-2.2473943426160911E-3</v>
      </c>
      <c r="BH580" s="48">
        <v>7.9260372793681245E-3</v>
      </c>
    </row>
    <row r="581" spans="2:60" x14ac:dyDescent="0.2">
      <c r="B581" s="27">
        <v>45392</v>
      </c>
      <c r="C581" s="28"/>
      <c r="D581" s="28">
        <v>326.66000000000003</v>
      </c>
      <c r="E581" s="28">
        <v>128.91</v>
      </c>
      <c r="F581" s="28">
        <v>44.515000000000001</v>
      </c>
      <c r="G581" s="28">
        <v>313.19</v>
      </c>
      <c r="H581" s="28">
        <v>128.44999999999999</v>
      </c>
      <c r="I581" s="28">
        <v>353.81</v>
      </c>
      <c r="J581" s="28">
        <v>156.35</v>
      </c>
      <c r="K581" s="28">
        <v>31.41</v>
      </c>
      <c r="L581" s="28"/>
      <c r="M581" s="28"/>
      <c r="N581" s="28"/>
      <c r="O581" s="28"/>
      <c r="P581" s="28"/>
      <c r="Q581" s="28"/>
      <c r="R581" s="28"/>
      <c r="S581" s="28"/>
      <c r="T581" s="28"/>
      <c r="U581">
        <v>5160.6400000000003</v>
      </c>
      <c r="X581" s="10"/>
      <c r="Y581" s="10" t="str">
        <f t="shared" si="216"/>
        <v/>
      </c>
      <c r="Z581" s="10">
        <f t="shared" si="217"/>
        <v>-3.4169259869423207E-3</v>
      </c>
      <c r="AA581" s="10">
        <f t="shared" si="218"/>
        <v>-7.6377445009672584E-2</v>
      </c>
      <c r="AB581" s="10">
        <f t="shared" si="219"/>
        <v>-3.6929274843330306E-3</v>
      </c>
      <c r="AC581" s="10">
        <f t="shared" si="220"/>
        <v>7.9168409873522361E-3</v>
      </c>
      <c r="AD581" s="10">
        <f t="shared" si="221"/>
        <v>2.6539692451796881E-3</v>
      </c>
      <c r="AE581" s="10">
        <f t="shared" si="222"/>
        <v>1.0914597559930295E-2</v>
      </c>
      <c r="AF581" s="10">
        <f t="shared" si="223"/>
        <v>2.1151134469938881E-3</v>
      </c>
      <c r="AG581" s="10">
        <f t="shared" si="224"/>
        <v>3.5143769968051242E-3</v>
      </c>
      <c r="AH581" s="10" t="str">
        <f t="shared" si="225"/>
        <v/>
      </c>
      <c r="AI581" s="10" t="str">
        <f t="shared" si="226"/>
        <v/>
      </c>
      <c r="AJ581" s="10" t="str">
        <f t="shared" si="227"/>
        <v/>
      </c>
      <c r="AK581" s="10" t="str">
        <f t="shared" si="228"/>
        <v/>
      </c>
      <c r="AL581" s="10" t="str">
        <f t="shared" si="229"/>
        <v/>
      </c>
      <c r="AM581" s="10" t="str">
        <f t="shared" si="230"/>
        <v/>
      </c>
      <c r="AN581" s="10" t="str">
        <f t="shared" si="231"/>
        <v/>
      </c>
      <c r="AO581" s="10" t="str">
        <f t="shared" si="232"/>
        <v/>
      </c>
      <c r="AP581" s="10" t="str">
        <f t="shared" si="233"/>
        <v/>
      </c>
      <c r="AR581" s="48" t="str">
        <f t="shared" si="234"/>
        <v/>
      </c>
      <c r="AS581" s="48" t="str">
        <f t="shared" si="235"/>
        <v/>
      </c>
      <c r="AT581" s="10">
        <f t="shared" si="236"/>
        <v>-7.389797386450625E-3</v>
      </c>
      <c r="AV581" s="48" t="str">
        <f t="shared" si="237"/>
        <v/>
      </c>
      <c r="AW581" s="48" t="str">
        <f t="shared" si="238"/>
        <v/>
      </c>
      <c r="AX581" s="48">
        <f t="shared" si="239"/>
        <v>-7.4969005610537997E-3</v>
      </c>
      <c r="BA581" s="48" t="str">
        <f t="shared" si="240"/>
        <v/>
      </c>
      <c r="BB581" s="48" t="str">
        <f t="shared" si="241"/>
        <v/>
      </c>
      <c r="BC581" s="48" t="str">
        <f t="shared" si="242"/>
        <v/>
      </c>
      <c r="BF581" s="10">
        <v>-1.2737772930097665E-2</v>
      </c>
      <c r="BG581" s="48">
        <v>-7.3734062949745039E-3</v>
      </c>
      <c r="BH581" s="48">
        <v>-7.3969728789725724E-4</v>
      </c>
    </row>
    <row r="582" spans="2:60" x14ac:dyDescent="0.2">
      <c r="B582" s="27">
        <v>45391</v>
      </c>
      <c r="C582" s="28"/>
      <c r="D582" s="28">
        <v>327.5</v>
      </c>
      <c r="E582" s="28">
        <v>128.21</v>
      </c>
      <c r="F582" s="28">
        <v>44.268999999999998</v>
      </c>
      <c r="G582" s="28">
        <v>314.31</v>
      </c>
      <c r="H582" s="28">
        <v>128.38</v>
      </c>
      <c r="I582" s="28">
        <v>351.19</v>
      </c>
      <c r="J582" s="28">
        <v>155.4</v>
      </c>
      <c r="K582" s="28">
        <v>31.19</v>
      </c>
      <c r="L582" s="28"/>
      <c r="M582" s="28"/>
      <c r="N582" s="28"/>
      <c r="O582" s="28"/>
      <c r="P582" s="28"/>
      <c r="Q582" s="28"/>
      <c r="R582" s="28"/>
      <c r="S582" s="28"/>
      <c r="T582" s="28"/>
      <c r="U582">
        <v>5209.91</v>
      </c>
      <c r="X582" s="10"/>
      <c r="Y582" s="10" t="str">
        <f t="shared" si="216"/>
        <v/>
      </c>
      <c r="Z582" s="10">
        <f t="shared" si="217"/>
        <v>2.5714810506336505E-3</v>
      </c>
      <c r="AA582" s="10">
        <f t="shared" si="218"/>
        <v>-5.4301450624465453E-3</v>
      </c>
      <c r="AB582" s="10">
        <f t="shared" si="219"/>
        <v>-5.5262271144558284E-3</v>
      </c>
      <c r="AC582" s="10">
        <f t="shared" si="220"/>
        <v>3.5761039624508939E-3</v>
      </c>
      <c r="AD582" s="10">
        <f t="shared" si="221"/>
        <v>-5.4495912806529212E-4</v>
      </c>
      <c r="AE582" s="10">
        <f t="shared" si="222"/>
        <v>-7.4051044345835315E-3</v>
      </c>
      <c r="AF582" s="10">
        <f t="shared" si="223"/>
        <v>-6.0761112887751656E-3</v>
      </c>
      <c r="AG582" s="10">
        <f t="shared" si="224"/>
        <v>-7.0041388092964008E-3</v>
      </c>
      <c r="AH582" s="10" t="str">
        <f t="shared" si="225"/>
        <v/>
      </c>
      <c r="AI582" s="10" t="str">
        <f t="shared" si="226"/>
        <v/>
      </c>
      <c r="AJ582" s="10" t="str">
        <f t="shared" si="227"/>
        <v/>
      </c>
      <c r="AK582" s="10" t="str">
        <f t="shared" si="228"/>
        <v/>
      </c>
      <c r="AL582" s="10" t="str">
        <f t="shared" si="229"/>
        <v/>
      </c>
      <c r="AM582" s="10" t="str">
        <f t="shared" si="230"/>
        <v/>
      </c>
      <c r="AN582" s="10" t="str">
        <f t="shared" si="231"/>
        <v/>
      </c>
      <c r="AO582" s="10" t="str">
        <f t="shared" si="232"/>
        <v/>
      </c>
      <c r="AP582" s="10" t="str">
        <f t="shared" si="233"/>
        <v/>
      </c>
      <c r="AR582" s="48" t="str">
        <f t="shared" si="234"/>
        <v/>
      </c>
      <c r="AS582" s="48" t="str">
        <f t="shared" si="235"/>
        <v/>
      </c>
      <c r="AT582" s="10">
        <f t="shared" si="236"/>
        <v>9.5472654554473735E-3</v>
      </c>
      <c r="AV582" s="48" t="str">
        <f t="shared" si="237"/>
        <v/>
      </c>
      <c r="AW582" s="48" t="str">
        <f t="shared" si="238"/>
        <v/>
      </c>
      <c r="AX582" s="48">
        <f t="shared" si="239"/>
        <v>9.4401622808441988E-3</v>
      </c>
      <c r="BA582" s="48" t="str">
        <f t="shared" si="240"/>
        <v/>
      </c>
      <c r="BB582" s="48" t="str">
        <f t="shared" si="241"/>
        <v/>
      </c>
      <c r="BC582" s="48" t="str">
        <f t="shared" si="242"/>
        <v/>
      </c>
      <c r="BF582" s="10">
        <v>-1.534869328955467E-2</v>
      </c>
      <c r="BG582" s="48">
        <v>-1.0867311069674066E-2</v>
      </c>
      <c r="BH582" s="48">
        <v>-6.493779236660514E-3</v>
      </c>
    </row>
    <row r="583" spans="2:60" x14ac:dyDescent="0.2">
      <c r="B583" s="27">
        <v>45390</v>
      </c>
      <c r="C583" s="28"/>
      <c r="D583" s="28">
        <v>336.34</v>
      </c>
      <c r="E583" s="28">
        <v>131.69</v>
      </c>
      <c r="F583" s="28">
        <v>46.506999999999998</v>
      </c>
      <c r="G583" s="28">
        <v>322.70999999999998</v>
      </c>
      <c r="H583" s="28">
        <v>131.55000000000001</v>
      </c>
      <c r="I583" s="28">
        <v>352.26</v>
      </c>
      <c r="J583" s="28">
        <v>157.18</v>
      </c>
      <c r="K583" s="28">
        <v>31.62</v>
      </c>
      <c r="L583" s="28"/>
      <c r="M583" s="28"/>
      <c r="N583" s="28"/>
      <c r="O583" s="28"/>
      <c r="P583" s="28"/>
      <c r="Q583" s="28"/>
      <c r="R583" s="28"/>
      <c r="S583" s="28"/>
      <c r="T583" s="28"/>
      <c r="U583">
        <v>5202.3900000000003</v>
      </c>
      <c r="X583" s="10"/>
      <c r="Y583" s="10" t="str">
        <f t="shared" si="216"/>
        <v/>
      </c>
      <c r="Z583" s="10">
        <f t="shared" si="217"/>
        <v>2.6992366412213586E-2</v>
      </c>
      <c r="AA583" s="10">
        <f t="shared" si="218"/>
        <v>2.7142968567194448E-2</v>
      </c>
      <c r="AB583" s="10">
        <f t="shared" si="219"/>
        <v>5.0554564141950253E-2</v>
      </c>
      <c r="AC583" s="10">
        <f t="shared" si="220"/>
        <v>2.6725207597594558E-2</v>
      </c>
      <c r="AD583" s="10">
        <f t="shared" si="221"/>
        <v>2.4692319675962082E-2</v>
      </c>
      <c r="AE583" s="10">
        <f t="shared" si="222"/>
        <v>3.046783792249208E-3</v>
      </c>
      <c r="AF583" s="10">
        <f t="shared" si="223"/>
        <v>1.1454311454311528E-2</v>
      </c>
      <c r="AG583" s="10">
        <f t="shared" si="224"/>
        <v>1.3786470022443043E-2</v>
      </c>
      <c r="AH583" s="10" t="str">
        <f t="shared" si="225"/>
        <v/>
      </c>
      <c r="AI583" s="10" t="str">
        <f t="shared" si="226"/>
        <v/>
      </c>
      <c r="AJ583" s="10" t="str">
        <f t="shared" si="227"/>
        <v/>
      </c>
      <c r="AK583" s="10" t="str">
        <f t="shared" si="228"/>
        <v/>
      </c>
      <c r="AL583" s="10" t="str">
        <f t="shared" si="229"/>
        <v/>
      </c>
      <c r="AM583" s="10" t="str">
        <f t="shared" si="230"/>
        <v/>
      </c>
      <c r="AN583" s="10" t="str">
        <f t="shared" si="231"/>
        <v/>
      </c>
      <c r="AO583" s="10" t="str">
        <f t="shared" si="232"/>
        <v/>
      </c>
      <c r="AP583" s="10" t="str">
        <f t="shared" si="233"/>
        <v/>
      </c>
      <c r="AR583" s="48" t="str">
        <f t="shared" si="234"/>
        <v/>
      </c>
      <c r="AS583" s="48" t="str">
        <f t="shared" si="235"/>
        <v/>
      </c>
      <c r="AT583" s="10">
        <f t="shared" si="236"/>
        <v>-1.4434030530277031E-3</v>
      </c>
      <c r="AV583" s="48" t="str">
        <f t="shared" si="237"/>
        <v/>
      </c>
      <c r="AW583" s="48" t="str">
        <f t="shared" si="238"/>
        <v/>
      </c>
      <c r="AX583" s="48">
        <f t="shared" si="239"/>
        <v>-1.5505062276308778E-3</v>
      </c>
      <c r="BA583" s="48" t="str">
        <f t="shared" si="240"/>
        <v/>
      </c>
      <c r="BB583" s="48" t="str">
        <f t="shared" si="241"/>
        <v/>
      </c>
      <c r="BC583" s="48" t="str">
        <f t="shared" si="242"/>
        <v/>
      </c>
      <c r="BF583" s="10">
        <v>2.9480736709889106E-2</v>
      </c>
      <c r="BG583" s="48">
        <v>-1.2220412398884333E-2</v>
      </c>
      <c r="BH583" s="48">
        <v>-6.4957658526127015E-3</v>
      </c>
    </row>
    <row r="584" spans="2:60" x14ac:dyDescent="0.2">
      <c r="B584" s="27">
        <v>45389</v>
      </c>
      <c r="C584" s="28"/>
      <c r="D584" s="28">
        <v>335.92</v>
      </c>
      <c r="E584" s="28">
        <v>133.68</v>
      </c>
      <c r="F584" s="28">
        <v>46.728999999999999</v>
      </c>
      <c r="G584" s="28">
        <v>318.60000000000002</v>
      </c>
      <c r="H584" s="28">
        <v>132.72</v>
      </c>
      <c r="I584" s="28">
        <v>351.96</v>
      </c>
      <c r="J584" s="28">
        <v>157.96</v>
      </c>
      <c r="K584" s="28">
        <v>32</v>
      </c>
      <c r="L584" s="28"/>
      <c r="M584" s="28"/>
      <c r="N584" s="28"/>
      <c r="O584" s="28"/>
      <c r="P584" s="28"/>
      <c r="Q584" s="28"/>
      <c r="R584" s="28"/>
      <c r="S584" s="28"/>
      <c r="T584" s="28"/>
      <c r="U584" t="s">
        <v>226</v>
      </c>
      <c r="X584" s="10"/>
      <c r="Y584" s="10" t="str">
        <f t="shared" ref="Y584:Y647" si="243">IFERROR(IF(OR($C584="", $C583=""), "", $C584/$C583-1), "")</f>
        <v/>
      </c>
      <c r="Z584" s="10">
        <f t="shared" ref="Z584:Z647" si="244">IFERROR(IF(OR($D584="", $D583=""), "", $D584/$D583-1), "")</f>
        <v>-1.2487363976927401E-3</v>
      </c>
      <c r="AA584" s="10">
        <f t="shared" ref="AA584:AA647" si="245">IFERROR(IF(OR($E584="", $E583=""), "", $E584/$E583-1), "")</f>
        <v>1.5111246108284737E-2</v>
      </c>
      <c r="AB584" s="10">
        <f t="shared" ref="AB584:AB647" si="246">IFERROR(IF(OR($F584="", $F583=""), "", $F584/$F583-1), "")</f>
        <v>4.7734749607586391E-3</v>
      </c>
      <c r="AC584" s="10">
        <f t="shared" ref="AC584:AC647" si="247">IFERROR(IF(OR($G584="", $G583=""), "", $G584/$G583-1), "")</f>
        <v>-1.2735892906944213E-2</v>
      </c>
      <c r="AD584" s="10">
        <f t="shared" ref="AD584:AD647" si="248">IFERROR(IF(OR($H584="", $H583=""), "", $H584/$H583-1), "")</f>
        <v>8.893956670467329E-3</v>
      </c>
      <c r="AE584" s="10">
        <f t="shared" ref="AE584:AE647" si="249">IFERROR(IF(OR($I584="", $I583=""), "", $I584/$I583-1), "")</f>
        <v>-8.5164367228751647E-4</v>
      </c>
      <c r="AF584" s="10">
        <f t="shared" ref="AF584:AF647" si="250">IFERROR(IF(OR($J584="", $J583=""), "", $J584/$J583-1), "")</f>
        <v>4.9624634177376503E-3</v>
      </c>
      <c r="AG584" s="10">
        <f t="shared" ref="AG584:AG647" si="251">IFERROR(IF(OR($K584="", $K583=""), "", $K584/$K583-1), "")</f>
        <v>1.2017710309930374E-2</v>
      </c>
      <c r="AH584" s="10" t="str">
        <f t="shared" ref="AH584:AH647" si="252">IFERROR(IF(OR($L584="", $L583=""), "", $L584/$L583-1), "")</f>
        <v/>
      </c>
      <c r="AI584" s="10" t="str">
        <f t="shared" ref="AI584:AI647" si="253">IFERROR(IF(OR($M584="", $M583=""), "", $M584/$M583-1), "")</f>
        <v/>
      </c>
      <c r="AJ584" s="10" t="str">
        <f t="shared" ref="AJ584:AJ647" si="254">IFERROR(IF(OR($N584="", $N583=""), "", $N584/$N583-1), "")</f>
        <v/>
      </c>
      <c r="AK584" s="10" t="str">
        <f t="shared" ref="AK584:AK647" si="255">IFERROR(IF(OR($O584="", $O583=""), "", $O584/$O583-1), "")</f>
        <v/>
      </c>
      <c r="AL584" s="10" t="str">
        <f t="shared" ref="AL584:AL647" si="256">IFERROR(IF(OR($P584="", $P583=""), "", $P584/$P583-1), "")</f>
        <v/>
      </c>
      <c r="AM584" s="10" t="str">
        <f t="shared" ref="AM584:AM647" si="257">IFERROR(IF(OR($Q584="", $Q583=""), "", $Q584/$Q583-1), "")</f>
        <v/>
      </c>
      <c r="AN584" s="10" t="str">
        <f t="shared" ref="AN584:AN647" si="258">IFERROR(IF(OR($R584="", $R583=""), "", $R584/$R583-1), "")</f>
        <v/>
      </c>
      <c r="AO584" s="10" t="str">
        <f t="shared" ref="AO584:AO647" si="259">IFERROR(IF(OR($S584="", $S583=""), "", $S584/$S583-1), "")</f>
        <v/>
      </c>
      <c r="AP584" s="10" t="str">
        <f t="shared" ref="AP584:AP647" si="260">IFERROR(IF(OR($T584="", $T583=""), "", $T584/$T583-1), "")</f>
        <v/>
      </c>
      <c r="AR584" s="48" t="str">
        <f t="shared" ref="AR584:AR647" si="261">IF($AS584="","",IFERROR(AVERAGE(Y584:AG584),""))</f>
        <v/>
      </c>
      <c r="AS584" s="48" t="str">
        <f t="shared" ref="AS584:AS647" si="262">IFERROR(AVERAGE(AH584:AP584),"")</f>
        <v/>
      </c>
      <c r="AT584" s="10" t="str">
        <f t="shared" ref="AT584:AT647" si="263">IFERROR(U584/U583-1,"")</f>
        <v/>
      </c>
      <c r="AV584" s="48" t="str">
        <f t="shared" ref="AV584:AV647" si="264">IF(OR($AS584="", $AT584=""), "", IFERROR(AR584-$AV$2,""))</f>
        <v/>
      </c>
      <c r="AW584" s="48" t="str">
        <f t="shared" ref="AW584:AW647" si="265">IF(OR($AS584="", $AT584=""), "", IFERROR(AS584-$AV$2,""))</f>
        <v/>
      </c>
      <c r="AX584" s="48" t="str">
        <f t="shared" ref="AX584:AX647" si="266">IF($AT584="","",IFERROR(AT584-$AV$2,""))</f>
        <v/>
      </c>
      <c r="BA584" s="48" t="str">
        <f t="shared" ref="BA584:BA647" si="267">IF(AND($AV584="", $AW584=""), "", $AV584)</f>
        <v/>
      </c>
      <c r="BB584" s="48" t="str">
        <f t="shared" ref="BB584:BB647" si="268">IF(AND($AV584="", $AW584=""), "", $AW584)</f>
        <v/>
      </c>
      <c r="BC584" s="48" t="str">
        <f t="shared" ref="BC584:BC647" si="269">IF(AND($AV584="", $AW584=""), "", $AX584)</f>
        <v/>
      </c>
      <c r="BF584" s="10">
        <v>-2.2536515333531956E-2</v>
      </c>
      <c r="BG584" s="48">
        <v>3.1999011936652989E-3</v>
      </c>
      <c r="BH584" s="48">
        <v>-3.7060640124654386E-3</v>
      </c>
    </row>
    <row r="585" spans="2:60" x14ac:dyDescent="0.2">
      <c r="B585" s="27">
        <v>45388</v>
      </c>
      <c r="C585" s="28"/>
      <c r="D585" s="28">
        <v>338.37</v>
      </c>
      <c r="E585" s="28">
        <v>132.21</v>
      </c>
      <c r="F585" s="28">
        <v>46.75</v>
      </c>
      <c r="G585" s="28">
        <v>325.48</v>
      </c>
      <c r="H585" s="28">
        <v>132.58000000000001</v>
      </c>
      <c r="I585" s="28">
        <v>349.81</v>
      </c>
      <c r="J585" s="28">
        <v>156.91</v>
      </c>
      <c r="K585" s="28">
        <v>31.9</v>
      </c>
      <c r="L585" s="28"/>
      <c r="M585" s="28"/>
      <c r="N585" s="28"/>
      <c r="O585" s="28"/>
      <c r="P585" s="28"/>
      <c r="Q585" s="28"/>
      <c r="R585" s="28"/>
      <c r="S585" s="28"/>
      <c r="T585" s="28"/>
      <c r="U585" t="s">
        <v>226</v>
      </c>
      <c r="X585" s="10"/>
      <c r="Y585" s="10" t="str">
        <f t="shared" si="243"/>
        <v/>
      </c>
      <c r="Z585" s="10">
        <f t="shared" si="244"/>
        <v>7.2934031912359476E-3</v>
      </c>
      <c r="AA585" s="10">
        <f t="shared" si="245"/>
        <v>-1.0996409335727098E-2</v>
      </c>
      <c r="AB585" s="10">
        <f t="shared" si="246"/>
        <v>4.4939973036028924E-4</v>
      </c>
      <c r="AC585" s="10">
        <f t="shared" si="247"/>
        <v>2.1594475831763882E-2</v>
      </c>
      <c r="AD585" s="10">
        <f t="shared" si="248"/>
        <v>-1.0548523206750371E-3</v>
      </c>
      <c r="AE585" s="10">
        <f t="shared" si="249"/>
        <v>-6.1086487100806552E-3</v>
      </c>
      <c r="AF585" s="10">
        <f t="shared" si="250"/>
        <v>-6.6472524689795698E-3</v>
      </c>
      <c r="AG585" s="10">
        <f t="shared" si="251"/>
        <v>-3.1250000000000444E-3</v>
      </c>
      <c r="AH585" s="10" t="str">
        <f t="shared" si="252"/>
        <v/>
      </c>
      <c r="AI585" s="10" t="str">
        <f t="shared" si="253"/>
        <v/>
      </c>
      <c r="AJ585" s="10" t="str">
        <f t="shared" si="254"/>
        <v/>
      </c>
      <c r="AK585" s="10" t="str">
        <f t="shared" si="255"/>
        <v/>
      </c>
      <c r="AL585" s="10" t="str">
        <f t="shared" si="256"/>
        <v/>
      </c>
      <c r="AM585" s="10" t="str">
        <f t="shared" si="257"/>
        <v/>
      </c>
      <c r="AN585" s="10" t="str">
        <f t="shared" si="258"/>
        <v/>
      </c>
      <c r="AO585" s="10" t="str">
        <f t="shared" si="259"/>
        <v/>
      </c>
      <c r="AP585" s="10" t="str">
        <f t="shared" si="260"/>
        <v/>
      </c>
      <c r="AR585" s="48" t="str">
        <f t="shared" si="261"/>
        <v/>
      </c>
      <c r="AS585" s="48" t="str">
        <f t="shared" si="262"/>
        <v/>
      </c>
      <c r="AT585" s="10" t="str">
        <f t="shared" si="263"/>
        <v/>
      </c>
      <c r="AV585" s="48" t="str">
        <f t="shared" si="264"/>
        <v/>
      </c>
      <c r="AW585" s="48" t="str">
        <f t="shared" si="265"/>
        <v/>
      </c>
      <c r="AX585" s="48" t="str">
        <f t="shared" si="266"/>
        <v/>
      </c>
      <c r="BA585" s="48" t="str">
        <f t="shared" si="267"/>
        <v/>
      </c>
      <c r="BB585" s="48" t="str">
        <f t="shared" si="268"/>
        <v/>
      </c>
      <c r="BC585" s="48" t="str">
        <f t="shared" si="269"/>
        <v/>
      </c>
      <c r="BF585" s="10">
        <v>2.7460705268539217E-2</v>
      </c>
      <c r="BG585" s="48">
        <v>2.3023141254936803E-3</v>
      </c>
      <c r="BH585" s="48">
        <v>-7.7191748809301141E-3</v>
      </c>
    </row>
    <row r="586" spans="2:60" x14ac:dyDescent="0.2">
      <c r="B586" s="27">
        <v>45387</v>
      </c>
      <c r="C586" s="28"/>
      <c r="D586" s="28">
        <v>330.72</v>
      </c>
      <c r="E586" s="28">
        <v>128.25</v>
      </c>
      <c r="F586" s="28">
        <v>45.9</v>
      </c>
      <c r="G586" s="28">
        <v>311.70999999999998</v>
      </c>
      <c r="H586" s="28">
        <v>129.4</v>
      </c>
      <c r="I586" s="28">
        <v>349.31</v>
      </c>
      <c r="J586" s="28">
        <v>156.02000000000001</v>
      </c>
      <c r="K586" s="28">
        <v>31.95</v>
      </c>
      <c r="L586" s="28"/>
      <c r="M586" s="28"/>
      <c r="N586" s="28"/>
      <c r="O586" s="28"/>
      <c r="P586" s="28"/>
      <c r="Q586" s="28"/>
      <c r="R586" s="28"/>
      <c r="S586" s="28"/>
      <c r="T586" s="28"/>
      <c r="U586">
        <v>5204.34</v>
      </c>
      <c r="X586" s="10"/>
      <c r="Y586" s="10" t="str">
        <f t="shared" si="243"/>
        <v/>
      </c>
      <c r="Z586" s="10">
        <f t="shared" si="244"/>
        <v>-2.2608387268374774E-2</v>
      </c>
      <c r="AA586" s="10">
        <f t="shared" si="245"/>
        <v>-2.9952348536419371E-2</v>
      </c>
      <c r="AB586" s="10">
        <f t="shared" si="246"/>
        <v>-1.8181818181818188E-2</v>
      </c>
      <c r="AC586" s="10">
        <f t="shared" si="247"/>
        <v>-4.2306746958338581E-2</v>
      </c>
      <c r="AD586" s="10">
        <f t="shared" si="248"/>
        <v>-2.3985518177704113E-2</v>
      </c>
      <c r="AE586" s="10">
        <f t="shared" si="249"/>
        <v>-1.4293473599954476E-3</v>
      </c>
      <c r="AF586" s="10">
        <f t="shared" si="250"/>
        <v>-5.6720412975590495E-3</v>
      </c>
      <c r="AG586" s="10">
        <f t="shared" si="251"/>
        <v>1.5673981191222097E-3</v>
      </c>
      <c r="AH586" s="10" t="str">
        <f t="shared" si="252"/>
        <v/>
      </c>
      <c r="AI586" s="10" t="str">
        <f t="shared" si="253"/>
        <v/>
      </c>
      <c r="AJ586" s="10" t="str">
        <f t="shared" si="254"/>
        <v/>
      </c>
      <c r="AK586" s="10" t="str">
        <f t="shared" si="255"/>
        <v/>
      </c>
      <c r="AL586" s="10" t="str">
        <f t="shared" si="256"/>
        <v/>
      </c>
      <c r="AM586" s="10" t="str">
        <f t="shared" si="257"/>
        <v/>
      </c>
      <c r="AN586" s="10" t="str">
        <f t="shared" si="258"/>
        <v/>
      </c>
      <c r="AO586" s="10" t="str">
        <f t="shared" si="259"/>
        <v/>
      </c>
      <c r="AP586" s="10" t="str">
        <f t="shared" si="260"/>
        <v/>
      </c>
      <c r="AR586" s="48" t="str">
        <f t="shared" si="261"/>
        <v/>
      </c>
      <c r="AS586" s="48" t="str">
        <f t="shared" si="262"/>
        <v/>
      </c>
      <c r="AT586" s="10" t="str">
        <f t="shared" si="263"/>
        <v/>
      </c>
      <c r="AV586" s="48" t="str">
        <f t="shared" si="264"/>
        <v/>
      </c>
      <c r="AW586" s="48" t="str">
        <f t="shared" si="265"/>
        <v/>
      </c>
      <c r="AX586" s="48" t="str">
        <f t="shared" si="266"/>
        <v/>
      </c>
      <c r="BA586" s="48" t="str">
        <f t="shared" si="267"/>
        <v/>
      </c>
      <c r="BB586" s="48" t="str">
        <f t="shared" si="268"/>
        <v/>
      </c>
      <c r="BC586" s="48" t="str">
        <f t="shared" si="269"/>
        <v/>
      </c>
      <c r="BF586" s="10">
        <v>2.8021309351103033E-2</v>
      </c>
      <c r="BG586" s="48">
        <v>-2.3363039191679515E-2</v>
      </c>
      <c r="BH586" s="48">
        <v>3.6572750868826154E-3</v>
      </c>
    </row>
    <row r="587" spans="2:60" x14ac:dyDescent="0.2">
      <c r="B587" s="27">
        <v>45386</v>
      </c>
      <c r="C587" s="28"/>
      <c r="D587" s="28">
        <v>337.77</v>
      </c>
      <c r="E587" s="28">
        <v>128.15</v>
      </c>
      <c r="F587" s="28">
        <v>45.451999999999998</v>
      </c>
      <c r="G587" s="28">
        <v>298.57</v>
      </c>
      <c r="H587" s="28">
        <v>129.27000000000001</v>
      </c>
      <c r="I587" s="28">
        <v>349.8</v>
      </c>
      <c r="J587" s="28">
        <v>157.76</v>
      </c>
      <c r="K587" s="28">
        <v>32.409999999999997</v>
      </c>
      <c r="L587" s="28"/>
      <c r="M587" s="28"/>
      <c r="N587" s="28"/>
      <c r="O587" s="28"/>
      <c r="P587" s="28"/>
      <c r="Q587" s="28"/>
      <c r="R587" s="28"/>
      <c r="S587" s="28"/>
      <c r="T587" s="28"/>
      <c r="U587">
        <v>5147.21</v>
      </c>
      <c r="X587" s="10"/>
      <c r="Y587" s="10" t="str">
        <f t="shared" si="243"/>
        <v/>
      </c>
      <c r="Z587" s="10">
        <f t="shared" si="244"/>
        <v>2.1317126269956299E-2</v>
      </c>
      <c r="AA587" s="10">
        <f t="shared" si="245"/>
        <v>-7.7972709551654695E-4</v>
      </c>
      <c r="AB587" s="10">
        <f t="shared" si="246"/>
        <v>-9.7603485838779758E-3</v>
      </c>
      <c r="AC587" s="10">
        <f t="shared" si="247"/>
        <v>-4.2154566744730615E-2</v>
      </c>
      <c r="AD587" s="10">
        <f t="shared" si="248"/>
        <v>-1.0046367851622717E-3</v>
      </c>
      <c r="AE587" s="10">
        <f t="shared" si="249"/>
        <v>1.4027654518908861E-3</v>
      </c>
      <c r="AF587" s="10">
        <f t="shared" si="250"/>
        <v>1.1152416356877248E-2</v>
      </c>
      <c r="AG587" s="10">
        <f t="shared" si="251"/>
        <v>1.4397496087636741E-2</v>
      </c>
      <c r="AH587" s="10" t="str">
        <f t="shared" si="252"/>
        <v/>
      </c>
      <c r="AI587" s="10" t="str">
        <f t="shared" si="253"/>
        <v/>
      </c>
      <c r="AJ587" s="10" t="str">
        <f t="shared" si="254"/>
        <v/>
      </c>
      <c r="AK587" s="10" t="str">
        <f t="shared" si="255"/>
        <v/>
      </c>
      <c r="AL587" s="10" t="str">
        <f t="shared" si="256"/>
        <v/>
      </c>
      <c r="AM587" s="10" t="str">
        <f t="shared" si="257"/>
        <v/>
      </c>
      <c r="AN587" s="10" t="str">
        <f t="shared" si="258"/>
        <v/>
      </c>
      <c r="AO587" s="10" t="str">
        <f t="shared" si="259"/>
        <v/>
      </c>
      <c r="AP587" s="10" t="str">
        <f t="shared" si="260"/>
        <v/>
      </c>
      <c r="AR587" s="48" t="str">
        <f t="shared" si="261"/>
        <v/>
      </c>
      <c r="AS587" s="48" t="str">
        <f t="shared" si="262"/>
        <v/>
      </c>
      <c r="AT587" s="10">
        <f t="shared" si="263"/>
        <v>-1.0977376574166975E-2</v>
      </c>
      <c r="AV587" s="48" t="str">
        <f t="shared" si="264"/>
        <v/>
      </c>
      <c r="AW587" s="48" t="str">
        <f t="shared" si="265"/>
        <v/>
      </c>
      <c r="AX587" s="48">
        <f t="shared" si="266"/>
        <v>-1.108447974877015E-2</v>
      </c>
      <c r="BA587" s="48" t="str">
        <f t="shared" si="267"/>
        <v/>
      </c>
      <c r="BB587" s="48" t="str">
        <f t="shared" si="268"/>
        <v/>
      </c>
      <c r="BC587" s="48" t="str">
        <f t="shared" si="269"/>
        <v/>
      </c>
      <c r="BF587" s="10">
        <v>3.803471971281466E-3</v>
      </c>
      <c r="BG587" s="48">
        <v>-5.1765455757172395E-5</v>
      </c>
      <c r="BH587" s="48">
        <v>-1.2382916140316847E-2</v>
      </c>
    </row>
    <row r="588" spans="2:60" x14ac:dyDescent="0.2">
      <c r="B588" s="27">
        <v>45385</v>
      </c>
      <c r="C588" s="28"/>
      <c r="D588" s="28">
        <v>350.98</v>
      </c>
      <c r="E588" s="28">
        <v>129.13</v>
      </c>
      <c r="F588" s="28">
        <v>45.679000000000002</v>
      </c>
      <c r="G588" s="28">
        <v>294.47000000000003</v>
      </c>
      <c r="H588" s="28">
        <v>122.21</v>
      </c>
      <c r="I588" s="28">
        <v>347.58</v>
      </c>
      <c r="J588" s="28">
        <v>156.82</v>
      </c>
      <c r="K588" s="28">
        <v>32.15</v>
      </c>
      <c r="L588" s="28"/>
      <c r="M588" s="28"/>
      <c r="N588" s="28"/>
      <c r="O588" s="28"/>
      <c r="P588" s="28"/>
      <c r="Q588" s="28"/>
      <c r="R588" s="28"/>
      <c r="S588" s="28"/>
      <c r="T588" s="28"/>
      <c r="U588">
        <v>5211.49</v>
      </c>
      <c r="X588" s="10"/>
      <c r="Y588" s="10" t="str">
        <f t="shared" si="243"/>
        <v/>
      </c>
      <c r="Z588" s="10">
        <f t="shared" si="244"/>
        <v>3.9109453178198361E-2</v>
      </c>
      <c r="AA588" s="10">
        <f t="shared" si="245"/>
        <v>7.6472883339835374E-3</v>
      </c>
      <c r="AB588" s="10">
        <f t="shared" si="246"/>
        <v>4.9942796796620392E-3</v>
      </c>
      <c r="AC588" s="10">
        <f t="shared" si="247"/>
        <v>-1.3732123120206219E-2</v>
      </c>
      <c r="AD588" s="10">
        <f t="shared" si="248"/>
        <v>-5.461437301771499E-2</v>
      </c>
      <c r="AE588" s="10">
        <f t="shared" si="249"/>
        <v>-6.3464837049743705E-3</v>
      </c>
      <c r="AF588" s="10">
        <f t="shared" si="250"/>
        <v>-5.9584178498985896E-3</v>
      </c>
      <c r="AG588" s="10">
        <f t="shared" si="251"/>
        <v>-8.0222153656278605E-3</v>
      </c>
      <c r="AH588" s="10" t="str">
        <f t="shared" si="252"/>
        <v/>
      </c>
      <c r="AI588" s="10" t="str">
        <f t="shared" si="253"/>
        <v/>
      </c>
      <c r="AJ588" s="10" t="str">
        <f t="shared" si="254"/>
        <v/>
      </c>
      <c r="AK588" s="10" t="str">
        <f t="shared" si="255"/>
        <v/>
      </c>
      <c r="AL588" s="10" t="str">
        <f t="shared" si="256"/>
        <v/>
      </c>
      <c r="AM588" s="10" t="str">
        <f t="shared" si="257"/>
        <v/>
      </c>
      <c r="AN588" s="10" t="str">
        <f t="shared" si="258"/>
        <v/>
      </c>
      <c r="AO588" s="10" t="str">
        <f t="shared" si="259"/>
        <v/>
      </c>
      <c r="AP588" s="10" t="str">
        <f t="shared" si="260"/>
        <v/>
      </c>
      <c r="AR588" s="48" t="str">
        <f t="shared" si="261"/>
        <v/>
      </c>
      <c r="AS588" s="48" t="str">
        <f t="shared" si="262"/>
        <v/>
      </c>
      <c r="AT588" s="10">
        <f t="shared" si="263"/>
        <v>1.2488318914518626E-2</v>
      </c>
      <c r="AV588" s="48" t="str">
        <f t="shared" si="264"/>
        <v/>
      </c>
      <c r="AW588" s="48" t="str">
        <f t="shared" si="265"/>
        <v/>
      </c>
      <c r="AX588" s="48">
        <f t="shared" si="266"/>
        <v>1.2381215739915451E-2</v>
      </c>
      <c r="BA588" s="48" t="str">
        <f t="shared" si="267"/>
        <v/>
      </c>
      <c r="BB588" s="48" t="str">
        <f t="shared" si="268"/>
        <v/>
      </c>
      <c r="BC588" s="48" t="str">
        <f t="shared" si="269"/>
        <v/>
      </c>
      <c r="BF588" s="10">
        <v>-6.1508586144355141E-3</v>
      </c>
      <c r="BG588" s="48">
        <v>-1.87924298949745E-2</v>
      </c>
      <c r="BH588" s="48">
        <v>6.4084758015467858E-3</v>
      </c>
    </row>
    <row r="589" spans="2:60" x14ac:dyDescent="0.2">
      <c r="B589" s="27">
        <v>45384</v>
      </c>
      <c r="C589" s="28"/>
      <c r="D589" s="28">
        <v>345.11</v>
      </c>
      <c r="E589" s="28">
        <v>128.80000000000001</v>
      </c>
      <c r="F589" s="28">
        <v>44.612000000000002</v>
      </c>
      <c r="G589" s="28">
        <v>291.61</v>
      </c>
      <c r="H589" s="28">
        <v>121.53</v>
      </c>
      <c r="I589" s="28">
        <v>349.63</v>
      </c>
      <c r="J589" s="28">
        <v>158</v>
      </c>
      <c r="K589" s="28">
        <v>32.65</v>
      </c>
      <c r="L589" s="28"/>
      <c r="M589" s="28"/>
      <c r="N589" s="28"/>
      <c r="O589" s="28"/>
      <c r="P589" s="28"/>
      <c r="Q589" s="28"/>
      <c r="R589" s="28"/>
      <c r="S589" s="28"/>
      <c r="T589" s="28"/>
      <c r="U589">
        <v>5205.8100000000004</v>
      </c>
      <c r="X589" s="10"/>
      <c r="Y589" s="10" t="str">
        <f t="shared" si="243"/>
        <v/>
      </c>
      <c r="Z589" s="10">
        <f t="shared" si="244"/>
        <v>-1.6724599692290121E-2</v>
      </c>
      <c r="AA589" s="10">
        <f t="shared" si="245"/>
        <v>-2.5555641601485712E-3</v>
      </c>
      <c r="AB589" s="10">
        <f t="shared" si="246"/>
        <v>-2.3358654961798675E-2</v>
      </c>
      <c r="AC589" s="10">
        <f t="shared" si="247"/>
        <v>-9.7123645872245756E-3</v>
      </c>
      <c r="AD589" s="10">
        <f t="shared" si="248"/>
        <v>-5.5641927829146454E-3</v>
      </c>
      <c r="AE589" s="10">
        <f t="shared" si="249"/>
        <v>5.8979227803670486E-3</v>
      </c>
      <c r="AF589" s="10">
        <f t="shared" si="250"/>
        <v>7.5245504399950036E-3</v>
      </c>
      <c r="AG589" s="10">
        <f t="shared" si="251"/>
        <v>1.5552099533437058E-2</v>
      </c>
      <c r="AH589" s="10" t="str">
        <f t="shared" si="252"/>
        <v/>
      </c>
      <c r="AI589" s="10" t="str">
        <f t="shared" si="253"/>
        <v/>
      </c>
      <c r="AJ589" s="10" t="str">
        <f t="shared" si="254"/>
        <v/>
      </c>
      <c r="AK589" s="10" t="str">
        <f t="shared" si="255"/>
        <v/>
      </c>
      <c r="AL589" s="10" t="str">
        <f t="shared" si="256"/>
        <v/>
      </c>
      <c r="AM589" s="10" t="str">
        <f t="shared" si="257"/>
        <v/>
      </c>
      <c r="AN589" s="10" t="str">
        <f t="shared" si="258"/>
        <v/>
      </c>
      <c r="AO589" s="10" t="str">
        <f t="shared" si="259"/>
        <v/>
      </c>
      <c r="AP589" s="10" t="str">
        <f t="shared" si="260"/>
        <v/>
      </c>
      <c r="AR589" s="48" t="str">
        <f t="shared" si="261"/>
        <v/>
      </c>
      <c r="AS589" s="48" t="str">
        <f t="shared" si="262"/>
        <v/>
      </c>
      <c r="AT589" s="10">
        <f t="shared" si="263"/>
        <v>-1.0898994337510404E-3</v>
      </c>
      <c r="AV589" s="48" t="str">
        <f t="shared" si="264"/>
        <v/>
      </c>
      <c r="AW589" s="48" t="str">
        <f t="shared" si="265"/>
        <v/>
      </c>
      <c r="AX589" s="48">
        <f t="shared" si="266"/>
        <v>-1.1970026083542151E-3</v>
      </c>
      <c r="BA589" s="48" t="str">
        <f t="shared" si="267"/>
        <v/>
      </c>
      <c r="BB589" s="48" t="str">
        <f t="shared" si="268"/>
        <v/>
      </c>
      <c r="BC589" s="48" t="str">
        <f t="shared" si="269"/>
        <v/>
      </c>
      <c r="BF589" s="10">
        <v>4.1900786665742939E-3</v>
      </c>
      <c r="BG589" s="48">
        <v>1.0343710219345832E-2</v>
      </c>
      <c r="BH589" s="48">
        <v>6.1218472954445036E-3</v>
      </c>
    </row>
    <row r="590" spans="2:60" x14ac:dyDescent="0.2">
      <c r="B590" s="27">
        <v>45383</v>
      </c>
      <c r="C590" s="28"/>
      <c r="D590" s="28">
        <v>343.77</v>
      </c>
      <c r="E590" s="28">
        <v>130</v>
      </c>
      <c r="F590" s="28">
        <v>44.308999999999997</v>
      </c>
      <c r="G590" s="28">
        <v>294.26</v>
      </c>
      <c r="H590" s="28">
        <v>120.02</v>
      </c>
      <c r="I590" s="28">
        <v>345.76</v>
      </c>
      <c r="J590" s="28">
        <v>154.94999999999999</v>
      </c>
      <c r="K590" s="28">
        <v>31.98</v>
      </c>
      <c r="L590" s="28"/>
      <c r="M590" s="28"/>
      <c r="N590" s="28"/>
      <c r="O590" s="28"/>
      <c r="P590" s="28"/>
      <c r="Q590" s="28"/>
      <c r="R590" s="28"/>
      <c r="S590" s="28"/>
      <c r="T590" s="28"/>
      <c r="U590">
        <v>5243.77</v>
      </c>
      <c r="X590" s="10"/>
      <c r="Y590" s="10" t="str">
        <f t="shared" si="243"/>
        <v/>
      </c>
      <c r="Z590" s="10">
        <f t="shared" si="244"/>
        <v>-3.8828199704442623E-3</v>
      </c>
      <c r="AA590" s="10">
        <f t="shared" si="245"/>
        <v>9.3167701863352548E-3</v>
      </c>
      <c r="AB590" s="10">
        <f t="shared" si="246"/>
        <v>-6.7918945575182743E-3</v>
      </c>
      <c r="AC590" s="10">
        <f t="shared" si="247"/>
        <v>9.0874798532285528E-3</v>
      </c>
      <c r="AD590" s="10">
        <f t="shared" si="248"/>
        <v>-1.2424915658685087E-2</v>
      </c>
      <c r="AE590" s="10">
        <f t="shared" si="249"/>
        <v>-1.106884420673282E-2</v>
      </c>
      <c r="AF590" s="10">
        <f t="shared" si="250"/>
        <v>-1.9303797468354533E-2</v>
      </c>
      <c r="AG590" s="10">
        <f t="shared" si="251"/>
        <v>-2.052067381316991E-2</v>
      </c>
      <c r="AH590" s="10" t="str">
        <f t="shared" si="252"/>
        <v/>
      </c>
      <c r="AI590" s="10" t="str">
        <f t="shared" si="253"/>
        <v/>
      </c>
      <c r="AJ590" s="10" t="str">
        <f t="shared" si="254"/>
        <v/>
      </c>
      <c r="AK590" s="10" t="str">
        <f t="shared" si="255"/>
        <v/>
      </c>
      <c r="AL590" s="10" t="str">
        <f t="shared" si="256"/>
        <v/>
      </c>
      <c r="AM590" s="10" t="str">
        <f t="shared" si="257"/>
        <v/>
      </c>
      <c r="AN590" s="10" t="str">
        <f t="shared" si="258"/>
        <v/>
      </c>
      <c r="AO590" s="10" t="str">
        <f t="shared" si="259"/>
        <v/>
      </c>
      <c r="AP590" s="10" t="str">
        <f t="shared" si="260"/>
        <v/>
      </c>
      <c r="AR590" s="48" t="str">
        <f t="shared" si="261"/>
        <v/>
      </c>
      <c r="AS590" s="48" t="str">
        <f t="shared" si="262"/>
        <v/>
      </c>
      <c r="AT590" s="10">
        <f t="shared" si="263"/>
        <v>7.2918527568235358E-3</v>
      </c>
      <c r="AV590" s="48" t="str">
        <f t="shared" si="264"/>
        <v/>
      </c>
      <c r="AW590" s="48" t="str">
        <f t="shared" si="265"/>
        <v/>
      </c>
      <c r="AX590" s="48">
        <f t="shared" si="266"/>
        <v>7.1847495822203612E-3</v>
      </c>
      <c r="BA590" s="48" t="str">
        <f t="shared" si="267"/>
        <v/>
      </c>
      <c r="BB590" s="48" t="str">
        <f t="shared" si="268"/>
        <v/>
      </c>
      <c r="BC590" s="48" t="str">
        <f t="shared" si="269"/>
        <v/>
      </c>
      <c r="BF590" s="10">
        <v>1.147912936938938E-2</v>
      </c>
      <c r="BG590" s="48">
        <v>7.2047051308005801E-4</v>
      </c>
      <c r="BH590" s="48">
        <v>1.2366395277026531E-2</v>
      </c>
    </row>
    <row r="591" spans="2:60" x14ac:dyDescent="0.2">
      <c r="B591" s="27">
        <v>45382</v>
      </c>
      <c r="C591" s="28"/>
      <c r="D591" s="28">
        <v>346.87</v>
      </c>
      <c r="E591" s="28">
        <v>129.96</v>
      </c>
      <c r="F591" s="28">
        <v>45.52</v>
      </c>
      <c r="G591" s="28">
        <v>302.52</v>
      </c>
      <c r="H591" s="28">
        <v>119.2</v>
      </c>
      <c r="I591" s="28">
        <v>346.61</v>
      </c>
      <c r="J591" s="28">
        <v>156.15</v>
      </c>
      <c r="K591" s="28">
        <v>31.69</v>
      </c>
      <c r="L591" s="28"/>
      <c r="M591" s="28"/>
      <c r="N591" s="28"/>
      <c r="O591" s="28"/>
      <c r="P591" s="28"/>
      <c r="Q591" s="28"/>
      <c r="R591" s="28"/>
      <c r="S591" s="28"/>
      <c r="T591" s="28"/>
      <c r="U591" t="s">
        <v>226</v>
      </c>
      <c r="X591" s="10"/>
      <c r="Y591" s="10" t="str">
        <f t="shared" si="243"/>
        <v/>
      </c>
      <c r="Z591" s="10">
        <f t="shared" si="244"/>
        <v>9.0176571544928752E-3</v>
      </c>
      <c r="AA591" s="10">
        <f t="shared" si="245"/>
        <v>-3.076923076922311E-4</v>
      </c>
      <c r="AB591" s="10">
        <f t="shared" si="246"/>
        <v>2.7330790584305875E-2</v>
      </c>
      <c r="AC591" s="10">
        <f t="shared" si="247"/>
        <v>2.8070413919662807E-2</v>
      </c>
      <c r="AD591" s="10">
        <f t="shared" si="248"/>
        <v>-6.832194634227573E-3</v>
      </c>
      <c r="AE591" s="10">
        <f t="shared" si="249"/>
        <v>2.4583526145303125E-3</v>
      </c>
      <c r="AF591" s="10">
        <f t="shared" si="250"/>
        <v>7.7444336882865894E-3</v>
      </c>
      <c r="AG591" s="10">
        <f t="shared" si="251"/>
        <v>-9.0681676047529303E-3</v>
      </c>
      <c r="AH591" s="10" t="str">
        <f t="shared" si="252"/>
        <v/>
      </c>
      <c r="AI591" s="10" t="str">
        <f t="shared" si="253"/>
        <v/>
      </c>
      <c r="AJ591" s="10" t="str">
        <f t="shared" si="254"/>
        <v/>
      </c>
      <c r="AK591" s="10" t="str">
        <f t="shared" si="255"/>
        <v/>
      </c>
      <c r="AL591" s="10" t="str">
        <f t="shared" si="256"/>
        <v/>
      </c>
      <c r="AM591" s="10" t="str">
        <f t="shared" si="257"/>
        <v/>
      </c>
      <c r="AN591" s="10" t="str">
        <f t="shared" si="258"/>
        <v/>
      </c>
      <c r="AO591" s="10" t="str">
        <f t="shared" si="259"/>
        <v/>
      </c>
      <c r="AP591" s="10" t="str">
        <f t="shared" si="260"/>
        <v/>
      </c>
      <c r="AR591" s="48" t="str">
        <f t="shared" si="261"/>
        <v/>
      </c>
      <c r="AS591" s="48" t="str">
        <f t="shared" si="262"/>
        <v/>
      </c>
      <c r="AT591" s="10" t="str">
        <f t="shared" si="263"/>
        <v/>
      </c>
      <c r="AV591" s="48" t="str">
        <f t="shared" si="264"/>
        <v/>
      </c>
      <c r="AW591" s="48" t="str">
        <f t="shared" si="265"/>
        <v/>
      </c>
      <c r="AX591" s="48" t="str">
        <f t="shared" si="266"/>
        <v/>
      </c>
      <c r="BA591" s="48" t="str">
        <f t="shared" si="267"/>
        <v/>
      </c>
      <c r="BB591" s="48" t="str">
        <f t="shared" si="268"/>
        <v/>
      </c>
      <c r="BC591" s="48" t="str">
        <f t="shared" si="269"/>
        <v/>
      </c>
      <c r="BF591" s="10">
        <v>-1.3507120479758055E-2</v>
      </c>
      <c r="BG591" s="48">
        <v>-3.4806176890024014E-2</v>
      </c>
      <c r="BH591" s="48">
        <v>-5.8213540033526089E-3</v>
      </c>
    </row>
    <row r="592" spans="2:60" x14ac:dyDescent="0.2">
      <c r="B592" s="27">
        <v>45381</v>
      </c>
      <c r="C592" s="28"/>
      <c r="D592" s="28">
        <v>355.08</v>
      </c>
      <c r="E592" s="28">
        <v>135.36000000000001</v>
      </c>
      <c r="F592" s="28">
        <v>47.076999999999998</v>
      </c>
      <c r="G592" s="28">
        <v>316.01</v>
      </c>
      <c r="H592" s="28">
        <v>122.03</v>
      </c>
      <c r="I592" s="28">
        <v>342.43</v>
      </c>
      <c r="J592" s="28">
        <v>154.25</v>
      </c>
      <c r="K592" s="28">
        <v>31.53</v>
      </c>
      <c r="L592" s="28"/>
      <c r="M592" s="28"/>
      <c r="N592" s="28"/>
      <c r="O592" s="28"/>
      <c r="P592" s="28"/>
      <c r="Q592" s="28"/>
      <c r="R592" s="28"/>
      <c r="S592" s="28"/>
      <c r="T592" s="28"/>
      <c r="U592" t="s">
        <v>226</v>
      </c>
      <c r="X592" s="10"/>
      <c r="Y592" s="10" t="str">
        <f t="shared" si="243"/>
        <v/>
      </c>
      <c r="Z592" s="10">
        <f t="shared" si="244"/>
        <v>2.3668809640499333E-2</v>
      </c>
      <c r="AA592" s="10">
        <f t="shared" si="245"/>
        <v>4.1551246537396169E-2</v>
      </c>
      <c r="AB592" s="10">
        <f t="shared" si="246"/>
        <v>3.4204745166959372E-2</v>
      </c>
      <c r="AC592" s="10">
        <f t="shared" si="247"/>
        <v>4.4592093084754758E-2</v>
      </c>
      <c r="AD592" s="10">
        <f t="shared" si="248"/>
        <v>2.3741610738255092E-2</v>
      </c>
      <c r="AE592" s="10">
        <f t="shared" si="249"/>
        <v>-1.2059663598857573E-2</v>
      </c>
      <c r="AF592" s="10">
        <f t="shared" si="250"/>
        <v>-1.2167787383925766E-2</v>
      </c>
      <c r="AG592" s="10">
        <f t="shared" si="251"/>
        <v>-5.0489113284948317E-3</v>
      </c>
      <c r="AH592" s="10" t="str">
        <f t="shared" si="252"/>
        <v/>
      </c>
      <c r="AI592" s="10" t="str">
        <f t="shared" si="253"/>
        <v/>
      </c>
      <c r="AJ592" s="10" t="str">
        <f t="shared" si="254"/>
        <v/>
      </c>
      <c r="AK592" s="10" t="str">
        <f t="shared" si="255"/>
        <v/>
      </c>
      <c r="AL592" s="10" t="str">
        <f t="shared" si="256"/>
        <v/>
      </c>
      <c r="AM592" s="10" t="str">
        <f t="shared" si="257"/>
        <v/>
      </c>
      <c r="AN592" s="10" t="str">
        <f t="shared" si="258"/>
        <v/>
      </c>
      <c r="AO592" s="10" t="str">
        <f t="shared" si="259"/>
        <v/>
      </c>
      <c r="AP592" s="10" t="str">
        <f t="shared" si="260"/>
        <v/>
      </c>
      <c r="AR592" s="48" t="str">
        <f t="shared" si="261"/>
        <v/>
      </c>
      <c r="AS592" s="48" t="str">
        <f t="shared" si="262"/>
        <v/>
      </c>
      <c r="AT592" s="10" t="str">
        <f t="shared" si="263"/>
        <v/>
      </c>
      <c r="AV592" s="48" t="str">
        <f t="shared" si="264"/>
        <v/>
      </c>
      <c r="AW592" s="48" t="str">
        <f t="shared" si="265"/>
        <v/>
      </c>
      <c r="AX592" s="48" t="str">
        <f t="shared" si="266"/>
        <v/>
      </c>
      <c r="BA592" s="48" t="str">
        <f t="shared" si="267"/>
        <v/>
      </c>
      <c r="BB592" s="48" t="str">
        <f t="shared" si="268"/>
        <v/>
      </c>
      <c r="BC592" s="48" t="str">
        <f t="shared" si="269"/>
        <v/>
      </c>
      <c r="BF592" s="10">
        <v>-2.4545035954384446E-2</v>
      </c>
      <c r="BG592" s="48">
        <v>-1.8251336992114193E-2</v>
      </c>
      <c r="BH592" s="48">
        <v>-1.7833380930939568E-3</v>
      </c>
    </row>
    <row r="593" spans="2:60" x14ac:dyDescent="0.2">
      <c r="B593" s="27">
        <v>45380</v>
      </c>
      <c r="C593" s="28"/>
      <c r="D593" s="28">
        <v>359.49</v>
      </c>
      <c r="E593" s="28">
        <v>132.83000000000001</v>
      </c>
      <c r="F593" s="28">
        <v>47.494</v>
      </c>
      <c r="G593" s="28">
        <v>312.05</v>
      </c>
      <c r="H593" s="28">
        <v>123.76</v>
      </c>
      <c r="I593" s="28">
        <v>345.34</v>
      </c>
      <c r="J593" s="28">
        <v>153.66</v>
      </c>
      <c r="K593" s="28">
        <v>30.7</v>
      </c>
      <c r="L593" s="28"/>
      <c r="M593" s="28"/>
      <c r="N593" s="28"/>
      <c r="O593" s="28"/>
      <c r="P593" s="28"/>
      <c r="Q593" s="28"/>
      <c r="R593" s="28"/>
      <c r="S593" s="28"/>
      <c r="T593" s="28"/>
      <c r="U593" t="s">
        <v>226</v>
      </c>
      <c r="X593" s="10"/>
      <c r="Y593" s="10" t="str">
        <f t="shared" si="243"/>
        <v/>
      </c>
      <c r="Z593" s="10">
        <f t="shared" si="244"/>
        <v>1.2419736397431658E-2</v>
      </c>
      <c r="AA593" s="10">
        <f t="shared" si="245"/>
        <v>-1.8690898345153695E-2</v>
      </c>
      <c r="AB593" s="10">
        <f t="shared" si="246"/>
        <v>8.8578286636786796E-3</v>
      </c>
      <c r="AC593" s="10">
        <f t="shared" si="247"/>
        <v>-1.2531249011107137E-2</v>
      </c>
      <c r="AD593" s="10">
        <f t="shared" si="248"/>
        <v>1.4176841760222825E-2</v>
      </c>
      <c r="AE593" s="10">
        <f t="shared" si="249"/>
        <v>8.498087200303539E-3</v>
      </c>
      <c r="AF593" s="10">
        <f t="shared" si="250"/>
        <v>-3.8249594813614118E-3</v>
      </c>
      <c r="AG593" s="10">
        <f t="shared" si="251"/>
        <v>-2.6324135743736155E-2</v>
      </c>
      <c r="AH593" s="10" t="str">
        <f t="shared" si="252"/>
        <v/>
      </c>
      <c r="AI593" s="10" t="str">
        <f t="shared" si="253"/>
        <v/>
      </c>
      <c r="AJ593" s="10" t="str">
        <f t="shared" si="254"/>
        <v/>
      </c>
      <c r="AK593" s="10" t="str">
        <f t="shared" si="255"/>
        <v/>
      </c>
      <c r="AL593" s="10" t="str">
        <f t="shared" si="256"/>
        <v/>
      </c>
      <c r="AM593" s="10" t="str">
        <f t="shared" si="257"/>
        <v/>
      </c>
      <c r="AN593" s="10" t="str">
        <f t="shared" si="258"/>
        <v/>
      </c>
      <c r="AO593" s="10" t="str">
        <f t="shared" si="259"/>
        <v/>
      </c>
      <c r="AP593" s="10" t="str">
        <f t="shared" si="260"/>
        <v/>
      </c>
      <c r="AR593" s="48" t="str">
        <f t="shared" si="261"/>
        <v/>
      </c>
      <c r="AS593" s="48" t="str">
        <f t="shared" si="262"/>
        <v/>
      </c>
      <c r="AT593" s="10" t="str">
        <f t="shared" si="263"/>
        <v/>
      </c>
      <c r="AV593" s="48" t="str">
        <f t="shared" si="264"/>
        <v/>
      </c>
      <c r="AW593" s="48" t="str">
        <f t="shared" si="265"/>
        <v/>
      </c>
      <c r="AX593" s="48" t="str">
        <f t="shared" si="266"/>
        <v/>
      </c>
      <c r="BA593" s="48" t="str">
        <f t="shared" si="267"/>
        <v/>
      </c>
      <c r="BB593" s="48" t="str">
        <f t="shared" si="268"/>
        <v/>
      </c>
      <c r="BC593" s="48" t="str">
        <f t="shared" si="269"/>
        <v/>
      </c>
      <c r="BF593" s="10">
        <v>-7.6751607181957272E-3</v>
      </c>
      <c r="BG593" s="48">
        <v>-1.4497556967623127E-2</v>
      </c>
      <c r="BH593" s="48">
        <v>-2.9476510654342768E-3</v>
      </c>
    </row>
    <row r="594" spans="2:60" x14ac:dyDescent="0.2">
      <c r="B594" s="27">
        <v>45379</v>
      </c>
      <c r="C594" s="28"/>
      <c r="D594" s="28">
        <v>345.73</v>
      </c>
      <c r="E594" s="28">
        <v>133.56</v>
      </c>
      <c r="F594" s="28">
        <v>46.460999999999999</v>
      </c>
      <c r="G594" s="28">
        <v>310.62</v>
      </c>
      <c r="H594" s="28">
        <v>124.65</v>
      </c>
      <c r="I594" s="28">
        <v>344.25</v>
      </c>
      <c r="J594" s="28">
        <v>153.38</v>
      </c>
      <c r="K594" s="28">
        <v>29.4</v>
      </c>
      <c r="L594" s="28"/>
      <c r="M594" s="28"/>
      <c r="N594" s="28"/>
      <c r="O594" s="28"/>
      <c r="P594" s="28"/>
      <c r="Q594" s="28"/>
      <c r="R594" s="28"/>
      <c r="S594" s="28"/>
      <c r="T594" s="28"/>
      <c r="U594">
        <v>5254.35</v>
      </c>
      <c r="X594" s="10"/>
      <c r="Y594" s="10" t="str">
        <f t="shared" si="243"/>
        <v/>
      </c>
      <c r="Z594" s="10">
        <f t="shared" si="244"/>
        <v>-3.8276447189073415E-2</v>
      </c>
      <c r="AA594" s="10">
        <f t="shared" si="245"/>
        <v>5.4957464428215808E-3</v>
      </c>
      <c r="AB594" s="10">
        <f t="shared" si="246"/>
        <v>-2.1750115804101577E-2</v>
      </c>
      <c r="AC594" s="10">
        <f t="shared" si="247"/>
        <v>-4.5825989424771452E-3</v>
      </c>
      <c r="AD594" s="10">
        <f t="shared" si="248"/>
        <v>7.1913380736909893E-3</v>
      </c>
      <c r="AE594" s="10">
        <f t="shared" si="249"/>
        <v>-3.1563097237504723E-3</v>
      </c>
      <c r="AF594" s="10">
        <f t="shared" si="250"/>
        <v>-1.8222048678901981E-3</v>
      </c>
      <c r="AG594" s="10">
        <f t="shared" si="251"/>
        <v>-4.2345276872964188E-2</v>
      </c>
      <c r="AH594" s="10" t="str">
        <f t="shared" si="252"/>
        <v/>
      </c>
      <c r="AI594" s="10" t="str">
        <f t="shared" si="253"/>
        <v/>
      </c>
      <c r="AJ594" s="10" t="str">
        <f t="shared" si="254"/>
        <v/>
      </c>
      <c r="AK594" s="10" t="str">
        <f t="shared" si="255"/>
        <v/>
      </c>
      <c r="AL594" s="10" t="str">
        <f t="shared" si="256"/>
        <v/>
      </c>
      <c r="AM594" s="10" t="str">
        <f t="shared" si="257"/>
        <v/>
      </c>
      <c r="AN594" s="10" t="str">
        <f t="shared" si="258"/>
        <v/>
      </c>
      <c r="AO594" s="10" t="str">
        <f t="shared" si="259"/>
        <v/>
      </c>
      <c r="AP594" s="10" t="str">
        <f t="shared" si="260"/>
        <v/>
      </c>
      <c r="AR594" s="48" t="str">
        <f t="shared" si="261"/>
        <v/>
      </c>
      <c r="AS594" s="48" t="str">
        <f t="shared" si="262"/>
        <v/>
      </c>
      <c r="AT594" s="10" t="str">
        <f t="shared" si="263"/>
        <v/>
      </c>
      <c r="AV594" s="48" t="str">
        <f t="shared" si="264"/>
        <v/>
      </c>
      <c r="AW594" s="48" t="str">
        <f t="shared" si="265"/>
        <v/>
      </c>
      <c r="AX594" s="48" t="str">
        <f t="shared" si="266"/>
        <v/>
      </c>
      <c r="BA594" s="48" t="str">
        <f t="shared" si="267"/>
        <v/>
      </c>
      <c r="BB594" s="48" t="str">
        <f t="shared" si="268"/>
        <v/>
      </c>
      <c r="BC594" s="48" t="str">
        <f t="shared" si="269"/>
        <v/>
      </c>
      <c r="BF594" s="10">
        <v>-4.8639596624797171E-3</v>
      </c>
      <c r="BG594" s="48">
        <v>2.3480221777444233E-3</v>
      </c>
      <c r="BH594" s="48">
        <v>3.3106423572930466E-3</v>
      </c>
    </row>
    <row r="595" spans="2:60" x14ac:dyDescent="0.2">
      <c r="B595" s="27">
        <v>45378</v>
      </c>
      <c r="C595" s="28"/>
      <c r="D595" s="28">
        <v>345.24</v>
      </c>
      <c r="E595" s="28">
        <v>134.68</v>
      </c>
      <c r="F595" s="28">
        <v>45.469000000000001</v>
      </c>
      <c r="G595" s="28">
        <v>308.87</v>
      </c>
      <c r="H595" s="28">
        <v>125.42</v>
      </c>
      <c r="I595" s="28">
        <v>341.09</v>
      </c>
      <c r="J595" s="28">
        <v>149.77000000000001</v>
      </c>
      <c r="K595" s="28">
        <v>29.11</v>
      </c>
      <c r="L595" s="28"/>
      <c r="M595" s="28"/>
      <c r="N595" s="28"/>
      <c r="O595" s="28"/>
      <c r="P595" s="28"/>
      <c r="Q595" s="28"/>
      <c r="R595" s="28"/>
      <c r="S595" s="28"/>
      <c r="T595" s="28"/>
      <c r="U595">
        <v>5248.49</v>
      </c>
      <c r="X595" s="10"/>
      <c r="Y595" s="10" t="str">
        <f t="shared" si="243"/>
        <v/>
      </c>
      <c r="Z595" s="10">
        <f t="shared" si="244"/>
        <v>-1.4172909495849817E-3</v>
      </c>
      <c r="AA595" s="10">
        <f t="shared" si="245"/>
        <v>8.3857442348007627E-3</v>
      </c>
      <c r="AB595" s="10">
        <f t="shared" si="246"/>
        <v>-2.1351240825638662E-2</v>
      </c>
      <c r="AC595" s="10">
        <f t="shared" si="247"/>
        <v>-5.6338935033160009E-3</v>
      </c>
      <c r="AD595" s="10">
        <f t="shared" si="248"/>
        <v>6.1772964300039757E-3</v>
      </c>
      <c r="AE595" s="10">
        <f t="shared" si="249"/>
        <v>-9.1793754538853634E-3</v>
      </c>
      <c r="AF595" s="10">
        <f t="shared" si="250"/>
        <v>-2.3536315034554556E-2</v>
      </c>
      <c r="AG595" s="10">
        <f t="shared" si="251"/>
        <v>-9.8639455782312258E-3</v>
      </c>
      <c r="AH595" s="10" t="str">
        <f t="shared" si="252"/>
        <v/>
      </c>
      <c r="AI595" s="10" t="str">
        <f t="shared" si="253"/>
        <v/>
      </c>
      <c r="AJ595" s="10" t="str">
        <f t="shared" si="254"/>
        <v/>
      </c>
      <c r="AK595" s="10" t="str">
        <f t="shared" si="255"/>
        <v/>
      </c>
      <c r="AL595" s="10" t="str">
        <f t="shared" si="256"/>
        <v/>
      </c>
      <c r="AM595" s="10" t="str">
        <f t="shared" si="257"/>
        <v/>
      </c>
      <c r="AN595" s="10" t="str">
        <f t="shared" si="258"/>
        <v/>
      </c>
      <c r="AO595" s="10" t="str">
        <f t="shared" si="259"/>
        <v/>
      </c>
      <c r="AP595" s="10" t="str">
        <f t="shared" si="260"/>
        <v/>
      </c>
      <c r="AR595" s="48" t="str">
        <f t="shared" si="261"/>
        <v/>
      </c>
      <c r="AS595" s="48" t="str">
        <f t="shared" si="262"/>
        <v/>
      </c>
      <c r="AT595" s="10">
        <f t="shared" si="263"/>
        <v>-1.1152663983177158E-3</v>
      </c>
      <c r="AV595" s="48" t="str">
        <f t="shared" si="264"/>
        <v/>
      </c>
      <c r="AW595" s="48" t="str">
        <f t="shared" si="265"/>
        <v/>
      </c>
      <c r="AX595" s="48">
        <f t="shared" si="266"/>
        <v>-1.2223695729208905E-3</v>
      </c>
      <c r="BA595" s="48" t="str">
        <f t="shared" si="267"/>
        <v/>
      </c>
      <c r="BB595" s="48" t="str">
        <f t="shared" si="268"/>
        <v/>
      </c>
      <c r="BC595" s="48" t="str">
        <f t="shared" si="269"/>
        <v/>
      </c>
      <c r="BF595" s="10">
        <v>1.8501220103094063E-2</v>
      </c>
      <c r="BG595" s="48">
        <v>-7.9662086896993764E-3</v>
      </c>
      <c r="BH595" s="48">
        <v>-9.1074007051000893E-3</v>
      </c>
    </row>
    <row r="596" spans="2:60" x14ac:dyDescent="0.2">
      <c r="B596" s="27">
        <v>45377</v>
      </c>
      <c r="C596" s="28"/>
      <c r="D596" s="28">
        <v>342.66</v>
      </c>
      <c r="E596" s="28">
        <v>134.30000000000001</v>
      </c>
      <c r="F596" s="28">
        <v>45.976999999999997</v>
      </c>
      <c r="G596" s="28">
        <v>313.41000000000003</v>
      </c>
      <c r="H596" s="28">
        <v>124.54</v>
      </c>
      <c r="I596" s="28">
        <v>343.54</v>
      </c>
      <c r="J596" s="28">
        <v>148.87</v>
      </c>
      <c r="K596" s="28">
        <v>29.67</v>
      </c>
      <c r="L596" s="28"/>
      <c r="M596" s="28"/>
      <c r="N596" s="28"/>
      <c r="O596" s="28"/>
      <c r="P596" s="28"/>
      <c r="Q596" s="28"/>
      <c r="R596" s="28"/>
      <c r="S596" s="28"/>
      <c r="T596" s="28"/>
      <c r="U596">
        <v>5203.58</v>
      </c>
      <c r="X596" s="10"/>
      <c r="Y596" s="10" t="str">
        <f t="shared" si="243"/>
        <v/>
      </c>
      <c r="Z596" s="10">
        <f t="shared" si="244"/>
        <v>-7.4730622175877004E-3</v>
      </c>
      <c r="AA596" s="10">
        <f t="shared" si="245"/>
        <v>-2.8215028215028415E-3</v>
      </c>
      <c r="AB596" s="10">
        <f t="shared" si="246"/>
        <v>1.1172447161802435E-2</v>
      </c>
      <c r="AC596" s="10">
        <f t="shared" si="247"/>
        <v>1.4698740570466606E-2</v>
      </c>
      <c r="AD596" s="10">
        <f t="shared" si="248"/>
        <v>-7.0164248126295403E-3</v>
      </c>
      <c r="AE596" s="10">
        <f t="shared" si="249"/>
        <v>7.1828549649652906E-3</v>
      </c>
      <c r="AF596" s="10">
        <f t="shared" si="250"/>
        <v>-6.0092141283301093E-3</v>
      </c>
      <c r="AG596" s="10">
        <f t="shared" si="251"/>
        <v>1.9237375472346274E-2</v>
      </c>
      <c r="AH596" s="10" t="str">
        <f t="shared" si="252"/>
        <v/>
      </c>
      <c r="AI596" s="10" t="str">
        <f t="shared" si="253"/>
        <v/>
      </c>
      <c r="AJ596" s="10" t="str">
        <f t="shared" si="254"/>
        <v/>
      </c>
      <c r="AK596" s="10" t="str">
        <f t="shared" si="255"/>
        <v/>
      </c>
      <c r="AL596" s="10" t="str">
        <f t="shared" si="256"/>
        <v/>
      </c>
      <c r="AM596" s="10" t="str">
        <f t="shared" si="257"/>
        <v/>
      </c>
      <c r="AN596" s="10" t="str">
        <f t="shared" si="258"/>
        <v/>
      </c>
      <c r="AO596" s="10" t="str">
        <f t="shared" si="259"/>
        <v/>
      </c>
      <c r="AP596" s="10" t="str">
        <f t="shared" si="260"/>
        <v/>
      </c>
      <c r="AR596" s="48" t="str">
        <f t="shared" si="261"/>
        <v/>
      </c>
      <c r="AS596" s="48" t="str">
        <f t="shared" si="262"/>
        <v/>
      </c>
      <c r="AT596" s="10">
        <f t="shared" si="263"/>
        <v>-8.5567467976503941E-3</v>
      </c>
      <c r="AV596" s="48" t="str">
        <f t="shared" si="264"/>
        <v/>
      </c>
      <c r="AW596" s="48" t="str">
        <f t="shared" si="265"/>
        <v/>
      </c>
      <c r="AX596" s="48">
        <f t="shared" si="266"/>
        <v>-8.6638499722535688E-3</v>
      </c>
      <c r="BA596" s="48" t="str">
        <f t="shared" si="267"/>
        <v/>
      </c>
      <c r="BB596" s="48" t="str">
        <f t="shared" si="268"/>
        <v/>
      </c>
      <c r="BC596" s="48" t="str">
        <f t="shared" si="269"/>
        <v/>
      </c>
      <c r="BF596" s="10">
        <v>1.7006149315449404E-2</v>
      </c>
      <c r="BG596" s="48">
        <v>1.4894854053754656E-2</v>
      </c>
      <c r="BH596" s="48">
        <v>-1.333610565152289E-2</v>
      </c>
    </row>
    <row r="597" spans="2:60" x14ac:dyDescent="0.2">
      <c r="B597" s="27">
        <v>45376</v>
      </c>
      <c r="C597" s="28"/>
      <c r="D597" s="28">
        <v>337.2</v>
      </c>
      <c r="E597" s="28">
        <v>130.80000000000001</v>
      </c>
      <c r="F597" s="28">
        <v>43.902000000000001</v>
      </c>
      <c r="G597" s="28">
        <v>309.33999999999997</v>
      </c>
      <c r="H597" s="28">
        <v>118.93</v>
      </c>
      <c r="I597" s="28">
        <v>345.35</v>
      </c>
      <c r="J597" s="28">
        <v>148.15</v>
      </c>
      <c r="K597" s="28">
        <v>29.36</v>
      </c>
      <c r="L597" s="28"/>
      <c r="M597" s="28"/>
      <c r="N597" s="28"/>
      <c r="O597" s="28"/>
      <c r="P597" s="28"/>
      <c r="Q597" s="28"/>
      <c r="R597" s="28"/>
      <c r="S597" s="28"/>
      <c r="T597" s="28"/>
      <c r="U597">
        <v>5218.1899999999996</v>
      </c>
      <c r="X597" s="10"/>
      <c r="Y597" s="10" t="str">
        <f t="shared" si="243"/>
        <v/>
      </c>
      <c r="Z597" s="10">
        <f t="shared" si="244"/>
        <v>-1.5934162143232511E-2</v>
      </c>
      <c r="AA597" s="10">
        <f t="shared" si="245"/>
        <v>-2.6061057334326176E-2</v>
      </c>
      <c r="AB597" s="10">
        <f t="shared" si="246"/>
        <v>-4.5131261282815194E-2</v>
      </c>
      <c r="AC597" s="10">
        <f t="shared" si="247"/>
        <v>-1.2986184231517983E-2</v>
      </c>
      <c r="AD597" s="10">
        <f t="shared" si="248"/>
        <v>-4.5045768427814381E-2</v>
      </c>
      <c r="AE597" s="10">
        <f t="shared" si="249"/>
        <v>5.2686732258251379E-3</v>
      </c>
      <c r="AF597" s="10">
        <f t="shared" si="250"/>
        <v>-4.8364344730301712E-3</v>
      </c>
      <c r="AG597" s="10">
        <f t="shared" si="251"/>
        <v>-1.0448264239973137E-2</v>
      </c>
      <c r="AH597" s="10" t="str">
        <f t="shared" si="252"/>
        <v/>
      </c>
      <c r="AI597" s="10" t="str">
        <f t="shared" si="253"/>
        <v/>
      </c>
      <c r="AJ597" s="10" t="str">
        <f t="shared" si="254"/>
        <v/>
      </c>
      <c r="AK597" s="10" t="str">
        <f t="shared" si="255"/>
        <v/>
      </c>
      <c r="AL597" s="10" t="str">
        <f t="shared" si="256"/>
        <v/>
      </c>
      <c r="AM597" s="10" t="str">
        <f t="shared" si="257"/>
        <v/>
      </c>
      <c r="AN597" s="10" t="str">
        <f t="shared" si="258"/>
        <v/>
      </c>
      <c r="AO597" s="10" t="str">
        <f t="shared" si="259"/>
        <v/>
      </c>
      <c r="AP597" s="10" t="str">
        <f t="shared" si="260"/>
        <v/>
      </c>
      <c r="AR597" s="48" t="str">
        <f t="shared" si="261"/>
        <v/>
      </c>
      <c r="AS597" s="48" t="str">
        <f t="shared" si="262"/>
        <v/>
      </c>
      <c r="AT597" s="10">
        <f t="shared" si="263"/>
        <v>2.8076824032685632E-3</v>
      </c>
      <c r="AV597" s="48" t="str">
        <f t="shared" si="264"/>
        <v/>
      </c>
      <c r="AW597" s="48" t="str">
        <f t="shared" si="265"/>
        <v/>
      </c>
      <c r="AX597" s="48">
        <f t="shared" si="266"/>
        <v>2.7005792286653885E-3</v>
      </c>
      <c r="BA597" s="48" t="str">
        <f t="shared" si="267"/>
        <v/>
      </c>
      <c r="BB597" s="48" t="str">
        <f t="shared" si="268"/>
        <v/>
      </c>
      <c r="BC597" s="48" t="str">
        <f t="shared" si="269"/>
        <v/>
      </c>
      <c r="BF597" s="10">
        <v>-3.5986651613338421E-3</v>
      </c>
      <c r="BG597" s="48">
        <v>4.8227508667568874E-3</v>
      </c>
      <c r="BH597" s="48">
        <v>-7.8738116927454926E-3</v>
      </c>
    </row>
    <row r="598" spans="2:60" x14ac:dyDescent="0.2">
      <c r="B598" s="27">
        <v>45375</v>
      </c>
      <c r="C598" s="28"/>
      <c r="D598" s="28">
        <v>332.47</v>
      </c>
      <c r="E598" s="28">
        <v>128.78</v>
      </c>
      <c r="F598" s="28">
        <v>42.405000000000001</v>
      </c>
      <c r="G598" s="28">
        <v>298.29000000000002</v>
      </c>
      <c r="H598" s="28">
        <v>117.14</v>
      </c>
      <c r="I598" s="28">
        <v>343.37</v>
      </c>
      <c r="J598" s="28">
        <v>147.41999999999999</v>
      </c>
      <c r="K598" s="28">
        <v>29.02</v>
      </c>
      <c r="L598" s="28"/>
      <c r="M598" s="28"/>
      <c r="N598" s="28"/>
      <c r="O598" s="28"/>
      <c r="P598" s="28"/>
      <c r="Q598" s="28"/>
      <c r="R598" s="28"/>
      <c r="S598" s="28"/>
      <c r="T598" s="28"/>
      <c r="U598" t="s">
        <v>226</v>
      </c>
      <c r="X598" s="10"/>
      <c r="Y598" s="10" t="str">
        <f t="shared" si="243"/>
        <v/>
      </c>
      <c r="Z598" s="10">
        <f t="shared" si="244"/>
        <v>-1.402728351126914E-2</v>
      </c>
      <c r="AA598" s="10">
        <f t="shared" si="245"/>
        <v>-1.5443425076452688E-2</v>
      </c>
      <c r="AB598" s="10">
        <f t="shared" si="246"/>
        <v>-3.4098674320076516E-2</v>
      </c>
      <c r="AC598" s="10">
        <f t="shared" si="247"/>
        <v>-3.5721212904894162E-2</v>
      </c>
      <c r="AD598" s="10">
        <f t="shared" si="248"/>
        <v>-1.5050870259816773E-2</v>
      </c>
      <c r="AE598" s="10">
        <f t="shared" si="249"/>
        <v>-5.7333140292457063E-3</v>
      </c>
      <c r="AF598" s="10">
        <f t="shared" si="250"/>
        <v>-4.927438407020035E-3</v>
      </c>
      <c r="AG598" s="10">
        <f t="shared" si="251"/>
        <v>-1.1580381471389622E-2</v>
      </c>
      <c r="AH598" s="10" t="str">
        <f t="shared" si="252"/>
        <v/>
      </c>
      <c r="AI598" s="10" t="str">
        <f t="shared" si="253"/>
        <v/>
      </c>
      <c r="AJ598" s="10" t="str">
        <f t="shared" si="254"/>
        <v/>
      </c>
      <c r="AK598" s="10" t="str">
        <f t="shared" si="255"/>
        <v/>
      </c>
      <c r="AL598" s="10" t="str">
        <f t="shared" si="256"/>
        <v/>
      </c>
      <c r="AM598" s="10" t="str">
        <f t="shared" si="257"/>
        <v/>
      </c>
      <c r="AN598" s="10" t="str">
        <f t="shared" si="258"/>
        <v/>
      </c>
      <c r="AO598" s="10" t="str">
        <f t="shared" si="259"/>
        <v/>
      </c>
      <c r="AP598" s="10" t="str">
        <f t="shared" si="260"/>
        <v/>
      </c>
      <c r="AR598" s="48" t="str">
        <f t="shared" si="261"/>
        <v/>
      </c>
      <c r="AS598" s="48" t="str">
        <f t="shared" si="262"/>
        <v/>
      </c>
      <c r="AT598" s="10" t="str">
        <f t="shared" si="263"/>
        <v/>
      </c>
      <c r="AV598" s="48" t="str">
        <f t="shared" si="264"/>
        <v/>
      </c>
      <c r="AW598" s="48" t="str">
        <f t="shared" si="265"/>
        <v/>
      </c>
      <c r="AX598" s="48" t="str">
        <f t="shared" si="266"/>
        <v/>
      </c>
      <c r="BA598" s="48" t="str">
        <f t="shared" si="267"/>
        <v/>
      </c>
      <c r="BB598" s="48" t="str">
        <f t="shared" si="268"/>
        <v/>
      </c>
      <c r="BC598" s="48" t="str">
        <f t="shared" si="269"/>
        <v/>
      </c>
      <c r="BF598" s="10">
        <v>-2.4519259297735005E-2</v>
      </c>
      <c r="BG598" s="48">
        <v>-2.527692326963408E-3</v>
      </c>
      <c r="BH598" s="48">
        <v>-4.6278555044679936E-3</v>
      </c>
    </row>
    <row r="599" spans="2:60" x14ac:dyDescent="0.2">
      <c r="B599" s="27">
        <v>45374</v>
      </c>
      <c r="C599" s="28"/>
      <c r="D599" s="28">
        <v>331.83</v>
      </c>
      <c r="E599" s="28">
        <v>127.13</v>
      </c>
      <c r="F599" s="28">
        <v>42.18</v>
      </c>
      <c r="G599" s="28">
        <v>294.10000000000002</v>
      </c>
      <c r="H599" s="28">
        <v>116.45</v>
      </c>
      <c r="I599" s="28">
        <v>341.13</v>
      </c>
      <c r="J599" s="28">
        <v>145.15</v>
      </c>
      <c r="K599" s="28">
        <v>28.66</v>
      </c>
      <c r="L599" s="28"/>
      <c r="M599" s="28"/>
      <c r="N599" s="28"/>
      <c r="O599" s="28"/>
      <c r="P599" s="28"/>
      <c r="Q599" s="28"/>
      <c r="R599" s="28"/>
      <c r="S599" s="28"/>
      <c r="T599" s="28"/>
      <c r="U599" t="s">
        <v>226</v>
      </c>
      <c r="X599" s="10"/>
      <c r="Y599" s="10" t="str">
        <f t="shared" si="243"/>
        <v/>
      </c>
      <c r="Z599" s="10">
        <f t="shared" si="244"/>
        <v>-1.9249857129968184E-3</v>
      </c>
      <c r="AA599" s="10">
        <f t="shared" si="245"/>
        <v>-1.2812548532380896E-2</v>
      </c>
      <c r="AB599" s="10">
        <f t="shared" si="246"/>
        <v>-5.3059780686239844E-3</v>
      </c>
      <c r="AC599" s="10">
        <f t="shared" si="247"/>
        <v>-1.4046733045023241E-2</v>
      </c>
      <c r="AD599" s="10">
        <f t="shared" si="248"/>
        <v>-5.8903875704284792E-3</v>
      </c>
      <c r="AE599" s="10">
        <f t="shared" si="249"/>
        <v>-6.5235751521682817E-3</v>
      </c>
      <c r="AF599" s="10">
        <f t="shared" si="250"/>
        <v>-1.5398182064848664E-2</v>
      </c>
      <c r="AG599" s="10">
        <f t="shared" si="251"/>
        <v>-1.2405237767057153E-2</v>
      </c>
      <c r="AH599" s="10" t="str">
        <f t="shared" si="252"/>
        <v/>
      </c>
      <c r="AI599" s="10" t="str">
        <f t="shared" si="253"/>
        <v/>
      </c>
      <c r="AJ599" s="10" t="str">
        <f t="shared" si="254"/>
        <v/>
      </c>
      <c r="AK599" s="10" t="str">
        <f t="shared" si="255"/>
        <v/>
      </c>
      <c r="AL599" s="10" t="str">
        <f t="shared" si="256"/>
        <v/>
      </c>
      <c r="AM599" s="10" t="str">
        <f t="shared" si="257"/>
        <v/>
      </c>
      <c r="AN599" s="10" t="str">
        <f t="shared" si="258"/>
        <v/>
      </c>
      <c r="AO599" s="10" t="str">
        <f t="shared" si="259"/>
        <v/>
      </c>
      <c r="AP599" s="10" t="str">
        <f t="shared" si="260"/>
        <v/>
      </c>
      <c r="AR599" s="48" t="str">
        <f t="shared" si="261"/>
        <v/>
      </c>
      <c r="AS599" s="48" t="str">
        <f t="shared" si="262"/>
        <v/>
      </c>
      <c r="AT599" s="10" t="str">
        <f t="shared" si="263"/>
        <v/>
      </c>
      <c r="AV599" s="48" t="str">
        <f t="shared" si="264"/>
        <v/>
      </c>
      <c r="AW599" s="48" t="str">
        <f t="shared" si="265"/>
        <v/>
      </c>
      <c r="AX599" s="48" t="str">
        <f t="shared" si="266"/>
        <v/>
      </c>
      <c r="BA599" s="48" t="str">
        <f t="shared" si="267"/>
        <v/>
      </c>
      <c r="BB599" s="48" t="str">
        <f t="shared" si="268"/>
        <v/>
      </c>
      <c r="BC599" s="48" t="str">
        <f t="shared" si="269"/>
        <v/>
      </c>
      <c r="BF599" s="10">
        <v>3.7877890274592416E-2</v>
      </c>
      <c r="BG599" s="48">
        <v>-1.6351159771385185E-2</v>
      </c>
      <c r="BH599" s="48">
        <v>-5.1041184448657028E-3</v>
      </c>
    </row>
    <row r="600" spans="2:60" x14ac:dyDescent="0.2">
      <c r="B600" s="27">
        <v>45373</v>
      </c>
      <c r="C600" s="28"/>
      <c r="D600" s="28">
        <v>337.22</v>
      </c>
      <c r="E600" s="28">
        <v>129.78</v>
      </c>
      <c r="F600" s="28">
        <v>42.503</v>
      </c>
      <c r="G600" s="28">
        <v>290.52999999999997</v>
      </c>
      <c r="H600" s="28">
        <v>119.48</v>
      </c>
      <c r="I600" s="28">
        <v>340.9</v>
      </c>
      <c r="J600" s="28">
        <v>144.34</v>
      </c>
      <c r="K600" s="28">
        <v>28.53</v>
      </c>
      <c r="L600" s="28"/>
      <c r="M600" s="28"/>
      <c r="N600" s="28"/>
      <c r="O600" s="28"/>
      <c r="P600" s="28"/>
      <c r="Q600" s="28"/>
      <c r="R600" s="28"/>
      <c r="S600" s="28"/>
      <c r="T600" s="28"/>
      <c r="U600">
        <v>5234.18</v>
      </c>
      <c r="X600" s="10"/>
      <c r="Y600" s="10" t="str">
        <f t="shared" si="243"/>
        <v/>
      </c>
      <c r="Z600" s="10">
        <f t="shared" si="244"/>
        <v>1.6243257089473717E-2</v>
      </c>
      <c r="AA600" s="10">
        <f t="shared" si="245"/>
        <v>2.0844804530795402E-2</v>
      </c>
      <c r="AB600" s="10">
        <f t="shared" si="246"/>
        <v>7.6576576576576905E-3</v>
      </c>
      <c r="AC600" s="10">
        <f t="shared" si="247"/>
        <v>-1.2138728323699555E-2</v>
      </c>
      <c r="AD600" s="10">
        <f t="shared" si="248"/>
        <v>2.601975096607978E-2</v>
      </c>
      <c r="AE600" s="10">
        <f t="shared" si="249"/>
        <v>-6.7422976577846683E-4</v>
      </c>
      <c r="AF600" s="10">
        <f t="shared" si="250"/>
        <v>-5.5804340337581859E-3</v>
      </c>
      <c r="AG600" s="10">
        <f t="shared" si="251"/>
        <v>-4.5359385903698257E-3</v>
      </c>
      <c r="AH600" s="10" t="str">
        <f t="shared" si="252"/>
        <v/>
      </c>
      <c r="AI600" s="10" t="str">
        <f t="shared" si="253"/>
        <v/>
      </c>
      <c r="AJ600" s="10" t="str">
        <f t="shared" si="254"/>
        <v/>
      </c>
      <c r="AK600" s="10" t="str">
        <f t="shared" si="255"/>
        <v/>
      </c>
      <c r="AL600" s="10" t="str">
        <f t="shared" si="256"/>
        <v/>
      </c>
      <c r="AM600" s="10" t="str">
        <f t="shared" si="257"/>
        <v/>
      </c>
      <c r="AN600" s="10" t="str">
        <f t="shared" si="258"/>
        <v/>
      </c>
      <c r="AO600" s="10" t="str">
        <f t="shared" si="259"/>
        <v/>
      </c>
      <c r="AP600" s="10" t="str">
        <f t="shared" si="260"/>
        <v/>
      </c>
      <c r="AR600" s="48" t="str">
        <f t="shared" si="261"/>
        <v/>
      </c>
      <c r="AS600" s="48" t="str">
        <f t="shared" si="262"/>
        <v/>
      </c>
      <c r="AT600" s="10" t="str">
        <f t="shared" si="263"/>
        <v/>
      </c>
      <c r="AV600" s="48" t="str">
        <f t="shared" si="264"/>
        <v/>
      </c>
      <c r="AW600" s="48" t="str">
        <f t="shared" si="265"/>
        <v/>
      </c>
      <c r="AX600" s="48" t="str">
        <f t="shared" si="266"/>
        <v/>
      </c>
      <c r="BA600" s="48" t="str">
        <f t="shared" si="267"/>
        <v/>
      </c>
      <c r="BB600" s="48" t="str">
        <f t="shared" si="268"/>
        <v/>
      </c>
      <c r="BC600" s="48" t="str">
        <f t="shared" si="269"/>
        <v/>
      </c>
      <c r="BF600" s="10">
        <v>1.3396885435701451E-2</v>
      </c>
      <c r="BG600" s="48">
        <v>2.4786076377086769E-2</v>
      </c>
      <c r="BH600" s="48">
        <v>-1.5283102839150698E-2</v>
      </c>
    </row>
    <row r="601" spans="2:60" x14ac:dyDescent="0.2">
      <c r="B601" s="27">
        <v>45372</v>
      </c>
      <c r="C601" s="28"/>
      <c r="D601" s="28">
        <v>341.27</v>
      </c>
      <c r="E601" s="28">
        <v>128.36000000000001</v>
      </c>
      <c r="F601" s="28">
        <v>42.103000000000002</v>
      </c>
      <c r="G601" s="28">
        <v>291.99</v>
      </c>
      <c r="H601" s="28">
        <v>120.11</v>
      </c>
      <c r="I601" s="28">
        <v>341.46</v>
      </c>
      <c r="J601" s="28">
        <v>143.21</v>
      </c>
      <c r="K601" s="28">
        <v>28.28</v>
      </c>
      <c r="L601" s="28"/>
      <c r="M601" s="28"/>
      <c r="N601" s="28"/>
      <c r="O601" s="28"/>
      <c r="P601" s="28"/>
      <c r="Q601" s="28"/>
      <c r="R601" s="28"/>
      <c r="S601" s="28"/>
      <c r="T601" s="28"/>
      <c r="U601">
        <v>5241.53</v>
      </c>
      <c r="X601" s="10"/>
      <c r="Y601" s="10" t="str">
        <f t="shared" si="243"/>
        <v/>
      </c>
      <c r="Z601" s="10">
        <f t="shared" si="244"/>
        <v>1.2009963821837166E-2</v>
      </c>
      <c r="AA601" s="10">
        <f t="shared" si="245"/>
        <v>-1.0941593465865207E-2</v>
      </c>
      <c r="AB601" s="10">
        <f t="shared" si="246"/>
        <v>-9.4111003929133741E-3</v>
      </c>
      <c r="AC601" s="10">
        <f t="shared" si="247"/>
        <v>5.0252985922281113E-3</v>
      </c>
      <c r="AD601" s="10">
        <f t="shared" si="248"/>
        <v>5.2728490123870042E-3</v>
      </c>
      <c r="AE601" s="10">
        <f t="shared" si="249"/>
        <v>1.6427104722793739E-3</v>
      </c>
      <c r="AF601" s="10">
        <f t="shared" si="250"/>
        <v>-7.8287377026464711E-3</v>
      </c>
      <c r="AG601" s="10">
        <f t="shared" si="251"/>
        <v>-8.7627059235891869E-3</v>
      </c>
      <c r="AH601" s="10" t="str">
        <f t="shared" si="252"/>
        <v/>
      </c>
      <c r="AI601" s="10" t="str">
        <f t="shared" si="253"/>
        <v/>
      </c>
      <c r="AJ601" s="10" t="str">
        <f t="shared" si="254"/>
        <v/>
      </c>
      <c r="AK601" s="10" t="str">
        <f t="shared" si="255"/>
        <v/>
      </c>
      <c r="AL601" s="10" t="str">
        <f t="shared" si="256"/>
        <v/>
      </c>
      <c r="AM601" s="10" t="str">
        <f t="shared" si="257"/>
        <v/>
      </c>
      <c r="AN601" s="10" t="str">
        <f t="shared" si="258"/>
        <v/>
      </c>
      <c r="AO601" s="10" t="str">
        <f t="shared" si="259"/>
        <v/>
      </c>
      <c r="AP601" s="10" t="str">
        <f t="shared" si="260"/>
        <v/>
      </c>
      <c r="AR601" s="48" t="str">
        <f t="shared" si="261"/>
        <v/>
      </c>
      <c r="AS601" s="48" t="str">
        <f t="shared" si="262"/>
        <v/>
      </c>
      <c r="AT601" s="10">
        <f t="shared" si="263"/>
        <v>1.4042314173374759E-3</v>
      </c>
      <c r="AV601" s="48" t="str">
        <f t="shared" si="264"/>
        <v/>
      </c>
      <c r="AW601" s="48" t="str">
        <f t="shared" si="265"/>
        <v/>
      </c>
      <c r="AX601" s="48">
        <f t="shared" si="266"/>
        <v>1.2971282427343012E-3</v>
      </c>
      <c r="BA601" s="48" t="str">
        <f t="shared" si="267"/>
        <v/>
      </c>
      <c r="BB601" s="48" t="str">
        <f t="shared" si="268"/>
        <v/>
      </c>
      <c r="BC601" s="48" t="str">
        <f t="shared" si="269"/>
        <v/>
      </c>
      <c r="BF601" s="10">
        <v>-1.8051606795426165E-3</v>
      </c>
      <c r="BG601" s="48">
        <v>-8.2121226222511498E-4</v>
      </c>
      <c r="BH601" s="48">
        <v>2.4721331048822782E-2</v>
      </c>
    </row>
    <row r="602" spans="2:60" x14ac:dyDescent="0.2">
      <c r="B602" s="27">
        <v>45371</v>
      </c>
      <c r="C602" s="28"/>
      <c r="D602" s="28">
        <v>338.15</v>
      </c>
      <c r="E602" s="28">
        <v>130.38</v>
      </c>
      <c r="F602" s="28">
        <v>42.317</v>
      </c>
      <c r="G602" s="28">
        <v>294.37</v>
      </c>
      <c r="H602" s="28">
        <v>121.75</v>
      </c>
      <c r="I602" s="28">
        <v>341.56</v>
      </c>
      <c r="J602" s="28">
        <v>144.63999999999999</v>
      </c>
      <c r="K602" s="28">
        <v>29.08</v>
      </c>
      <c r="L602" s="28"/>
      <c r="M602" s="28"/>
      <c r="N602" s="28"/>
      <c r="O602" s="28"/>
      <c r="P602" s="28"/>
      <c r="Q602" s="28"/>
      <c r="R602" s="28"/>
      <c r="S602" s="28"/>
      <c r="T602" s="28"/>
      <c r="U602">
        <v>5224.62</v>
      </c>
      <c r="X602" s="10"/>
      <c r="Y602" s="10" t="str">
        <f t="shared" si="243"/>
        <v/>
      </c>
      <c r="Z602" s="10">
        <f t="shared" si="244"/>
        <v>-9.1423213291529359E-3</v>
      </c>
      <c r="AA602" s="10">
        <f t="shared" si="245"/>
        <v>1.5736989716422345E-2</v>
      </c>
      <c r="AB602" s="10">
        <f t="shared" si="246"/>
        <v>5.082773199059476E-3</v>
      </c>
      <c r="AC602" s="10">
        <f t="shared" si="247"/>
        <v>8.1509640741121991E-3</v>
      </c>
      <c r="AD602" s="10">
        <f t="shared" si="248"/>
        <v>1.3654150362168105E-2</v>
      </c>
      <c r="AE602" s="10">
        <f t="shared" si="249"/>
        <v>2.9286007145801207E-4</v>
      </c>
      <c r="AF602" s="10">
        <f t="shared" si="250"/>
        <v>9.9853362195376771E-3</v>
      </c>
      <c r="AG602" s="10">
        <f t="shared" si="251"/>
        <v>2.8288543140028155E-2</v>
      </c>
      <c r="AH602" s="10" t="str">
        <f t="shared" si="252"/>
        <v/>
      </c>
      <c r="AI602" s="10" t="str">
        <f t="shared" si="253"/>
        <v/>
      </c>
      <c r="AJ602" s="10" t="str">
        <f t="shared" si="254"/>
        <v/>
      </c>
      <c r="AK602" s="10" t="str">
        <f t="shared" si="255"/>
        <v/>
      </c>
      <c r="AL602" s="10" t="str">
        <f t="shared" si="256"/>
        <v/>
      </c>
      <c r="AM602" s="10" t="str">
        <f t="shared" si="257"/>
        <v/>
      </c>
      <c r="AN602" s="10" t="str">
        <f t="shared" si="258"/>
        <v/>
      </c>
      <c r="AO602" s="10" t="str">
        <f t="shared" si="259"/>
        <v/>
      </c>
      <c r="AP602" s="10" t="str">
        <f t="shared" si="260"/>
        <v/>
      </c>
      <c r="AR602" s="48" t="str">
        <f t="shared" si="261"/>
        <v/>
      </c>
      <c r="AS602" s="48" t="str">
        <f t="shared" si="262"/>
        <v/>
      </c>
      <c r="AT602" s="10">
        <f t="shared" si="263"/>
        <v>-3.2261572479791445E-3</v>
      </c>
      <c r="AV602" s="48" t="str">
        <f t="shared" si="264"/>
        <v/>
      </c>
      <c r="AW602" s="48" t="str">
        <f t="shared" si="265"/>
        <v/>
      </c>
      <c r="AX602" s="48">
        <f t="shared" si="266"/>
        <v>-3.3332604225823192E-3</v>
      </c>
      <c r="BA602" s="48" t="str">
        <f t="shared" si="267"/>
        <v/>
      </c>
      <c r="BB602" s="48" t="str">
        <f t="shared" si="268"/>
        <v/>
      </c>
      <c r="BC602" s="48" t="str">
        <f t="shared" si="269"/>
        <v/>
      </c>
      <c r="BF602" s="10">
        <v>-5.3137410365640863E-3</v>
      </c>
      <c r="BG602" s="48">
        <v>6.70168046620592E-3</v>
      </c>
      <c r="BH602" s="48">
        <v>-1.0947765223530593E-2</v>
      </c>
    </row>
    <row r="603" spans="2:60" x14ac:dyDescent="0.2">
      <c r="B603" s="27">
        <v>45370</v>
      </c>
      <c r="C603" s="28"/>
      <c r="D603" s="28">
        <v>337.99</v>
      </c>
      <c r="E603" s="28">
        <v>130.22</v>
      </c>
      <c r="F603" s="28">
        <v>42.412999999999997</v>
      </c>
      <c r="G603" s="28">
        <v>286.02</v>
      </c>
      <c r="H603" s="28">
        <v>119.9</v>
      </c>
      <c r="I603" s="28">
        <v>342</v>
      </c>
      <c r="J603" s="28">
        <v>146.61000000000001</v>
      </c>
      <c r="K603" s="28">
        <v>29.2</v>
      </c>
      <c r="L603" s="28"/>
      <c r="M603" s="28"/>
      <c r="N603" s="28"/>
      <c r="O603" s="28"/>
      <c r="P603" s="28"/>
      <c r="Q603" s="28"/>
      <c r="R603" s="28"/>
      <c r="S603" s="28"/>
      <c r="T603" s="28"/>
      <c r="U603">
        <v>5178.51</v>
      </c>
      <c r="X603" s="10"/>
      <c r="Y603" s="10" t="str">
        <f t="shared" si="243"/>
        <v/>
      </c>
      <c r="Z603" s="10">
        <f t="shared" si="244"/>
        <v>-4.7316279757492197E-4</v>
      </c>
      <c r="AA603" s="10">
        <f t="shared" si="245"/>
        <v>-1.2271820831415425E-3</v>
      </c>
      <c r="AB603" s="10">
        <f t="shared" si="246"/>
        <v>2.2685918188907195E-3</v>
      </c>
      <c r="AC603" s="10">
        <f t="shared" si="247"/>
        <v>-2.8365662261779501E-2</v>
      </c>
      <c r="AD603" s="10">
        <f t="shared" si="248"/>
        <v>-1.5195071868583154E-2</v>
      </c>
      <c r="AE603" s="10">
        <f t="shared" si="249"/>
        <v>1.288207050005763E-3</v>
      </c>
      <c r="AF603" s="10">
        <f t="shared" si="250"/>
        <v>1.3620022123894016E-2</v>
      </c>
      <c r="AG603" s="10">
        <f t="shared" si="251"/>
        <v>4.126547455295837E-3</v>
      </c>
      <c r="AH603" s="10" t="str">
        <f t="shared" si="252"/>
        <v/>
      </c>
      <c r="AI603" s="10" t="str">
        <f t="shared" si="253"/>
        <v/>
      </c>
      <c r="AJ603" s="10" t="str">
        <f t="shared" si="254"/>
        <v/>
      </c>
      <c r="AK603" s="10" t="str">
        <f t="shared" si="255"/>
        <v/>
      </c>
      <c r="AL603" s="10" t="str">
        <f t="shared" si="256"/>
        <v/>
      </c>
      <c r="AM603" s="10" t="str">
        <f t="shared" si="257"/>
        <v/>
      </c>
      <c r="AN603" s="10" t="str">
        <f t="shared" si="258"/>
        <v/>
      </c>
      <c r="AO603" s="10" t="str">
        <f t="shared" si="259"/>
        <v/>
      </c>
      <c r="AP603" s="10" t="str">
        <f t="shared" si="260"/>
        <v/>
      </c>
      <c r="AR603" s="48" t="str">
        <f t="shared" si="261"/>
        <v/>
      </c>
      <c r="AS603" s="48" t="str">
        <f t="shared" si="262"/>
        <v/>
      </c>
      <c r="AT603" s="10">
        <f t="shared" si="263"/>
        <v>-8.825522238937844E-3</v>
      </c>
      <c r="AV603" s="48" t="str">
        <f t="shared" si="264"/>
        <v/>
      </c>
      <c r="AW603" s="48" t="str">
        <f t="shared" si="265"/>
        <v/>
      </c>
      <c r="AX603" s="48">
        <f t="shared" si="266"/>
        <v>-8.9326254135410187E-3</v>
      </c>
      <c r="BA603" s="48" t="str">
        <f t="shared" si="267"/>
        <v/>
      </c>
      <c r="BB603" s="48" t="str">
        <f t="shared" si="268"/>
        <v/>
      </c>
      <c r="BC603" s="48" t="str">
        <f t="shared" si="269"/>
        <v/>
      </c>
      <c r="BF603" s="10">
        <v>5.5252985207131268E-3</v>
      </c>
      <c r="BG603" s="48">
        <v>-4.0276131417184861E-3</v>
      </c>
      <c r="BH603" s="48">
        <v>2.6434287429036408E-2</v>
      </c>
    </row>
    <row r="604" spans="2:60" x14ac:dyDescent="0.2">
      <c r="B604" s="27">
        <v>45369</v>
      </c>
      <c r="C604" s="28"/>
      <c r="D604" s="28">
        <v>340.54</v>
      </c>
      <c r="E604" s="28">
        <v>130.36000000000001</v>
      </c>
      <c r="F604" s="28">
        <v>42.302</v>
      </c>
      <c r="G604" s="28">
        <v>286.98</v>
      </c>
      <c r="H604" s="28">
        <v>119.7</v>
      </c>
      <c r="I604" s="28">
        <v>341</v>
      </c>
      <c r="J604" s="28">
        <v>145.44</v>
      </c>
      <c r="K604" s="28">
        <v>28.69</v>
      </c>
      <c r="L604" s="28"/>
      <c r="M604" s="28"/>
      <c r="N604" s="28"/>
      <c r="O604" s="28"/>
      <c r="P604" s="28"/>
      <c r="Q604" s="28"/>
      <c r="R604" s="28"/>
      <c r="S604" s="28"/>
      <c r="T604" s="28"/>
      <c r="U604">
        <v>5149.42</v>
      </c>
      <c r="X604" s="10"/>
      <c r="Y604" s="10" t="str">
        <f t="shared" si="243"/>
        <v/>
      </c>
      <c r="Z604" s="10">
        <f t="shared" si="244"/>
        <v>7.5446019112992424E-3</v>
      </c>
      <c r="AA604" s="10">
        <f t="shared" si="245"/>
        <v>1.075103670711286E-3</v>
      </c>
      <c r="AB604" s="10">
        <f t="shared" si="246"/>
        <v>-2.6171221087872842E-3</v>
      </c>
      <c r="AC604" s="10">
        <f t="shared" si="247"/>
        <v>3.3564086427524398E-3</v>
      </c>
      <c r="AD604" s="10">
        <f t="shared" si="248"/>
        <v>-1.6680567139283342E-3</v>
      </c>
      <c r="AE604" s="10">
        <f t="shared" si="249"/>
        <v>-2.9239766081871066E-3</v>
      </c>
      <c r="AF604" s="10">
        <f t="shared" si="250"/>
        <v>-7.9803560466544798E-3</v>
      </c>
      <c r="AG604" s="10">
        <f t="shared" si="251"/>
        <v>-1.7465753424657504E-2</v>
      </c>
      <c r="AH604" s="10" t="str">
        <f t="shared" si="252"/>
        <v/>
      </c>
      <c r="AI604" s="10" t="str">
        <f t="shared" si="253"/>
        <v/>
      </c>
      <c r="AJ604" s="10" t="str">
        <f t="shared" si="254"/>
        <v/>
      </c>
      <c r="AK604" s="10" t="str">
        <f t="shared" si="255"/>
        <v/>
      </c>
      <c r="AL604" s="10" t="str">
        <f t="shared" si="256"/>
        <v/>
      </c>
      <c r="AM604" s="10" t="str">
        <f t="shared" si="257"/>
        <v/>
      </c>
      <c r="AN604" s="10" t="str">
        <f t="shared" si="258"/>
        <v/>
      </c>
      <c r="AO604" s="10" t="str">
        <f t="shared" si="259"/>
        <v/>
      </c>
      <c r="AP604" s="10" t="str">
        <f t="shared" si="260"/>
        <v/>
      </c>
      <c r="AR604" s="48" t="str">
        <f t="shared" si="261"/>
        <v/>
      </c>
      <c r="AS604" s="48" t="str">
        <f t="shared" si="262"/>
        <v/>
      </c>
      <c r="AT604" s="10">
        <f t="shared" si="263"/>
        <v>-5.6174459448760095E-3</v>
      </c>
      <c r="AV604" s="48" t="str">
        <f t="shared" si="264"/>
        <v/>
      </c>
      <c r="AW604" s="48" t="str">
        <f t="shared" si="265"/>
        <v/>
      </c>
      <c r="AX604" s="48">
        <f t="shared" si="266"/>
        <v>-5.7245491194791841E-3</v>
      </c>
      <c r="BA604" s="48" t="str">
        <f t="shared" si="267"/>
        <v/>
      </c>
      <c r="BB604" s="48" t="str">
        <f t="shared" si="268"/>
        <v/>
      </c>
      <c r="BC604" s="48" t="str">
        <f t="shared" si="269"/>
        <v/>
      </c>
      <c r="BF604" s="10">
        <v>-3.3961942592085253E-3</v>
      </c>
      <c r="BG604" s="48">
        <v>-9.0961897297891937E-3</v>
      </c>
      <c r="BH604" s="48">
        <v>-4.3960703414896007E-3</v>
      </c>
    </row>
    <row r="605" spans="2:60" x14ac:dyDescent="0.2">
      <c r="B605" s="27">
        <v>45368</v>
      </c>
      <c r="C605" s="28"/>
      <c r="D605" s="28">
        <v>335.05</v>
      </c>
      <c r="E605" s="28">
        <v>127.9</v>
      </c>
      <c r="F605" s="28">
        <v>40.822000000000003</v>
      </c>
      <c r="G605" s="28">
        <v>281.52999999999997</v>
      </c>
      <c r="H605" s="28">
        <v>119.1</v>
      </c>
      <c r="I605" s="28">
        <v>336.91</v>
      </c>
      <c r="J605" s="28">
        <v>143.43</v>
      </c>
      <c r="K605" s="28">
        <v>28.66</v>
      </c>
      <c r="L605" s="28"/>
      <c r="M605" s="28"/>
      <c r="N605" s="28"/>
      <c r="O605" s="28"/>
      <c r="P605" s="28"/>
      <c r="Q605" s="28"/>
      <c r="R605" s="28"/>
      <c r="S605" s="28"/>
      <c r="T605" s="28"/>
      <c r="U605" t="s">
        <v>226</v>
      </c>
      <c r="X605" s="10"/>
      <c r="Y605" s="10" t="str">
        <f t="shared" si="243"/>
        <v/>
      </c>
      <c r="Z605" s="10">
        <f t="shared" si="244"/>
        <v>-1.6121454161038384E-2</v>
      </c>
      <c r="AA605" s="10">
        <f t="shared" si="245"/>
        <v>-1.8870819269714678E-2</v>
      </c>
      <c r="AB605" s="10">
        <f t="shared" si="246"/>
        <v>-3.4986525459789086E-2</v>
      </c>
      <c r="AC605" s="10">
        <f t="shared" si="247"/>
        <v>-1.899087044393355E-2</v>
      </c>
      <c r="AD605" s="10">
        <f t="shared" si="248"/>
        <v>-5.0125313283209127E-3</v>
      </c>
      <c r="AE605" s="10">
        <f t="shared" si="249"/>
        <v>-1.1994134897360675E-2</v>
      </c>
      <c r="AF605" s="10">
        <f t="shared" si="250"/>
        <v>-1.3820132013201203E-2</v>
      </c>
      <c r="AG605" s="10">
        <f t="shared" si="251"/>
        <v>-1.0456605088881021E-3</v>
      </c>
      <c r="AH605" s="10" t="str">
        <f t="shared" si="252"/>
        <v/>
      </c>
      <c r="AI605" s="10" t="str">
        <f t="shared" si="253"/>
        <v/>
      </c>
      <c r="AJ605" s="10" t="str">
        <f t="shared" si="254"/>
        <v/>
      </c>
      <c r="AK605" s="10" t="str">
        <f t="shared" si="255"/>
        <v/>
      </c>
      <c r="AL605" s="10" t="str">
        <f t="shared" si="256"/>
        <v/>
      </c>
      <c r="AM605" s="10" t="str">
        <f t="shared" si="257"/>
        <v/>
      </c>
      <c r="AN605" s="10" t="str">
        <f t="shared" si="258"/>
        <v/>
      </c>
      <c r="AO605" s="10" t="str">
        <f t="shared" si="259"/>
        <v/>
      </c>
      <c r="AP605" s="10" t="str">
        <f t="shared" si="260"/>
        <v/>
      </c>
      <c r="AR605" s="48" t="str">
        <f t="shared" si="261"/>
        <v/>
      </c>
      <c r="AS605" s="48" t="str">
        <f t="shared" si="262"/>
        <v/>
      </c>
      <c r="AT605" s="10" t="str">
        <f t="shared" si="263"/>
        <v/>
      </c>
      <c r="AV605" s="48" t="str">
        <f t="shared" si="264"/>
        <v/>
      </c>
      <c r="AW605" s="48" t="str">
        <f t="shared" si="265"/>
        <v/>
      </c>
      <c r="AX605" s="48" t="str">
        <f t="shared" si="266"/>
        <v/>
      </c>
      <c r="BA605" s="48" t="str">
        <f t="shared" si="267"/>
        <v/>
      </c>
      <c r="BB605" s="48" t="str">
        <f t="shared" si="268"/>
        <v/>
      </c>
      <c r="BC605" s="48" t="str">
        <f t="shared" si="269"/>
        <v/>
      </c>
      <c r="BF605" s="10">
        <v>-1.0001035519457573E-2</v>
      </c>
      <c r="BG605" s="48">
        <v>-9.8491372523026553E-3</v>
      </c>
      <c r="BH605" s="48">
        <v>5.5744582217698169E-3</v>
      </c>
    </row>
    <row r="606" spans="2:60" x14ac:dyDescent="0.2">
      <c r="B606" s="27">
        <v>45367</v>
      </c>
      <c r="C606" s="28"/>
      <c r="D606" s="28">
        <v>335.85</v>
      </c>
      <c r="E606" s="28">
        <v>129.04</v>
      </c>
      <c r="F606" s="28">
        <v>41.116999999999997</v>
      </c>
      <c r="G606" s="28">
        <v>285.29000000000002</v>
      </c>
      <c r="H606" s="28">
        <v>120.18</v>
      </c>
      <c r="I606" s="28">
        <v>334.15</v>
      </c>
      <c r="J606" s="28">
        <v>138.59</v>
      </c>
      <c r="K606" s="28">
        <v>28.07</v>
      </c>
      <c r="L606" s="28"/>
      <c r="M606" s="28"/>
      <c r="N606" s="28"/>
      <c r="O606" s="28"/>
      <c r="P606" s="28"/>
      <c r="Q606" s="28"/>
      <c r="R606" s="28"/>
      <c r="S606" s="28"/>
      <c r="T606" s="28"/>
      <c r="U606" t="s">
        <v>226</v>
      </c>
      <c r="X606" s="10"/>
      <c r="Y606" s="10" t="str">
        <f t="shared" si="243"/>
        <v/>
      </c>
      <c r="Z606" s="10">
        <f t="shared" si="244"/>
        <v>2.3877033278616455E-3</v>
      </c>
      <c r="AA606" s="10">
        <f t="shared" si="245"/>
        <v>8.9132134480061076E-3</v>
      </c>
      <c r="AB606" s="10">
        <f t="shared" si="246"/>
        <v>7.226495517123066E-3</v>
      </c>
      <c r="AC606" s="10">
        <f t="shared" si="247"/>
        <v>1.3355592654424209E-2</v>
      </c>
      <c r="AD606" s="10">
        <f t="shared" si="248"/>
        <v>9.0680100755669013E-3</v>
      </c>
      <c r="AE606" s="10">
        <f t="shared" si="249"/>
        <v>-8.1920987800897516E-3</v>
      </c>
      <c r="AF606" s="10">
        <f t="shared" si="250"/>
        <v>-3.3744683817890309E-2</v>
      </c>
      <c r="AG606" s="10">
        <f t="shared" si="251"/>
        <v>-2.0586182833217004E-2</v>
      </c>
      <c r="AH606" s="10" t="str">
        <f t="shared" si="252"/>
        <v/>
      </c>
      <c r="AI606" s="10" t="str">
        <f t="shared" si="253"/>
        <v/>
      </c>
      <c r="AJ606" s="10" t="str">
        <f t="shared" si="254"/>
        <v/>
      </c>
      <c r="AK606" s="10" t="str">
        <f t="shared" si="255"/>
        <v/>
      </c>
      <c r="AL606" s="10" t="str">
        <f t="shared" si="256"/>
        <v/>
      </c>
      <c r="AM606" s="10" t="str">
        <f t="shared" si="257"/>
        <v/>
      </c>
      <c r="AN606" s="10" t="str">
        <f t="shared" si="258"/>
        <v/>
      </c>
      <c r="AO606" s="10" t="str">
        <f t="shared" si="259"/>
        <v/>
      </c>
      <c r="AP606" s="10" t="str">
        <f t="shared" si="260"/>
        <v/>
      </c>
      <c r="AR606" s="48" t="str">
        <f t="shared" si="261"/>
        <v/>
      </c>
      <c r="AS606" s="48" t="str">
        <f t="shared" si="262"/>
        <v/>
      </c>
      <c r="AT606" s="10" t="str">
        <f t="shared" si="263"/>
        <v/>
      </c>
      <c r="AV606" s="48" t="str">
        <f t="shared" si="264"/>
        <v/>
      </c>
      <c r="AW606" s="48" t="str">
        <f t="shared" si="265"/>
        <v/>
      </c>
      <c r="AX606" s="48" t="str">
        <f t="shared" si="266"/>
        <v/>
      </c>
      <c r="BA606" s="48" t="str">
        <f t="shared" si="267"/>
        <v/>
      </c>
      <c r="BB606" s="48" t="str">
        <f t="shared" si="268"/>
        <v/>
      </c>
      <c r="BC606" s="48" t="str">
        <f t="shared" si="269"/>
        <v/>
      </c>
      <c r="BF606" s="10">
        <v>-1.6867221105257287E-2</v>
      </c>
      <c r="BG606" s="48">
        <v>-1.7414886719544189E-2</v>
      </c>
      <c r="BH606" s="48">
        <v>-7.0093883941037087E-4</v>
      </c>
    </row>
    <row r="607" spans="2:60" x14ac:dyDescent="0.2">
      <c r="B607" s="27">
        <v>45366</v>
      </c>
      <c r="C607" s="28"/>
      <c r="D607" s="28">
        <v>334.57</v>
      </c>
      <c r="E607" s="28">
        <v>129.18</v>
      </c>
      <c r="F607" s="28">
        <v>41.875999999999998</v>
      </c>
      <c r="G607" s="28">
        <v>287.05</v>
      </c>
      <c r="H607" s="28">
        <v>118.33</v>
      </c>
      <c r="I607" s="28">
        <v>335.34</v>
      </c>
      <c r="J607" s="28">
        <v>139.19999999999999</v>
      </c>
      <c r="K607" s="28">
        <v>28.24</v>
      </c>
      <c r="L607" s="28"/>
      <c r="M607" s="28"/>
      <c r="N607" s="28"/>
      <c r="O607" s="28"/>
      <c r="P607" s="28"/>
      <c r="Q607" s="28"/>
      <c r="R607" s="28"/>
      <c r="S607" s="28"/>
      <c r="T607" s="28"/>
      <c r="U607">
        <v>5117.09</v>
      </c>
      <c r="X607" s="10"/>
      <c r="Y607" s="10" t="str">
        <f t="shared" si="243"/>
        <v/>
      </c>
      <c r="Z607" s="10">
        <f t="shared" si="244"/>
        <v>-3.8112252493673893E-3</v>
      </c>
      <c r="AA607" s="10">
        <f t="shared" si="245"/>
        <v>1.0849349039059319E-3</v>
      </c>
      <c r="AB607" s="10">
        <f t="shared" si="246"/>
        <v>1.8459517960940808E-2</v>
      </c>
      <c r="AC607" s="10">
        <f t="shared" si="247"/>
        <v>6.1691612043883737E-3</v>
      </c>
      <c r="AD607" s="10">
        <f t="shared" si="248"/>
        <v>-1.5393576302213385E-2</v>
      </c>
      <c r="AE607" s="10">
        <f t="shared" si="249"/>
        <v>3.5612748765523339E-3</v>
      </c>
      <c r="AF607" s="10">
        <f t="shared" si="250"/>
        <v>4.4014719676743752E-3</v>
      </c>
      <c r="AG607" s="10">
        <f t="shared" si="251"/>
        <v>6.0562878517989027E-3</v>
      </c>
      <c r="AH607" s="10" t="str">
        <f t="shared" si="252"/>
        <v/>
      </c>
      <c r="AI607" s="10" t="str">
        <f t="shared" si="253"/>
        <v/>
      </c>
      <c r="AJ607" s="10" t="str">
        <f t="shared" si="254"/>
        <v/>
      </c>
      <c r="AK607" s="10" t="str">
        <f t="shared" si="255"/>
        <v/>
      </c>
      <c r="AL607" s="10" t="str">
        <f t="shared" si="256"/>
        <v/>
      </c>
      <c r="AM607" s="10" t="str">
        <f t="shared" si="257"/>
        <v/>
      </c>
      <c r="AN607" s="10" t="str">
        <f t="shared" si="258"/>
        <v/>
      </c>
      <c r="AO607" s="10" t="str">
        <f t="shared" si="259"/>
        <v/>
      </c>
      <c r="AP607" s="10" t="str">
        <f t="shared" si="260"/>
        <v/>
      </c>
      <c r="AR607" s="48" t="str">
        <f t="shared" si="261"/>
        <v/>
      </c>
      <c r="AS607" s="48" t="str">
        <f t="shared" si="262"/>
        <v/>
      </c>
      <c r="AT607" s="10" t="str">
        <f t="shared" si="263"/>
        <v/>
      </c>
      <c r="AV607" s="48" t="str">
        <f t="shared" si="264"/>
        <v/>
      </c>
      <c r="AW607" s="48" t="str">
        <f t="shared" si="265"/>
        <v/>
      </c>
      <c r="AX607" s="48" t="str">
        <f t="shared" si="266"/>
        <v/>
      </c>
      <c r="BA607" s="48" t="str">
        <f t="shared" si="267"/>
        <v/>
      </c>
      <c r="BB607" s="48" t="str">
        <f t="shared" si="268"/>
        <v/>
      </c>
      <c r="BC607" s="48" t="str">
        <f t="shared" si="269"/>
        <v/>
      </c>
      <c r="BF607" s="10">
        <v>-1.3326070630082815E-3</v>
      </c>
      <c r="BG607" s="48">
        <v>-1.8279812990447758E-2</v>
      </c>
      <c r="BH607" s="48">
        <v>3.5062053634040569E-3</v>
      </c>
    </row>
    <row r="608" spans="2:60" x14ac:dyDescent="0.2">
      <c r="B608" s="27">
        <v>45365</v>
      </c>
      <c r="C608" s="28"/>
      <c r="D608" s="28">
        <v>328.6</v>
      </c>
      <c r="E608" s="28">
        <v>127.33</v>
      </c>
      <c r="F608" s="28">
        <v>40.631999999999998</v>
      </c>
      <c r="G608" s="28">
        <v>278.47000000000003</v>
      </c>
      <c r="H608" s="28">
        <v>118.34</v>
      </c>
      <c r="I608" s="28">
        <v>334.12</v>
      </c>
      <c r="J608" s="28">
        <v>139.19</v>
      </c>
      <c r="K608" s="28">
        <v>28.09</v>
      </c>
      <c r="L608" s="28"/>
      <c r="M608" s="28"/>
      <c r="N608" s="28"/>
      <c r="O608" s="28"/>
      <c r="P608" s="28"/>
      <c r="Q608" s="28"/>
      <c r="R608" s="28"/>
      <c r="S608" s="28"/>
      <c r="T608" s="28"/>
      <c r="U608">
        <v>5150.4799999999996</v>
      </c>
      <c r="X608" s="10"/>
      <c r="Y608" s="10" t="str">
        <f t="shared" si="243"/>
        <v/>
      </c>
      <c r="Z608" s="10">
        <f t="shared" si="244"/>
        <v>-1.7843799503840629E-2</v>
      </c>
      <c r="AA608" s="10">
        <f t="shared" si="245"/>
        <v>-1.4321102337823244E-2</v>
      </c>
      <c r="AB608" s="10">
        <f t="shared" si="246"/>
        <v>-2.9706753271563691E-2</v>
      </c>
      <c r="AC608" s="10">
        <f t="shared" si="247"/>
        <v>-2.989026302037967E-2</v>
      </c>
      <c r="AD608" s="10">
        <f t="shared" si="248"/>
        <v>8.4509422800582712E-5</v>
      </c>
      <c r="AE608" s="10">
        <f t="shared" si="249"/>
        <v>-3.6380986461500564E-3</v>
      </c>
      <c r="AF608" s="10">
        <f t="shared" si="250"/>
        <v>-7.1839080459712434E-5</v>
      </c>
      <c r="AG608" s="10">
        <f t="shared" si="251"/>
        <v>-5.3116147308781558E-3</v>
      </c>
      <c r="AH608" s="10" t="str">
        <f t="shared" si="252"/>
        <v/>
      </c>
      <c r="AI608" s="10" t="str">
        <f t="shared" si="253"/>
        <v/>
      </c>
      <c r="AJ608" s="10" t="str">
        <f t="shared" si="254"/>
        <v/>
      </c>
      <c r="AK608" s="10" t="str">
        <f t="shared" si="255"/>
        <v/>
      </c>
      <c r="AL608" s="10" t="str">
        <f t="shared" si="256"/>
        <v/>
      </c>
      <c r="AM608" s="10" t="str">
        <f t="shared" si="257"/>
        <v/>
      </c>
      <c r="AN608" s="10" t="str">
        <f t="shared" si="258"/>
        <v/>
      </c>
      <c r="AO608" s="10" t="str">
        <f t="shared" si="259"/>
        <v/>
      </c>
      <c r="AP608" s="10" t="str">
        <f t="shared" si="260"/>
        <v/>
      </c>
      <c r="AR608" s="48" t="str">
        <f t="shared" si="261"/>
        <v/>
      </c>
      <c r="AS608" s="48" t="str">
        <f t="shared" si="262"/>
        <v/>
      </c>
      <c r="AT608" s="10">
        <f t="shared" si="263"/>
        <v>6.5251930296319482E-3</v>
      </c>
      <c r="AV608" s="48" t="str">
        <f t="shared" si="264"/>
        <v/>
      </c>
      <c r="AW608" s="48" t="str">
        <f t="shared" si="265"/>
        <v/>
      </c>
      <c r="AX608" s="48">
        <f t="shared" si="266"/>
        <v>6.4180898550287736E-3</v>
      </c>
      <c r="BA608" s="48" t="str">
        <f t="shared" si="267"/>
        <v/>
      </c>
      <c r="BB608" s="48" t="str">
        <f t="shared" si="268"/>
        <v/>
      </c>
      <c r="BC608" s="48" t="str">
        <f t="shared" si="269"/>
        <v/>
      </c>
      <c r="BF608" s="10">
        <v>-1.1335303590125393E-2</v>
      </c>
      <c r="BG608" s="48">
        <v>-1.8272362840550557E-2</v>
      </c>
      <c r="BH608" s="48">
        <v>-1.8716651489022806E-2</v>
      </c>
    </row>
    <row r="609" spans="2:60" x14ac:dyDescent="0.2">
      <c r="B609" s="27">
        <v>45364</v>
      </c>
      <c r="C609" s="28"/>
      <c r="D609" s="28">
        <v>335.02</v>
      </c>
      <c r="E609" s="28">
        <v>129.33000000000001</v>
      </c>
      <c r="F609" s="28">
        <v>42.209000000000003</v>
      </c>
      <c r="G609" s="28">
        <v>288.73</v>
      </c>
      <c r="H609" s="28">
        <v>122.34</v>
      </c>
      <c r="I609" s="28">
        <v>335.25</v>
      </c>
      <c r="J609" s="28">
        <v>138.85</v>
      </c>
      <c r="K609" s="28">
        <v>27.75</v>
      </c>
      <c r="L609" s="28"/>
      <c r="M609" s="28"/>
      <c r="N609" s="28"/>
      <c r="O609" s="28"/>
      <c r="P609" s="28"/>
      <c r="Q609" s="28"/>
      <c r="R609" s="28"/>
      <c r="S609" s="28"/>
      <c r="T609" s="28"/>
      <c r="U609">
        <v>5165.3100000000004</v>
      </c>
      <c r="X609" s="10"/>
      <c r="Y609" s="10" t="str">
        <f t="shared" si="243"/>
        <v/>
      </c>
      <c r="Z609" s="10">
        <f t="shared" si="244"/>
        <v>1.953743152769305E-2</v>
      </c>
      <c r="AA609" s="10">
        <f t="shared" si="245"/>
        <v>1.5707217466425893E-2</v>
      </c>
      <c r="AB609" s="10">
        <f t="shared" si="246"/>
        <v>3.8811773971254349E-2</v>
      </c>
      <c r="AC609" s="10">
        <f t="shared" si="247"/>
        <v>3.6844184292742499E-2</v>
      </c>
      <c r="AD609" s="10">
        <f t="shared" si="248"/>
        <v>3.38009126246408E-2</v>
      </c>
      <c r="AE609" s="10">
        <f t="shared" si="249"/>
        <v>3.3820184364898864E-3</v>
      </c>
      <c r="AF609" s="10">
        <f t="shared" si="250"/>
        <v>-2.4427042172570079E-3</v>
      </c>
      <c r="AG609" s="10">
        <f t="shared" si="251"/>
        <v>-1.210395158419364E-2</v>
      </c>
      <c r="AH609" s="10" t="str">
        <f t="shared" si="252"/>
        <v/>
      </c>
      <c r="AI609" s="10" t="str">
        <f t="shared" si="253"/>
        <v/>
      </c>
      <c r="AJ609" s="10" t="str">
        <f t="shared" si="254"/>
        <v/>
      </c>
      <c r="AK609" s="10" t="str">
        <f t="shared" si="255"/>
        <v/>
      </c>
      <c r="AL609" s="10" t="str">
        <f t="shared" si="256"/>
        <v/>
      </c>
      <c r="AM609" s="10" t="str">
        <f t="shared" si="257"/>
        <v/>
      </c>
      <c r="AN609" s="10" t="str">
        <f t="shared" si="258"/>
        <v/>
      </c>
      <c r="AO609" s="10" t="str">
        <f t="shared" si="259"/>
        <v/>
      </c>
      <c r="AP609" s="10" t="str">
        <f t="shared" si="260"/>
        <v/>
      </c>
      <c r="AR609" s="48" t="str">
        <f t="shared" si="261"/>
        <v/>
      </c>
      <c r="AS609" s="48" t="str">
        <f t="shared" si="262"/>
        <v/>
      </c>
      <c r="AT609" s="10">
        <f t="shared" si="263"/>
        <v>2.8793432845095612E-3</v>
      </c>
      <c r="AV609" s="48" t="str">
        <f t="shared" si="264"/>
        <v/>
      </c>
      <c r="AW609" s="48" t="str">
        <f t="shared" si="265"/>
        <v/>
      </c>
      <c r="AX609" s="48">
        <f t="shared" si="266"/>
        <v>2.7722401099063865E-3</v>
      </c>
      <c r="BA609" s="48" t="str">
        <f t="shared" si="267"/>
        <v/>
      </c>
      <c r="BB609" s="48" t="str">
        <f t="shared" si="268"/>
        <v/>
      </c>
      <c r="BC609" s="48" t="str">
        <f t="shared" si="269"/>
        <v/>
      </c>
      <c r="BF609" s="10">
        <v>-3.9260273940335448E-3</v>
      </c>
      <c r="BG609" s="48">
        <v>8.5490395261476927E-3</v>
      </c>
      <c r="BH609" s="48">
        <v>-1.2999573853356717E-2</v>
      </c>
    </row>
    <row r="610" spans="2:60" x14ac:dyDescent="0.2">
      <c r="B610" s="27">
        <v>45363</v>
      </c>
      <c r="C610" s="28"/>
      <c r="D610" s="28">
        <v>339.71</v>
      </c>
      <c r="E610" s="28">
        <v>130.15</v>
      </c>
      <c r="F610" s="28">
        <v>43.024999999999999</v>
      </c>
      <c r="G610" s="28">
        <v>284.88</v>
      </c>
      <c r="H610" s="28">
        <v>123.15</v>
      </c>
      <c r="I610" s="28">
        <v>336.96</v>
      </c>
      <c r="J610" s="28">
        <v>139.58000000000001</v>
      </c>
      <c r="K610" s="28">
        <v>27.96</v>
      </c>
      <c r="L610" s="28"/>
      <c r="M610" s="28"/>
      <c r="N610" s="28"/>
      <c r="O610" s="28"/>
      <c r="P610" s="28"/>
      <c r="Q610" s="28"/>
      <c r="R610" s="28"/>
      <c r="S610" s="28"/>
      <c r="T610" s="28"/>
      <c r="U610">
        <v>5175.2700000000004</v>
      </c>
      <c r="X610" s="10"/>
      <c r="Y610" s="10" t="str">
        <f t="shared" si="243"/>
        <v/>
      </c>
      <c r="Z610" s="10">
        <f t="shared" si="244"/>
        <v>1.399916422900116E-2</v>
      </c>
      <c r="AA610" s="10">
        <f t="shared" si="245"/>
        <v>6.3403695971544494E-3</v>
      </c>
      <c r="AB610" s="10">
        <f t="shared" si="246"/>
        <v>1.9332369873723554E-2</v>
      </c>
      <c r="AC610" s="10">
        <f t="shared" si="247"/>
        <v>-1.3334256918228204E-2</v>
      </c>
      <c r="AD610" s="10">
        <f t="shared" si="248"/>
        <v>6.6208925944091224E-3</v>
      </c>
      <c r="AE610" s="10">
        <f t="shared" si="249"/>
        <v>5.1006711409395944E-3</v>
      </c>
      <c r="AF610" s="10">
        <f t="shared" si="250"/>
        <v>5.2574720921858553E-3</v>
      </c>
      <c r="AG610" s="10">
        <f t="shared" si="251"/>
        <v>7.5675675675674903E-3</v>
      </c>
      <c r="AH610" s="10" t="str">
        <f t="shared" si="252"/>
        <v/>
      </c>
      <c r="AI610" s="10" t="str">
        <f t="shared" si="253"/>
        <v/>
      </c>
      <c r="AJ610" s="10" t="str">
        <f t="shared" si="254"/>
        <v/>
      </c>
      <c r="AK610" s="10" t="str">
        <f t="shared" si="255"/>
        <v/>
      </c>
      <c r="AL610" s="10" t="str">
        <f t="shared" si="256"/>
        <v/>
      </c>
      <c r="AM610" s="10" t="str">
        <f t="shared" si="257"/>
        <v/>
      </c>
      <c r="AN610" s="10" t="str">
        <f t="shared" si="258"/>
        <v/>
      </c>
      <c r="AO610" s="10" t="str">
        <f t="shared" si="259"/>
        <v/>
      </c>
      <c r="AP610" s="10" t="str">
        <f t="shared" si="260"/>
        <v/>
      </c>
      <c r="AR610" s="48" t="str">
        <f t="shared" si="261"/>
        <v/>
      </c>
      <c r="AS610" s="48" t="str">
        <f t="shared" si="262"/>
        <v/>
      </c>
      <c r="AT610" s="10">
        <f t="shared" si="263"/>
        <v>1.9282482561551184E-3</v>
      </c>
      <c r="AV610" s="48" t="str">
        <f t="shared" si="264"/>
        <v/>
      </c>
      <c r="AW610" s="48" t="str">
        <f t="shared" si="265"/>
        <v/>
      </c>
      <c r="AX610" s="48">
        <f t="shared" si="266"/>
        <v>1.8211450815519437E-3</v>
      </c>
      <c r="BA610" s="48" t="str">
        <f t="shared" si="267"/>
        <v/>
      </c>
      <c r="BB610" s="48" t="str">
        <f t="shared" si="268"/>
        <v/>
      </c>
      <c r="BC610" s="48" t="str">
        <f t="shared" si="269"/>
        <v/>
      </c>
      <c r="BF610" s="10">
        <v>-8.9865655503460211E-4</v>
      </c>
      <c r="BG610" s="48">
        <v>2.7476885707355823E-2</v>
      </c>
      <c r="BH610" s="48">
        <v>6.2529051517112619E-2</v>
      </c>
    </row>
    <row r="611" spans="2:60" x14ac:dyDescent="0.2">
      <c r="B611" s="27">
        <v>45362</v>
      </c>
      <c r="C611" s="28"/>
      <c r="D611" s="28">
        <v>333.56</v>
      </c>
      <c r="E611" s="28">
        <v>124.83</v>
      </c>
      <c r="F611" s="28">
        <v>43.045000000000002</v>
      </c>
      <c r="G611" s="28">
        <v>281.64</v>
      </c>
      <c r="H611" s="28">
        <v>120.55</v>
      </c>
      <c r="I611" s="28">
        <v>338.61</v>
      </c>
      <c r="J611" s="28">
        <v>142.32</v>
      </c>
      <c r="K611" s="28">
        <v>28.57</v>
      </c>
      <c r="L611" s="28"/>
      <c r="M611" s="28"/>
      <c r="N611" s="28"/>
      <c r="O611" s="28"/>
      <c r="P611" s="28"/>
      <c r="Q611" s="28"/>
      <c r="R611" s="28"/>
      <c r="S611" s="28"/>
      <c r="T611" s="28"/>
      <c r="U611">
        <v>5117.9399999999996</v>
      </c>
      <c r="X611" s="10"/>
      <c r="Y611" s="10" t="str">
        <f t="shared" si="243"/>
        <v/>
      </c>
      <c r="Z611" s="10">
        <f t="shared" si="244"/>
        <v>-1.8103676665391033E-2</v>
      </c>
      <c r="AA611" s="10">
        <f t="shared" si="245"/>
        <v>-4.0875912408759207E-2</v>
      </c>
      <c r="AB611" s="10">
        <f t="shared" si="246"/>
        <v>4.6484601975604889E-4</v>
      </c>
      <c r="AC611" s="10">
        <f t="shared" si="247"/>
        <v>-1.1373209772535864E-2</v>
      </c>
      <c r="AD611" s="10">
        <f t="shared" si="248"/>
        <v>-2.1112464474218551E-2</v>
      </c>
      <c r="AE611" s="10">
        <f t="shared" si="249"/>
        <v>4.8967236467236663E-3</v>
      </c>
      <c r="AF611" s="10">
        <f t="shared" si="250"/>
        <v>1.9630319530018481E-2</v>
      </c>
      <c r="AG611" s="10">
        <f t="shared" si="251"/>
        <v>2.1816881258941434E-2</v>
      </c>
      <c r="AH611" s="10" t="str">
        <f t="shared" si="252"/>
        <v/>
      </c>
      <c r="AI611" s="10" t="str">
        <f t="shared" si="253"/>
        <v/>
      </c>
      <c r="AJ611" s="10" t="str">
        <f t="shared" si="254"/>
        <v/>
      </c>
      <c r="AK611" s="10" t="str">
        <f t="shared" si="255"/>
        <v/>
      </c>
      <c r="AL611" s="10" t="str">
        <f t="shared" si="256"/>
        <v/>
      </c>
      <c r="AM611" s="10" t="str">
        <f t="shared" si="257"/>
        <v/>
      </c>
      <c r="AN611" s="10" t="str">
        <f t="shared" si="258"/>
        <v/>
      </c>
      <c r="AO611" s="10" t="str">
        <f t="shared" si="259"/>
        <v/>
      </c>
      <c r="AP611" s="10" t="str">
        <f t="shared" si="260"/>
        <v/>
      </c>
      <c r="AR611" s="48" t="str">
        <f t="shared" si="261"/>
        <v/>
      </c>
      <c r="AS611" s="48" t="str">
        <f t="shared" si="262"/>
        <v/>
      </c>
      <c r="AT611" s="10">
        <f t="shared" si="263"/>
        <v>-1.1077682903500863E-2</v>
      </c>
      <c r="AV611" s="48" t="str">
        <f t="shared" si="264"/>
        <v/>
      </c>
      <c r="AW611" s="48" t="str">
        <f t="shared" si="265"/>
        <v/>
      </c>
      <c r="AX611" s="48">
        <f t="shared" si="266"/>
        <v>-1.1184786078104038E-2</v>
      </c>
      <c r="BA611" s="48" t="str">
        <f t="shared" si="267"/>
        <v/>
      </c>
      <c r="BB611" s="48" t="str">
        <f t="shared" si="268"/>
        <v/>
      </c>
      <c r="BC611" s="48" t="str">
        <f t="shared" si="269"/>
        <v/>
      </c>
      <c r="BF611" s="10">
        <v>-1.7271537958348175E-3</v>
      </c>
      <c r="BG611" s="48">
        <v>-8.2068757452488702E-3</v>
      </c>
      <c r="BH611" s="48">
        <v>5.234355193995054E-3</v>
      </c>
    </row>
    <row r="612" spans="2:60" x14ac:dyDescent="0.2">
      <c r="B612" s="27">
        <v>45361</v>
      </c>
      <c r="C612" s="28"/>
      <c r="D612" s="28">
        <v>338.05</v>
      </c>
      <c r="E612" s="28">
        <v>125.78</v>
      </c>
      <c r="F612" s="28">
        <v>43.808</v>
      </c>
      <c r="G612" s="28">
        <v>284.33</v>
      </c>
      <c r="H612" s="28">
        <v>123.1</v>
      </c>
      <c r="I612" s="28">
        <v>338.67</v>
      </c>
      <c r="J612" s="28">
        <v>142.53</v>
      </c>
      <c r="K612" s="28">
        <v>28.87</v>
      </c>
      <c r="L612" s="28"/>
      <c r="M612" s="28"/>
      <c r="N612" s="28"/>
      <c r="O612" s="28"/>
      <c r="P612" s="28"/>
      <c r="Q612" s="28"/>
      <c r="R612" s="28"/>
      <c r="S612" s="28"/>
      <c r="T612" s="28"/>
      <c r="U612" t="s">
        <v>226</v>
      </c>
      <c r="X612" s="10"/>
      <c r="Y612" s="10" t="str">
        <f t="shared" si="243"/>
        <v/>
      </c>
      <c r="Z612" s="10">
        <f t="shared" si="244"/>
        <v>1.3460846624295586E-2</v>
      </c>
      <c r="AA612" s="10">
        <f t="shared" si="245"/>
        <v>7.6103500761035558E-3</v>
      </c>
      <c r="AB612" s="10">
        <f t="shared" si="246"/>
        <v>1.7725635962364983E-2</v>
      </c>
      <c r="AC612" s="10">
        <f t="shared" si="247"/>
        <v>9.5512001136202063E-3</v>
      </c>
      <c r="AD612" s="10">
        <f t="shared" si="248"/>
        <v>2.115304852758193E-2</v>
      </c>
      <c r="AE612" s="10">
        <f t="shared" si="249"/>
        <v>1.7719500310087177E-4</v>
      </c>
      <c r="AF612" s="10">
        <f t="shared" si="250"/>
        <v>1.4755480607082649E-3</v>
      </c>
      <c r="AG612" s="10">
        <f t="shared" si="251"/>
        <v>1.0500525026251317E-2</v>
      </c>
      <c r="AH612" s="10" t="str">
        <f t="shared" si="252"/>
        <v/>
      </c>
      <c r="AI612" s="10" t="str">
        <f t="shared" si="253"/>
        <v/>
      </c>
      <c r="AJ612" s="10" t="str">
        <f t="shared" si="254"/>
        <v/>
      </c>
      <c r="AK612" s="10" t="str">
        <f t="shared" si="255"/>
        <v/>
      </c>
      <c r="AL612" s="10" t="str">
        <f t="shared" si="256"/>
        <v/>
      </c>
      <c r="AM612" s="10" t="str">
        <f t="shared" si="257"/>
        <v/>
      </c>
      <c r="AN612" s="10" t="str">
        <f t="shared" si="258"/>
        <v/>
      </c>
      <c r="AO612" s="10" t="str">
        <f t="shared" si="259"/>
        <v/>
      </c>
      <c r="AP612" s="10" t="str">
        <f t="shared" si="260"/>
        <v/>
      </c>
      <c r="AR612" s="48" t="str">
        <f t="shared" si="261"/>
        <v/>
      </c>
      <c r="AS612" s="48" t="str">
        <f t="shared" si="262"/>
        <v/>
      </c>
      <c r="AT612" s="10" t="str">
        <f t="shared" si="263"/>
        <v/>
      </c>
      <c r="AV612" s="48" t="str">
        <f t="shared" si="264"/>
        <v/>
      </c>
      <c r="AW612" s="48" t="str">
        <f t="shared" si="265"/>
        <v/>
      </c>
      <c r="AX612" s="48" t="str">
        <f t="shared" si="266"/>
        <v/>
      </c>
      <c r="BA612" s="48" t="str">
        <f t="shared" si="267"/>
        <v/>
      </c>
      <c r="BB612" s="48" t="str">
        <f t="shared" si="268"/>
        <v/>
      </c>
      <c r="BC612" s="48" t="str">
        <f t="shared" si="269"/>
        <v/>
      </c>
      <c r="BF612" s="10">
        <v>-6.5828629977212122E-3</v>
      </c>
      <c r="BG612" s="48">
        <v>-4.778621152223975E-3</v>
      </c>
      <c r="BH612" s="48">
        <v>7.7533848553796737E-3</v>
      </c>
    </row>
    <row r="613" spans="2:60" x14ac:dyDescent="0.2">
      <c r="B613" s="27">
        <v>45360</v>
      </c>
      <c r="C613" s="28"/>
      <c r="D613" s="28">
        <v>342.33</v>
      </c>
      <c r="E613" s="28">
        <v>125.49</v>
      </c>
      <c r="F613" s="28">
        <v>42.692</v>
      </c>
      <c r="G613" s="28">
        <v>281</v>
      </c>
      <c r="H613" s="28">
        <v>123.53</v>
      </c>
      <c r="I613" s="28">
        <v>338.31</v>
      </c>
      <c r="J613" s="28">
        <v>143.26</v>
      </c>
      <c r="K613" s="28">
        <v>29.19</v>
      </c>
      <c r="L613" s="28"/>
      <c r="M613" s="28"/>
      <c r="N613" s="28"/>
      <c r="O613" s="28"/>
      <c r="P613" s="28"/>
      <c r="Q613" s="28"/>
      <c r="R613" s="28"/>
      <c r="S613" s="28"/>
      <c r="T613" s="28"/>
      <c r="U613" t="s">
        <v>226</v>
      </c>
      <c r="X613" s="10"/>
      <c r="Y613" s="10" t="str">
        <f t="shared" si="243"/>
        <v/>
      </c>
      <c r="Z613" s="10">
        <f t="shared" si="244"/>
        <v>1.2660848986836282E-2</v>
      </c>
      <c r="AA613" s="10">
        <f t="shared" si="245"/>
        <v>-2.3056129750358423E-3</v>
      </c>
      <c r="AB613" s="10">
        <f t="shared" si="246"/>
        <v>-2.5474799123447744E-2</v>
      </c>
      <c r="AC613" s="10">
        <f t="shared" si="247"/>
        <v>-1.1711743396757179E-2</v>
      </c>
      <c r="AD613" s="10">
        <f t="shared" si="248"/>
        <v>3.4930950446792064E-3</v>
      </c>
      <c r="AE613" s="10">
        <f t="shared" si="249"/>
        <v>-1.0629816635663314E-3</v>
      </c>
      <c r="AF613" s="10">
        <f t="shared" si="250"/>
        <v>5.1217287588576355E-3</v>
      </c>
      <c r="AG613" s="10">
        <f t="shared" si="251"/>
        <v>1.1084170419120243E-2</v>
      </c>
      <c r="AH613" s="10" t="str">
        <f t="shared" si="252"/>
        <v/>
      </c>
      <c r="AI613" s="10" t="str">
        <f t="shared" si="253"/>
        <v/>
      </c>
      <c r="AJ613" s="10" t="str">
        <f t="shared" si="254"/>
        <v/>
      </c>
      <c r="AK613" s="10" t="str">
        <f t="shared" si="255"/>
        <v/>
      </c>
      <c r="AL613" s="10" t="str">
        <f t="shared" si="256"/>
        <v/>
      </c>
      <c r="AM613" s="10" t="str">
        <f t="shared" si="257"/>
        <v/>
      </c>
      <c r="AN613" s="10" t="str">
        <f t="shared" si="258"/>
        <v/>
      </c>
      <c r="AO613" s="10" t="str">
        <f t="shared" si="259"/>
        <v/>
      </c>
      <c r="AP613" s="10" t="str">
        <f t="shared" si="260"/>
        <v/>
      </c>
      <c r="AR613" s="48" t="str">
        <f t="shared" si="261"/>
        <v/>
      </c>
      <c r="AS613" s="48" t="str">
        <f t="shared" si="262"/>
        <v/>
      </c>
      <c r="AT613" s="10" t="str">
        <f t="shared" si="263"/>
        <v/>
      </c>
      <c r="AV613" s="48" t="str">
        <f t="shared" si="264"/>
        <v/>
      </c>
      <c r="AW613" s="48" t="str">
        <f t="shared" si="265"/>
        <v/>
      </c>
      <c r="AX613" s="48" t="str">
        <f t="shared" si="266"/>
        <v/>
      </c>
      <c r="BA613" s="48" t="str">
        <f t="shared" si="267"/>
        <v/>
      </c>
      <c r="BB613" s="48" t="str">
        <f t="shared" si="268"/>
        <v/>
      </c>
      <c r="BC613" s="48" t="str">
        <f t="shared" si="269"/>
        <v/>
      </c>
      <c r="BF613" s="10">
        <v>-1.762084023942773E-2</v>
      </c>
      <c r="BG613" s="48">
        <v>-2.2073869042450761E-2</v>
      </c>
      <c r="BH613" s="48">
        <v>-2.5649303535913558E-2</v>
      </c>
    </row>
    <row r="614" spans="2:60" x14ac:dyDescent="0.2">
      <c r="B614" s="27">
        <v>45359</v>
      </c>
      <c r="C614" s="28"/>
      <c r="D614" s="28">
        <v>348.1</v>
      </c>
      <c r="E614" s="28">
        <v>127.11</v>
      </c>
      <c r="F614" s="28">
        <v>42.652999999999999</v>
      </c>
      <c r="G614" s="28">
        <v>281.83</v>
      </c>
      <c r="H614" s="28">
        <v>125.09</v>
      </c>
      <c r="I614" s="28">
        <v>339.82</v>
      </c>
      <c r="J614" s="28">
        <v>143.09</v>
      </c>
      <c r="K614" s="28">
        <v>29.37</v>
      </c>
      <c r="L614" s="28"/>
      <c r="M614" s="28"/>
      <c r="N614" s="28"/>
      <c r="O614" s="28"/>
      <c r="P614" s="28"/>
      <c r="Q614" s="28"/>
      <c r="R614" s="28"/>
      <c r="S614" s="28"/>
      <c r="T614" s="28"/>
      <c r="U614">
        <v>5123.6899999999996</v>
      </c>
      <c r="X614" s="10"/>
      <c r="Y614" s="10" t="str">
        <f t="shared" si="243"/>
        <v/>
      </c>
      <c r="Z614" s="10">
        <f t="shared" si="244"/>
        <v>1.6855081354248957E-2</v>
      </c>
      <c r="AA614" s="10">
        <f t="shared" si="245"/>
        <v>1.2909395170930038E-2</v>
      </c>
      <c r="AB614" s="10">
        <f t="shared" si="246"/>
        <v>-9.1352009744216645E-4</v>
      </c>
      <c r="AC614" s="10">
        <f t="shared" si="247"/>
        <v>2.953736654804251E-3</v>
      </c>
      <c r="AD614" s="10">
        <f t="shared" si="248"/>
        <v>1.2628511292803291E-2</v>
      </c>
      <c r="AE614" s="10">
        <f t="shared" si="249"/>
        <v>4.4633620052614287E-3</v>
      </c>
      <c r="AF614" s="10">
        <f t="shared" si="250"/>
        <v>-1.1866536367443059E-3</v>
      </c>
      <c r="AG614" s="10">
        <f t="shared" si="251"/>
        <v>6.1664953751283669E-3</v>
      </c>
      <c r="AH614" s="10" t="str">
        <f t="shared" si="252"/>
        <v/>
      </c>
      <c r="AI614" s="10" t="str">
        <f t="shared" si="253"/>
        <v/>
      </c>
      <c r="AJ614" s="10" t="str">
        <f t="shared" si="254"/>
        <v/>
      </c>
      <c r="AK614" s="10" t="str">
        <f t="shared" si="255"/>
        <v/>
      </c>
      <c r="AL614" s="10" t="str">
        <f t="shared" si="256"/>
        <v/>
      </c>
      <c r="AM614" s="10" t="str">
        <f t="shared" si="257"/>
        <v/>
      </c>
      <c r="AN614" s="10" t="str">
        <f t="shared" si="258"/>
        <v/>
      </c>
      <c r="AO614" s="10" t="str">
        <f t="shared" si="259"/>
        <v/>
      </c>
      <c r="AP614" s="10" t="str">
        <f t="shared" si="260"/>
        <v/>
      </c>
      <c r="AR614" s="48" t="str">
        <f t="shared" si="261"/>
        <v/>
      </c>
      <c r="AS614" s="48" t="str">
        <f t="shared" si="262"/>
        <v/>
      </c>
      <c r="AT614" s="10" t="str">
        <f t="shared" si="263"/>
        <v/>
      </c>
      <c r="AV614" s="48" t="str">
        <f t="shared" si="264"/>
        <v/>
      </c>
      <c r="AW614" s="48" t="str">
        <f t="shared" si="265"/>
        <v/>
      </c>
      <c r="AX614" s="48" t="str">
        <f t="shared" si="266"/>
        <v/>
      </c>
      <c r="BA614" s="48" t="str">
        <f t="shared" si="267"/>
        <v/>
      </c>
      <c r="BB614" s="48" t="str">
        <f t="shared" si="268"/>
        <v/>
      </c>
      <c r="BC614" s="48" t="str">
        <f t="shared" si="269"/>
        <v/>
      </c>
      <c r="BF614" s="10">
        <v>4.9339070387081569E-3</v>
      </c>
      <c r="BG614" s="48">
        <v>-3.243861577077135E-3</v>
      </c>
      <c r="BH614" s="48">
        <v>3.2729793996575263E-3</v>
      </c>
    </row>
    <row r="615" spans="2:60" x14ac:dyDescent="0.2">
      <c r="B615" s="27">
        <v>45358</v>
      </c>
      <c r="C615" s="28"/>
      <c r="D615" s="28">
        <v>337.34</v>
      </c>
      <c r="E615" s="28">
        <v>126.42</v>
      </c>
      <c r="F615" s="28">
        <v>42.997</v>
      </c>
      <c r="G615" s="28">
        <v>273.35000000000002</v>
      </c>
      <c r="H615" s="28">
        <v>123.67</v>
      </c>
      <c r="I615" s="28">
        <v>335.9</v>
      </c>
      <c r="J615" s="28">
        <v>141.49</v>
      </c>
      <c r="K615" s="28">
        <v>29.12</v>
      </c>
      <c r="L615" s="28"/>
      <c r="M615" s="28"/>
      <c r="N615" s="28"/>
      <c r="O615" s="28"/>
      <c r="P615" s="28"/>
      <c r="Q615" s="28"/>
      <c r="R615" s="28"/>
      <c r="S615" s="28"/>
      <c r="T615" s="28"/>
      <c r="U615">
        <v>5157.3599999999997</v>
      </c>
      <c r="X615" s="10"/>
      <c r="Y615" s="10" t="str">
        <f t="shared" si="243"/>
        <v/>
      </c>
      <c r="Z615" s="10">
        <f t="shared" si="244"/>
        <v>-3.0910657856937807E-2</v>
      </c>
      <c r="AA615" s="10">
        <f t="shared" si="245"/>
        <v>-5.4283691291007186E-3</v>
      </c>
      <c r="AB615" s="10">
        <f t="shared" si="246"/>
        <v>8.0650833470097272E-3</v>
      </c>
      <c r="AC615" s="10">
        <f t="shared" si="247"/>
        <v>-3.0089060781321897E-2</v>
      </c>
      <c r="AD615" s="10">
        <f t="shared" si="248"/>
        <v>-1.1351826684786959E-2</v>
      </c>
      <c r="AE615" s="10">
        <f t="shared" si="249"/>
        <v>-1.1535518804072775E-2</v>
      </c>
      <c r="AF615" s="10">
        <f t="shared" si="250"/>
        <v>-1.1181773708854537E-2</v>
      </c>
      <c r="AG615" s="10">
        <f t="shared" si="251"/>
        <v>-8.5120871637726081E-3</v>
      </c>
      <c r="AH615" s="10" t="str">
        <f t="shared" si="252"/>
        <v/>
      </c>
      <c r="AI615" s="10" t="str">
        <f t="shared" si="253"/>
        <v/>
      </c>
      <c r="AJ615" s="10" t="str">
        <f t="shared" si="254"/>
        <v/>
      </c>
      <c r="AK615" s="10" t="str">
        <f t="shared" si="255"/>
        <v/>
      </c>
      <c r="AL615" s="10" t="str">
        <f t="shared" si="256"/>
        <v/>
      </c>
      <c r="AM615" s="10" t="str">
        <f t="shared" si="257"/>
        <v/>
      </c>
      <c r="AN615" s="10" t="str">
        <f t="shared" si="258"/>
        <v/>
      </c>
      <c r="AO615" s="10" t="str">
        <f t="shared" si="259"/>
        <v/>
      </c>
      <c r="AP615" s="10" t="str">
        <f t="shared" si="260"/>
        <v/>
      </c>
      <c r="AR615" s="48" t="str">
        <f t="shared" si="261"/>
        <v/>
      </c>
      <c r="AS615" s="48" t="str">
        <f t="shared" si="262"/>
        <v/>
      </c>
      <c r="AT615" s="10">
        <f t="shared" si="263"/>
        <v>6.5714358206683254E-3</v>
      </c>
      <c r="AV615" s="48" t="str">
        <f t="shared" si="264"/>
        <v/>
      </c>
      <c r="AW615" s="48" t="str">
        <f t="shared" si="265"/>
        <v/>
      </c>
      <c r="AX615" s="48">
        <f t="shared" si="266"/>
        <v>6.4643326460651507E-3</v>
      </c>
      <c r="BA615" s="48" t="str">
        <f t="shared" si="267"/>
        <v/>
      </c>
      <c r="BB615" s="48" t="str">
        <f t="shared" si="268"/>
        <v/>
      </c>
      <c r="BC615" s="48" t="str">
        <f t="shared" si="269"/>
        <v/>
      </c>
      <c r="BF615" s="10">
        <v>-4.6316236893625901E-3</v>
      </c>
      <c r="BG615" s="48">
        <v>-3.3792149705623845E-2</v>
      </c>
      <c r="BH615" s="48">
        <v>-1.3572281039835999E-2</v>
      </c>
    </row>
    <row r="616" spans="2:60" x14ac:dyDescent="0.2">
      <c r="B616" s="27">
        <v>45357</v>
      </c>
      <c r="C616" s="28"/>
      <c r="D616" s="28">
        <v>334.29</v>
      </c>
      <c r="E616" s="28">
        <v>126.66</v>
      </c>
      <c r="F616" s="28">
        <v>41.021999999999998</v>
      </c>
      <c r="G616" s="28">
        <v>271.32</v>
      </c>
      <c r="H616" s="28">
        <v>123.83</v>
      </c>
      <c r="I616" s="28">
        <v>336.39</v>
      </c>
      <c r="J616" s="28">
        <v>142.02000000000001</v>
      </c>
      <c r="K616" s="28">
        <v>29.4</v>
      </c>
      <c r="L616" s="28"/>
      <c r="M616" s="28"/>
      <c r="N616" s="28"/>
      <c r="O616" s="28"/>
      <c r="P616" s="28"/>
      <c r="Q616" s="28"/>
      <c r="R616" s="28"/>
      <c r="S616" s="28"/>
      <c r="T616" s="28"/>
      <c r="U616">
        <v>5104.76</v>
      </c>
      <c r="X616" s="10"/>
      <c r="Y616" s="10" t="str">
        <f t="shared" si="243"/>
        <v/>
      </c>
      <c r="Z616" s="10">
        <f t="shared" si="244"/>
        <v>-9.0413232940058652E-3</v>
      </c>
      <c r="AA616" s="10">
        <f t="shared" si="245"/>
        <v>1.8984337921215122E-3</v>
      </c>
      <c r="AB616" s="10">
        <f t="shared" si="246"/>
        <v>-4.5933437216550077E-2</v>
      </c>
      <c r="AC616" s="10">
        <f t="shared" si="247"/>
        <v>-7.4263764404610688E-3</v>
      </c>
      <c r="AD616" s="10">
        <f t="shared" si="248"/>
        <v>1.2937656666935915E-3</v>
      </c>
      <c r="AE616" s="10">
        <f t="shared" si="249"/>
        <v>1.4587674903245862E-3</v>
      </c>
      <c r="AF616" s="10">
        <f t="shared" si="250"/>
        <v>3.7458477630927245E-3</v>
      </c>
      <c r="AG616" s="10">
        <f t="shared" si="251"/>
        <v>9.6153846153845812E-3</v>
      </c>
      <c r="AH616" s="10" t="str">
        <f t="shared" si="252"/>
        <v/>
      </c>
      <c r="AI616" s="10" t="str">
        <f t="shared" si="253"/>
        <v/>
      </c>
      <c r="AJ616" s="10" t="str">
        <f t="shared" si="254"/>
        <v/>
      </c>
      <c r="AK616" s="10" t="str">
        <f t="shared" si="255"/>
        <v/>
      </c>
      <c r="AL616" s="10" t="str">
        <f t="shared" si="256"/>
        <v/>
      </c>
      <c r="AM616" s="10" t="str">
        <f t="shared" si="257"/>
        <v/>
      </c>
      <c r="AN616" s="10" t="str">
        <f t="shared" si="258"/>
        <v/>
      </c>
      <c r="AO616" s="10" t="str">
        <f t="shared" si="259"/>
        <v/>
      </c>
      <c r="AP616" s="10" t="str">
        <f t="shared" si="260"/>
        <v/>
      </c>
      <c r="AR616" s="48" t="str">
        <f t="shared" si="261"/>
        <v/>
      </c>
      <c r="AS616" s="48" t="str">
        <f t="shared" si="262"/>
        <v/>
      </c>
      <c r="AT616" s="10">
        <f t="shared" si="263"/>
        <v>-1.0199016551103557E-2</v>
      </c>
      <c r="AV616" s="48" t="str">
        <f t="shared" si="264"/>
        <v/>
      </c>
      <c r="AW616" s="48" t="str">
        <f t="shared" si="265"/>
        <v/>
      </c>
      <c r="AX616" s="48">
        <f t="shared" si="266"/>
        <v>-1.0306119725706732E-2</v>
      </c>
      <c r="BA616" s="48" t="str">
        <f t="shared" si="267"/>
        <v/>
      </c>
      <c r="BB616" s="48" t="str">
        <f t="shared" si="268"/>
        <v/>
      </c>
      <c r="BC616" s="48" t="str">
        <f t="shared" si="269"/>
        <v/>
      </c>
      <c r="BF616" s="10">
        <v>-7.0711921010342899E-3</v>
      </c>
      <c r="BG616" s="48">
        <v>-8.7603181702046052E-3</v>
      </c>
      <c r="BH616" s="48">
        <v>-8.2510388800323253E-3</v>
      </c>
    </row>
    <row r="617" spans="2:60" x14ac:dyDescent="0.2">
      <c r="B617" s="27">
        <v>45356</v>
      </c>
      <c r="C617" s="28"/>
      <c r="D617" s="28">
        <v>331.85</v>
      </c>
      <c r="E617" s="28">
        <v>126.57</v>
      </c>
      <c r="F617" s="28">
        <v>39.481999999999999</v>
      </c>
      <c r="G617" s="28">
        <v>271.05</v>
      </c>
      <c r="H617" s="28">
        <v>123.64</v>
      </c>
      <c r="I617" s="28">
        <v>333.6</v>
      </c>
      <c r="J617" s="28">
        <v>141</v>
      </c>
      <c r="K617" s="28">
        <v>29.13</v>
      </c>
      <c r="L617" s="28"/>
      <c r="M617" s="28"/>
      <c r="N617" s="28"/>
      <c r="O617" s="28"/>
      <c r="P617" s="28"/>
      <c r="Q617" s="28"/>
      <c r="R617" s="28"/>
      <c r="S617" s="28"/>
      <c r="T617" s="28"/>
      <c r="U617">
        <v>5078.6499999999996</v>
      </c>
      <c r="X617" s="10"/>
      <c r="Y617" s="10" t="str">
        <f t="shared" si="243"/>
        <v/>
      </c>
      <c r="Z617" s="10">
        <f t="shared" si="244"/>
        <v>-7.2990517215590911E-3</v>
      </c>
      <c r="AA617" s="10">
        <f t="shared" si="245"/>
        <v>-7.1056371387967499E-4</v>
      </c>
      <c r="AB617" s="10">
        <f t="shared" si="246"/>
        <v>-3.7540831748817727E-2</v>
      </c>
      <c r="AC617" s="10">
        <f t="shared" si="247"/>
        <v>-9.9513489606362082E-4</v>
      </c>
      <c r="AD617" s="10">
        <f t="shared" si="248"/>
        <v>-1.5343616248081338E-3</v>
      </c>
      <c r="AE617" s="10">
        <f t="shared" si="249"/>
        <v>-8.2939445286719371E-3</v>
      </c>
      <c r="AF617" s="10">
        <f t="shared" si="250"/>
        <v>-7.1820870299958983E-3</v>
      </c>
      <c r="AG617" s="10">
        <f t="shared" si="251"/>
        <v>-9.1836734693877542E-3</v>
      </c>
      <c r="AH617" s="10" t="str">
        <f t="shared" si="252"/>
        <v/>
      </c>
      <c r="AI617" s="10" t="str">
        <f t="shared" si="253"/>
        <v/>
      </c>
      <c r="AJ617" s="10" t="str">
        <f t="shared" si="254"/>
        <v/>
      </c>
      <c r="AK617" s="10" t="str">
        <f t="shared" si="255"/>
        <v/>
      </c>
      <c r="AL617" s="10" t="str">
        <f t="shared" si="256"/>
        <v/>
      </c>
      <c r="AM617" s="10" t="str">
        <f t="shared" si="257"/>
        <v/>
      </c>
      <c r="AN617" s="10" t="str">
        <f t="shared" si="258"/>
        <v/>
      </c>
      <c r="AO617" s="10" t="str">
        <f t="shared" si="259"/>
        <v/>
      </c>
      <c r="AP617" s="10" t="str">
        <f t="shared" si="260"/>
        <v/>
      </c>
      <c r="AR617" s="48" t="str">
        <f t="shared" si="261"/>
        <v/>
      </c>
      <c r="AS617" s="48" t="str">
        <f t="shared" si="262"/>
        <v/>
      </c>
      <c r="AT617" s="10">
        <f t="shared" si="263"/>
        <v>-5.1148339980725543E-3</v>
      </c>
      <c r="AV617" s="48" t="str">
        <f t="shared" si="264"/>
        <v/>
      </c>
      <c r="AW617" s="48" t="str">
        <f t="shared" si="265"/>
        <v/>
      </c>
      <c r="AX617" s="48">
        <f t="shared" si="266"/>
        <v>-5.221937172675729E-3</v>
      </c>
      <c r="BA617" s="48" t="str">
        <f t="shared" si="267"/>
        <v/>
      </c>
      <c r="BB617" s="48" t="str">
        <f t="shared" si="268"/>
        <v/>
      </c>
      <c r="BC617" s="48" t="str">
        <f t="shared" si="269"/>
        <v/>
      </c>
      <c r="BF617" s="10">
        <v>4.2857620700400435E-3</v>
      </c>
      <c r="BG617" s="48">
        <v>3.5560124432108764E-2</v>
      </c>
      <c r="BH617" s="48">
        <v>-4.8963657661262993E-3</v>
      </c>
    </row>
    <row r="618" spans="2:60" x14ac:dyDescent="0.2">
      <c r="B618" s="27">
        <v>45355</v>
      </c>
      <c r="C618" s="28"/>
      <c r="D618" s="28">
        <v>326.79000000000002</v>
      </c>
      <c r="E618" s="28">
        <v>123.43</v>
      </c>
      <c r="F618" s="28">
        <v>38.770000000000003</v>
      </c>
      <c r="G618" s="28">
        <v>264.95</v>
      </c>
      <c r="H618" s="28">
        <v>122.23</v>
      </c>
      <c r="I618" s="28">
        <v>335.29</v>
      </c>
      <c r="J618" s="28">
        <v>141.01</v>
      </c>
      <c r="K618" s="28">
        <v>29.27</v>
      </c>
      <c r="L618" s="28"/>
      <c r="M618" s="28"/>
      <c r="N618" s="28"/>
      <c r="O618" s="28"/>
      <c r="P618" s="28"/>
      <c r="Q618" s="28"/>
      <c r="R618" s="28"/>
      <c r="S618" s="28"/>
      <c r="T618" s="28"/>
      <c r="U618">
        <v>5130.95</v>
      </c>
      <c r="X618" s="10"/>
      <c r="Y618" s="10" t="str">
        <f t="shared" si="243"/>
        <v/>
      </c>
      <c r="Z618" s="10">
        <f t="shared" si="244"/>
        <v>-1.5247852945607931E-2</v>
      </c>
      <c r="AA618" s="10">
        <f t="shared" si="245"/>
        <v>-2.4808406415422146E-2</v>
      </c>
      <c r="AB618" s="10">
        <f t="shared" si="246"/>
        <v>-1.8033534268780627E-2</v>
      </c>
      <c r="AC618" s="10">
        <f t="shared" si="247"/>
        <v>-2.2505072864785203E-2</v>
      </c>
      <c r="AD618" s="10">
        <f t="shared" si="248"/>
        <v>-1.1404076350695513E-2</v>
      </c>
      <c r="AE618" s="10">
        <f t="shared" si="249"/>
        <v>5.0659472422063256E-3</v>
      </c>
      <c r="AF618" s="10">
        <f t="shared" si="250"/>
        <v>7.0921985815486366E-5</v>
      </c>
      <c r="AG618" s="10">
        <f t="shared" si="251"/>
        <v>4.8060418812221339E-3</v>
      </c>
      <c r="AH618" s="10" t="str">
        <f t="shared" si="252"/>
        <v/>
      </c>
      <c r="AI618" s="10" t="str">
        <f t="shared" si="253"/>
        <v/>
      </c>
      <c r="AJ618" s="10" t="str">
        <f t="shared" si="254"/>
        <v/>
      </c>
      <c r="AK618" s="10" t="str">
        <f t="shared" si="255"/>
        <v/>
      </c>
      <c r="AL618" s="10" t="str">
        <f t="shared" si="256"/>
        <v/>
      </c>
      <c r="AM618" s="10" t="str">
        <f t="shared" si="257"/>
        <v/>
      </c>
      <c r="AN618" s="10" t="str">
        <f t="shared" si="258"/>
        <v/>
      </c>
      <c r="AO618" s="10" t="str">
        <f t="shared" si="259"/>
        <v/>
      </c>
      <c r="AP618" s="10" t="str">
        <f t="shared" si="260"/>
        <v/>
      </c>
      <c r="AR618" s="48" t="str">
        <f t="shared" si="261"/>
        <v/>
      </c>
      <c r="AS618" s="48" t="str">
        <f t="shared" si="262"/>
        <v/>
      </c>
      <c r="AT618" s="10">
        <f t="shared" si="263"/>
        <v>1.0298012267039525E-2</v>
      </c>
      <c r="AV618" s="48" t="str">
        <f t="shared" si="264"/>
        <v/>
      </c>
      <c r="AW618" s="48" t="str">
        <f t="shared" si="265"/>
        <v/>
      </c>
      <c r="AX618" s="48">
        <f t="shared" si="266"/>
        <v>1.019090909243635E-2</v>
      </c>
      <c r="BA618" s="48" t="str">
        <f t="shared" si="267"/>
        <v/>
      </c>
      <c r="BB618" s="48" t="str">
        <f t="shared" si="268"/>
        <v/>
      </c>
      <c r="BC618" s="48" t="str">
        <f t="shared" si="269"/>
        <v/>
      </c>
      <c r="BF618" s="10">
        <v>1.8948653527360243E-3</v>
      </c>
      <c r="BG618" s="48">
        <v>1.7197343891020532E-2</v>
      </c>
      <c r="BH618" s="48">
        <v>2.0052962801337827E-3</v>
      </c>
    </row>
    <row r="619" spans="2:60" x14ac:dyDescent="0.2">
      <c r="B619" s="27">
        <v>45354</v>
      </c>
      <c r="C619" s="28"/>
      <c r="D619" s="28">
        <v>325.26</v>
      </c>
      <c r="E619" s="28">
        <v>124.25</v>
      </c>
      <c r="F619" s="28">
        <v>38.51</v>
      </c>
      <c r="G619" s="28">
        <v>264.58</v>
      </c>
      <c r="H619" s="28">
        <v>122.14</v>
      </c>
      <c r="I619" s="28">
        <v>335.95</v>
      </c>
      <c r="J619" s="28">
        <v>140.72999999999999</v>
      </c>
      <c r="K619" s="28">
        <v>29.23</v>
      </c>
      <c r="L619" s="28"/>
      <c r="M619" s="28"/>
      <c r="N619" s="28"/>
      <c r="O619" s="28"/>
      <c r="P619" s="28"/>
      <c r="Q619" s="28"/>
      <c r="R619" s="28"/>
      <c r="S619" s="28"/>
      <c r="T619" s="28"/>
      <c r="U619" t="s">
        <v>226</v>
      </c>
      <c r="X619" s="10"/>
      <c r="Y619" s="10" t="str">
        <f t="shared" si="243"/>
        <v/>
      </c>
      <c r="Z619" s="10">
        <f t="shared" si="244"/>
        <v>-4.6819058110714185E-3</v>
      </c>
      <c r="AA619" s="10">
        <f t="shared" si="245"/>
        <v>6.6434416268330576E-3</v>
      </c>
      <c r="AB619" s="10">
        <f t="shared" si="246"/>
        <v>-6.7062161465051284E-3</v>
      </c>
      <c r="AC619" s="10">
        <f t="shared" si="247"/>
        <v>-1.3964899037554046E-3</v>
      </c>
      <c r="AD619" s="10">
        <f t="shared" si="248"/>
        <v>-7.3631677984131727E-4</v>
      </c>
      <c r="AE619" s="10">
        <f t="shared" si="249"/>
        <v>1.9684452265202879E-3</v>
      </c>
      <c r="AF619" s="10">
        <f t="shared" si="250"/>
        <v>-1.985674774838686E-3</v>
      </c>
      <c r="AG619" s="10">
        <f t="shared" si="251"/>
        <v>-1.3665869490946392E-3</v>
      </c>
      <c r="AH619" s="10" t="str">
        <f t="shared" si="252"/>
        <v/>
      </c>
      <c r="AI619" s="10" t="str">
        <f t="shared" si="253"/>
        <v/>
      </c>
      <c r="AJ619" s="10" t="str">
        <f t="shared" si="254"/>
        <v/>
      </c>
      <c r="AK619" s="10" t="str">
        <f t="shared" si="255"/>
        <v/>
      </c>
      <c r="AL619" s="10" t="str">
        <f t="shared" si="256"/>
        <v/>
      </c>
      <c r="AM619" s="10" t="str">
        <f t="shared" si="257"/>
        <v/>
      </c>
      <c r="AN619" s="10" t="str">
        <f t="shared" si="258"/>
        <v/>
      </c>
      <c r="AO619" s="10" t="str">
        <f t="shared" si="259"/>
        <v/>
      </c>
      <c r="AP619" s="10" t="str">
        <f t="shared" si="260"/>
        <v/>
      </c>
      <c r="AR619" s="48" t="str">
        <f t="shared" si="261"/>
        <v/>
      </c>
      <c r="AS619" s="48" t="str">
        <f t="shared" si="262"/>
        <v/>
      </c>
      <c r="AT619" s="10" t="str">
        <f t="shared" si="263"/>
        <v/>
      </c>
      <c r="AV619" s="48" t="str">
        <f t="shared" si="264"/>
        <v/>
      </c>
      <c r="AW619" s="48" t="str">
        <f t="shared" si="265"/>
        <v/>
      </c>
      <c r="AX619" s="48" t="str">
        <f t="shared" si="266"/>
        <v/>
      </c>
      <c r="BA619" s="48" t="str">
        <f t="shared" si="267"/>
        <v/>
      </c>
      <c r="BB619" s="48" t="str">
        <f t="shared" si="268"/>
        <v/>
      </c>
      <c r="BC619" s="48" t="str">
        <f t="shared" si="269"/>
        <v/>
      </c>
      <c r="BF619" s="10">
        <v>-1.1274951581701541E-2</v>
      </c>
      <c r="BG619" s="48">
        <v>1.4588756378613283E-2</v>
      </c>
      <c r="BH619" s="48">
        <v>-1.4717808249814069E-2</v>
      </c>
    </row>
    <row r="620" spans="2:60" x14ac:dyDescent="0.2">
      <c r="B620" s="27">
        <v>45353</v>
      </c>
      <c r="C620" s="28"/>
      <c r="D620" s="28">
        <v>323.38</v>
      </c>
      <c r="E620" s="28">
        <v>121.23</v>
      </c>
      <c r="F620" s="28">
        <v>37.475000000000001</v>
      </c>
      <c r="G620" s="28">
        <v>263.60000000000002</v>
      </c>
      <c r="H620" s="28">
        <v>122.5</v>
      </c>
      <c r="I620" s="28">
        <v>335.42</v>
      </c>
      <c r="J620" s="28">
        <v>140.69</v>
      </c>
      <c r="K620" s="28">
        <v>29.48</v>
      </c>
      <c r="L620" s="28"/>
      <c r="M620" s="28"/>
      <c r="N620" s="28"/>
      <c r="O620" s="28"/>
      <c r="P620" s="28"/>
      <c r="Q620" s="28"/>
      <c r="R620" s="28"/>
      <c r="S620" s="28"/>
      <c r="T620" s="28"/>
      <c r="U620" t="s">
        <v>226</v>
      </c>
      <c r="X620" s="10"/>
      <c r="Y620" s="10" t="str">
        <f t="shared" si="243"/>
        <v/>
      </c>
      <c r="Z620" s="10">
        <f t="shared" si="244"/>
        <v>-5.7799913915022039E-3</v>
      </c>
      <c r="AA620" s="10">
        <f t="shared" si="245"/>
        <v>-2.4305835010060339E-2</v>
      </c>
      <c r="AB620" s="10">
        <f t="shared" si="246"/>
        <v>-2.6876136068553547E-2</v>
      </c>
      <c r="AC620" s="10">
        <f t="shared" si="247"/>
        <v>-3.7039836722351227E-3</v>
      </c>
      <c r="AD620" s="10">
        <f t="shared" si="248"/>
        <v>2.9474373669560183E-3</v>
      </c>
      <c r="AE620" s="10">
        <f t="shared" si="249"/>
        <v>-1.5776157166244031E-3</v>
      </c>
      <c r="AF620" s="10">
        <f t="shared" si="250"/>
        <v>-2.8423221772178042E-4</v>
      </c>
      <c r="AG620" s="10">
        <f t="shared" si="251"/>
        <v>8.5528566541224205E-3</v>
      </c>
      <c r="AH620" s="10" t="str">
        <f t="shared" si="252"/>
        <v/>
      </c>
      <c r="AI620" s="10" t="str">
        <f t="shared" si="253"/>
        <v/>
      </c>
      <c r="AJ620" s="10" t="str">
        <f t="shared" si="254"/>
        <v/>
      </c>
      <c r="AK620" s="10" t="str">
        <f t="shared" si="255"/>
        <v/>
      </c>
      <c r="AL620" s="10" t="str">
        <f t="shared" si="256"/>
        <v/>
      </c>
      <c r="AM620" s="10" t="str">
        <f t="shared" si="257"/>
        <v/>
      </c>
      <c r="AN620" s="10" t="str">
        <f t="shared" si="258"/>
        <v/>
      </c>
      <c r="AO620" s="10" t="str">
        <f t="shared" si="259"/>
        <v/>
      </c>
      <c r="AP620" s="10" t="str">
        <f t="shared" si="260"/>
        <v/>
      </c>
      <c r="AR620" s="48" t="str">
        <f t="shared" si="261"/>
        <v/>
      </c>
      <c r="AS620" s="48" t="str">
        <f t="shared" si="262"/>
        <v/>
      </c>
      <c r="AT620" s="10" t="str">
        <f t="shared" si="263"/>
        <v/>
      </c>
      <c r="AV620" s="48" t="str">
        <f t="shared" si="264"/>
        <v/>
      </c>
      <c r="AW620" s="48" t="str">
        <f t="shared" si="265"/>
        <v/>
      </c>
      <c r="AX620" s="48" t="str">
        <f t="shared" si="266"/>
        <v/>
      </c>
      <c r="BA620" s="48" t="str">
        <f t="shared" si="267"/>
        <v/>
      </c>
      <c r="BB620" s="48" t="str">
        <f t="shared" si="268"/>
        <v/>
      </c>
      <c r="BC620" s="48" t="str">
        <f t="shared" si="269"/>
        <v/>
      </c>
      <c r="BF620" s="10">
        <v>-1.1820971226261972E-2</v>
      </c>
      <c r="BG620" s="48">
        <v>2.2146389635001227E-3</v>
      </c>
      <c r="BH620" s="48">
        <v>-2.4553073397893931E-3</v>
      </c>
    </row>
    <row r="621" spans="2:60" x14ac:dyDescent="0.2">
      <c r="B621" s="27">
        <v>45352</v>
      </c>
      <c r="C621" s="28"/>
      <c r="D621" s="28">
        <v>333.68</v>
      </c>
      <c r="E621" s="28">
        <v>126.61</v>
      </c>
      <c r="F621" s="28">
        <v>38.654000000000003</v>
      </c>
      <c r="G621" s="28">
        <v>271.12</v>
      </c>
      <c r="H621" s="28">
        <v>127.31</v>
      </c>
      <c r="I621" s="28">
        <v>333.41</v>
      </c>
      <c r="J621" s="28">
        <v>139.34</v>
      </c>
      <c r="K621" s="28">
        <v>29.23</v>
      </c>
      <c r="L621" s="28"/>
      <c r="M621" s="28"/>
      <c r="N621" s="28"/>
      <c r="O621" s="28"/>
      <c r="P621" s="28"/>
      <c r="Q621" s="28"/>
      <c r="R621" s="28"/>
      <c r="S621" s="28"/>
      <c r="T621" s="28"/>
      <c r="U621">
        <v>5137.08</v>
      </c>
      <c r="X621" s="10"/>
      <c r="Y621" s="10" t="str">
        <f t="shared" si="243"/>
        <v/>
      </c>
      <c r="Z621" s="10">
        <f t="shared" si="244"/>
        <v>3.185107304100443E-2</v>
      </c>
      <c r="AA621" s="10">
        <f t="shared" si="245"/>
        <v>4.4378454178008786E-2</v>
      </c>
      <c r="AB621" s="10">
        <f t="shared" si="246"/>
        <v>3.1460973982655238E-2</v>
      </c>
      <c r="AC621" s="10">
        <f t="shared" si="247"/>
        <v>2.8528072837632701E-2</v>
      </c>
      <c r="AD621" s="10">
        <f t="shared" si="248"/>
        <v>3.9265306122449051E-2</v>
      </c>
      <c r="AE621" s="10">
        <f t="shared" si="249"/>
        <v>-5.9924870311847123E-3</v>
      </c>
      <c r="AF621" s="10">
        <f t="shared" si="250"/>
        <v>-9.5955647167531577E-3</v>
      </c>
      <c r="AG621" s="10">
        <f t="shared" si="251"/>
        <v>-8.4803256445047381E-3</v>
      </c>
      <c r="AH621" s="10" t="str">
        <f t="shared" si="252"/>
        <v/>
      </c>
      <c r="AI621" s="10" t="str">
        <f t="shared" si="253"/>
        <v/>
      </c>
      <c r="AJ621" s="10" t="str">
        <f t="shared" si="254"/>
        <v/>
      </c>
      <c r="AK621" s="10" t="str">
        <f t="shared" si="255"/>
        <v/>
      </c>
      <c r="AL621" s="10" t="str">
        <f t="shared" si="256"/>
        <v/>
      </c>
      <c r="AM621" s="10" t="str">
        <f t="shared" si="257"/>
        <v/>
      </c>
      <c r="AN621" s="10" t="str">
        <f t="shared" si="258"/>
        <v/>
      </c>
      <c r="AO621" s="10" t="str">
        <f t="shared" si="259"/>
        <v/>
      </c>
      <c r="AP621" s="10" t="str">
        <f t="shared" si="260"/>
        <v/>
      </c>
      <c r="AR621" s="48" t="str">
        <f t="shared" si="261"/>
        <v/>
      </c>
      <c r="AS621" s="48" t="str">
        <f t="shared" si="262"/>
        <v/>
      </c>
      <c r="AT621" s="10" t="str">
        <f t="shared" si="263"/>
        <v/>
      </c>
      <c r="AV621" s="48" t="str">
        <f t="shared" si="264"/>
        <v/>
      </c>
      <c r="AW621" s="48" t="str">
        <f t="shared" si="265"/>
        <v/>
      </c>
      <c r="AX621" s="48" t="str">
        <f t="shared" si="266"/>
        <v/>
      </c>
      <c r="BA621" s="48" t="str">
        <f t="shared" si="267"/>
        <v/>
      </c>
      <c r="BB621" s="48" t="str">
        <f t="shared" si="268"/>
        <v/>
      </c>
      <c r="BC621" s="48" t="str">
        <f t="shared" si="269"/>
        <v/>
      </c>
      <c r="BF621" s="10">
        <v>-1.5802823750453436E-2</v>
      </c>
      <c r="BG621" s="48">
        <v>-3.4256301669107071E-2</v>
      </c>
      <c r="BH621" s="48">
        <v>1.0488393140750439E-2</v>
      </c>
    </row>
    <row r="622" spans="2:60" x14ac:dyDescent="0.2">
      <c r="B622" s="27">
        <v>45351</v>
      </c>
      <c r="C622" s="28"/>
      <c r="D622" s="28">
        <v>335.94</v>
      </c>
      <c r="E622" s="28">
        <v>125.3</v>
      </c>
      <c r="F622" s="28">
        <v>39.170999999999999</v>
      </c>
      <c r="G622" s="28">
        <v>271.39</v>
      </c>
      <c r="H622" s="28">
        <v>126.01</v>
      </c>
      <c r="I622" s="28">
        <v>328.58</v>
      </c>
      <c r="J622" s="28">
        <v>139.09</v>
      </c>
      <c r="K622" s="28">
        <v>28.54</v>
      </c>
      <c r="L622" s="28"/>
      <c r="M622" s="28"/>
      <c r="N622" s="28"/>
      <c r="O622" s="28"/>
      <c r="P622" s="28"/>
      <c r="Q622" s="28"/>
      <c r="R622" s="28"/>
      <c r="S622" s="28"/>
      <c r="T622" s="28"/>
      <c r="U622">
        <v>5096.2700000000004</v>
      </c>
      <c r="X622" s="10"/>
      <c r="Y622" s="10" t="str">
        <f t="shared" si="243"/>
        <v/>
      </c>
      <c r="Z622" s="10">
        <f t="shared" si="244"/>
        <v>6.7729561256293369E-3</v>
      </c>
      <c r="AA622" s="10">
        <f t="shared" si="245"/>
        <v>-1.0346734065239782E-2</v>
      </c>
      <c r="AB622" s="10">
        <f t="shared" si="246"/>
        <v>1.3375071143995276E-2</v>
      </c>
      <c r="AC622" s="10">
        <f t="shared" si="247"/>
        <v>9.9586898790193779E-4</v>
      </c>
      <c r="AD622" s="10">
        <f t="shared" si="248"/>
        <v>-1.0211295263529929E-2</v>
      </c>
      <c r="AE622" s="10">
        <f t="shared" si="249"/>
        <v>-1.448666806634491E-2</v>
      </c>
      <c r="AF622" s="10">
        <f t="shared" si="250"/>
        <v>-1.7941725276302556E-3</v>
      </c>
      <c r="AG622" s="10">
        <f t="shared" si="251"/>
        <v>-2.3605884365378027E-2</v>
      </c>
      <c r="AH622" s="10" t="str">
        <f t="shared" si="252"/>
        <v/>
      </c>
      <c r="AI622" s="10" t="str">
        <f t="shared" si="253"/>
        <v/>
      </c>
      <c r="AJ622" s="10" t="str">
        <f t="shared" si="254"/>
        <v/>
      </c>
      <c r="AK622" s="10" t="str">
        <f t="shared" si="255"/>
        <v/>
      </c>
      <c r="AL622" s="10" t="str">
        <f t="shared" si="256"/>
        <v/>
      </c>
      <c r="AM622" s="10" t="str">
        <f t="shared" si="257"/>
        <v/>
      </c>
      <c r="AN622" s="10" t="str">
        <f t="shared" si="258"/>
        <v/>
      </c>
      <c r="AO622" s="10" t="str">
        <f t="shared" si="259"/>
        <v/>
      </c>
      <c r="AP622" s="10" t="str">
        <f t="shared" si="260"/>
        <v/>
      </c>
      <c r="AR622" s="48" t="str">
        <f t="shared" si="261"/>
        <v/>
      </c>
      <c r="AS622" s="48" t="str">
        <f t="shared" si="262"/>
        <v/>
      </c>
      <c r="AT622" s="10">
        <f t="shared" si="263"/>
        <v>-7.9442017644263396E-3</v>
      </c>
      <c r="AV622" s="48" t="str">
        <f t="shared" si="264"/>
        <v/>
      </c>
      <c r="AW622" s="48" t="str">
        <f t="shared" si="265"/>
        <v/>
      </c>
      <c r="AX622" s="48">
        <f t="shared" si="266"/>
        <v>-8.0513049390295143E-3</v>
      </c>
      <c r="BA622" s="48" t="str">
        <f t="shared" si="267"/>
        <v/>
      </c>
      <c r="BB622" s="48" t="str">
        <f t="shared" si="268"/>
        <v/>
      </c>
      <c r="BC622" s="48" t="str">
        <f t="shared" si="269"/>
        <v/>
      </c>
      <c r="BF622" s="10">
        <v>-1.3291121033847502E-2</v>
      </c>
      <c r="BG622" s="48">
        <v>-1.8323029610805043E-2</v>
      </c>
      <c r="BH622" s="48">
        <v>-4.0181273740653844E-3</v>
      </c>
    </row>
    <row r="623" spans="2:60" x14ac:dyDescent="0.2">
      <c r="B623" s="27">
        <v>45350</v>
      </c>
      <c r="C623" s="28"/>
      <c r="D623" s="28">
        <v>335.4</v>
      </c>
      <c r="E623" s="28">
        <v>124.25</v>
      </c>
      <c r="F623" s="28">
        <v>39.326999999999998</v>
      </c>
      <c r="G623" s="28">
        <v>272.61</v>
      </c>
      <c r="H623" s="28">
        <v>124.67</v>
      </c>
      <c r="I623" s="28">
        <v>329.48</v>
      </c>
      <c r="J623" s="28">
        <v>140.47</v>
      </c>
      <c r="K623" s="28">
        <v>28.71</v>
      </c>
      <c r="L623" s="28"/>
      <c r="M623" s="28"/>
      <c r="N623" s="28"/>
      <c r="O623" s="28"/>
      <c r="P623" s="28"/>
      <c r="Q623" s="28"/>
      <c r="R623" s="28"/>
      <c r="S623" s="28"/>
      <c r="T623" s="28"/>
      <c r="U623">
        <v>5069.76</v>
      </c>
      <c r="X623" s="10"/>
      <c r="Y623" s="10" t="str">
        <f t="shared" si="243"/>
        <v/>
      </c>
      <c r="Z623" s="10">
        <f t="shared" si="244"/>
        <v>-1.6074298981961777E-3</v>
      </c>
      <c r="AA623" s="10">
        <f t="shared" si="245"/>
        <v>-8.379888268156388E-3</v>
      </c>
      <c r="AB623" s="10">
        <f t="shared" si="246"/>
        <v>3.9825381021674211E-3</v>
      </c>
      <c r="AC623" s="10">
        <f t="shared" si="247"/>
        <v>4.4953756586463278E-3</v>
      </c>
      <c r="AD623" s="10">
        <f t="shared" si="248"/>
        <v>-1.063407666058247E-2</v>
      </c>
      <c r="AE623" s="10">
        <f t="shared" si="249"/>
        <v>2.7390589810700749E-3</v>
      </c>
      <c r="AF623" s="10">
        <f t="shared" si="250"/>
        <v>9.9216334747285195E-3</v>
      </c>
      <c r="AG623" s="10">
        <f t="shared" si="251"/>
        <v>5.9565522074283006E-3</v>
      </c>
      <c r="AH623" s="10" t="str">
        <f t="shared" si="252"/>
        <v/>
      </c>
      <c r="AI623" s="10" t="str">
        <f t="shared" si="253"/>
        <v/>
      </c>
      <c r="AJ623" s="10" t="str">
        <f t="shared" si="254"/>
        <v/>
      </c>
      <c r="AK623" s="10" t="str">
        <f t="shared" si="255"/>
        <v/>
      </c>
      <c r="AL623" s="10" t="str">
        <f t="shared" si="256"/>
        <v/>
      </c>
      <c r="AM623" s="10" t="str">
        <f t="shared" si="257"/>
        <v/>
      </c>
      <c r="AN623" s="10" t="str">
        <f t="shared" si="258"/>
        <v/>
      </c>
      <c r="AO623" s="10" t="str">
        <f t="shared" si="259"/>
        <v/>
      </c>
      <c r="AP623" s="10" t="str">
        <f t="shared" si="260"/>
        <v/>
      </c>
      <c r="AR623" s="48" t="str">
        <f t="shared" si="261"/>
        <v/>
      </c>
      <c r="AS623" s="48" t="str">
        <f t="shared" si="262"/>
        <v/>
      </c>
      <c r="AT623" s="10">
        <f t="shared" si="263"/>
        <v>-5.2018437013737762E-3</v>
      </c>
      <c r="AV623" s="48" t="str">
        <f t="shared" si="264"/>
        <v/>
      </c>
      <c r="AW623" s="48" t="str">
        <f t="shared" si="265"/>
        <v/>
      </c>
      <c r="AX623" s="48">
        <f t="shared" si="266"/>
        <v>-5.3089468759769508E-3</v>
      </c>
      <c r="BA623" s="48" t="str">
        <f t="shared" si="267"/>
        <v/>
      </c>
      <c r="BB623" s="48" t="str">
        <f t="shared" si="268"/>
        <v/>
      </c>
      <c r="BC623" s="48" t="str">
        <f t="shared" si="269"/>
        <v/>
      </c>
      <c r="BF623" s="10">
        <v>1.546970012147718E-2</v>
      </c>
      <c r="BG623" s="48">
        <v>-1.7919561646159078E-2</v>
      </c>
      <c r="BH623" s="48">
        <v>-1.1500617635602296E-2</v>
      </c>
    </row>
    <row r="624" spans="2:60" x14ac:dyDescent="0.2">
      <c r="B624" s="27">
        <v>45349</v>
      </c>
      <c r="C624" s="28"/>
      <c r="D624" s="28">
        <v>332.58</v>
      </c>
      <c r="E624" s="28">
        <v>122.77</v>
      </c>
      <c r="F624" s="28">
        <v>39.770000000000003</v>
      </c>
      <c r="G624" s="28">
        <v>272.61</v>
      </c>
      <c r="H624" s="28">
        <v>123.72</v>
      </c>
      <c r="I624" s="28">
        <v>323.12</v>
      </c>
      <c r="J624" s="28">
        <v>137.58000000000001</v>
      </c>
      <c r="K624" s="28">
        <v>27.78</v>
      </c>
      <c r="L624" s="28"/>
      <c r="M624" s="28"/>
      <c r="N624" s="28"/>
      <c r="O624" s="28"/>
      <c r="P624" s="28"/>
      <c r="Q624" s="28"/>
      <c r="R624" s="28"/>
      <c r="S624" s="28"/>
      <c r="T624" s="28"/>
      <c r="U624">
        <v>5078.18</v>
      </c>
      <c r="X624" s="10"/>
      <c r="Y624" s="10" t="str">
        <f t="shared" si="243"/>
        <v/>
      </c>
      <c r="Z624" s="10">
        <f t="shared" si="244"/>
        <v>-8.4078711985688948E-3</v>
      </c>
      <c r="AA624" s="10">
        <f t="shared" si="245"/>
        <v>-1.1911468812877302E-2</v>
      </c>
      <c r="AB624" s="10">
        <f t="shared" si="246"/>
        <v>1.1264525643959855E-2</v>
      </c>
      <c r="AC624" s="10">
        <f t="shared" si="247"/>
        <v>0</v>
      </c>
      <c r="AD624" s="10">
        <f t="shared" si="248"/>
        <v>-7.6201171091682118E-3</v>
      </c>
      <c r="AE624" s="10">
        <f t="shared" si="249"/>
        <v>-1.9303144348670642E-2</v>
      </c>
      <c r="AF624" s="10">
        <f t="shared" si="250"/>
        <v>-2.0573787997437032E-2</v>
      </c>
      <c r="AG624" s="10">
        <f t="shared" si="251"/>
        <v>-3.239289446186E-2</v>
      </c>
      <c r="AH624" s="10" t="str">
        <f t="shared" si="252"/>
        <v/>
      </c>
      <c r="AI624" s="10" t="str">
        <f t="shared" si="253"/>
        <v/>
      </c>
      <c r="AJ624" s="10" t="str">
        <f t="shared" si="254"/>
        <v/>
      </c>
      <c r="AK624" s="10" t="str">
        <f t="shared" si="255"/>
        <v/>
      </c>
      <c r="AL624" s="10" t="str">
        <f t="shared" si="256"/>
        <v/>
      </c>
      <c r="AM624" s="10" t="str">
        <f t="shared" si="257"/>
        <v/>
      </c>
      <c r="AN624" s="10" t="str">
        <f t="shared" si="258"/>
        <v/>
      </c>
      <c r="AO624" s="10" t="str">
        <f t="shared" si="259"/>
        <v/>
      </c>
      <c r="AP624" s="10" t="str">
        <f t="shared" si="260"/>
        <v/>
      </c>
      <c r="AR624" s="48" t="str">
        <f t="shared" si="261"/>
        <v/>
      </c>
      <c r="AS624" s="48" t="str">
        <f t="shared" si="262"/>
        <v/>
      </c>
      <c r="AT624" s="10">
        <f t="shared" si="263"/>
        <v>1.6608281259862245E-3</v>
      </c>
      <c r="AV624" s="48" t="str">
        <f t="shared" si="264"/>
        <v/>
      </c>
      <c r="AW624" s="48" t="str">
        <f t="shared" si="265"/>
        <v/>
      </c>
      <c r="AX624" s="48">
        <f t="shared" si="266"/>
        <v>1.5537249513830498E-3</v>
      </c>
      <c r="BA624" s="48" t="str">
        <f t="shared" si="267"/>
        <v/>
      </c>
      <c r="BB624" s="48" t="str">
        <f t="shared" si="268"/>
        <v/>
      </c>
      <c r="BC624" s="48" t="str">
        <f t="shared" si="269"/>
        <v/>
      </c>
      <c r="BF624" s="10">
        <v>-9.3179817939393027E-3</v>
      </c>
      <c r="BG624" s="48">
        <v>-2.3238421261567891E-2</v>
      </c>
      <c r="BH624" s="48">
        <v>-1.6698679391409798E-2</v>
      </c>
    </row>
    <row r="625" spans="2:60" x14ac:dyDescent="0.2">
      <c r="B625" s="27">
        <v>45348</v>
      </c>
      <c r="C625" s="28"/>
      <c r="D625" s="28">
        <v>328.39</v>
      </c>
      <c r="E625" s="28">
        <v>120.58</v>
      </c>
      <c r="F625" s="28">
        <v>37.834000000000003</v>
      </c>
      <c r="G625" s="28">
        <v>264.72000000000003</v>
      </c>
      <c r="H625" s="28">
        <v>122.87</v>
      </c>
      <c r="I625" s="28">
        <v>321.08</v>
      </c>
      <c r="J625" s="28">
        <v>135.71</v>
      </c>
      <c r="K625" s="28">
        <v>27.79</v>
      </c>
      <c r="L625" s="28"/>
      <c r="M625" s="28"/>
      <c r="N625" s="28"/>
      <c r="O625" s="28"/>
      <c r="P625" s="28"/>
      <c r="Q625" s="28"/>
      <c r="R625" s="28"/>
      <c r="S625" s="28"/>
      <c r="T625" s="28"/>
      <c r="U625">
        <v>5069.53</v>
      </c>
      <c r="X625" s="10"/>
      <c r="Y625" s="10" t="str">
        <f t="shared" si="243"/>
        <v/>
      </c>
      <c r="Z625" s="10">
        <f t="shared" si="244"/>
        <v>-1.2598472547958428E-2</v>
      </c>
      <c r="AA625" s="10">
        <f t="shared" si="245"/>
        <v>-1.7838234096277605E-2</v>
      </c>
      <c r="AB625" s="10">
        <f t="shared" si="246"/>
        <v>-4.8679909479507177E-2</v>
      </c>
      <c r="AC625" s="10">
        <f t="shared" si="247"/>
        <v>-2.894244525145806E-2</v>
      </c>
      <c r="AD625" s="10">
        <f t="shared" si="248"/>
        <v>-6.8703524086646262E-3</v>
      </c>
      <c r="AE625" s="10">
        <f t="shared" si="249"/>
        <v>-6.3134439217629179E-3</v>
      </c>
      <c r="AF625" s="10">
        <f t="shared" si="250"/>
        <v>-1.3592091873818934E-2</v>
      </c>
      <c r="AG625" s="10">
        <f t="shared" si="251"/>
        <v>3.5997120230368829E-4</v>
      </c>
      <c r="AH625" s="10" t="str">
        <f t="shared" si="252"/>
        <v/>
      </c>
      <c r="AI625" s="10" t="str">
        <f t="shared" si="253"/>
        <v/>
      </c>
      <c r="AJ625" s="10" t="str">
        <f t="shared" si="254"/>
        <v/>
      </c>
      <c r="AK625" s="10" t="str">
        <f t="shared" si="255"/>
        <v/>
      </c>
      <c r="AL625" s="10" t="str">
        <f t="shared" si="256"/>
        <v/>
      </c>
      <c r="AM625" s="10" t="str">
        <f t="shared" si="257"/>
        <v/>
      </c>
      <c r="AN625" s="10" t="str">
        <f t="shared" si="258"/>
        <v/>
      </c>
      <c r="AO625" s="10" t="str">
        <f t="shared" si="259"/>
        <v/>
      </c>
      <c r="AP625" s="10" t="str">
        <f t="shared" si="260"/>
        <v/>
      </c>
      <c r="AR625" s="48" t="str">
        <f t="shared" si="261"/>
        <v/>
      </c>
      <c r="AS625" s="48" t="str">
        <f t="shared" si="262"/>
        <v/>
      </c>
      <c r="AT625" s="10">
        <f t="shared" si="263"/>
        <v>-1.7033661666188138E-3</v>
      </c>
      <c r="AV625" s="48" t="str">
        <f t="shared" si="264"/>
        <v/>
      </c>
      <c r="AW625" s="48" t="str">
        <f t="shared" si="265"/>
        <v/>
      </c>
      <c r="AX625" s="48">
        <f t="shared" si="266"/>
        <v>-1.8104693412219885E-3</v>
      </c>
      <c r="BA625" s="48" t="str">
        <f t="shared" si="267"/>
        <v/>
      </c>
      <c r="BB625" s="48" t="str">
        <f t="shared" si="268"/>
        <v/>
      </c>
      <c r="BC625" s="48" t="str">
        <f t="shared" si="269"/>
        <v/>
      </c>
      <c r="BF625" s="10">
        <v>3.361581201814253E-3</v>
      </c>
      <c r="BG625" s="48">
        <v>7.5490298301853749E-3</v>
      </c>
      <c r="BH625" s="48">
        <v>-1.1480875817157078E-2</v>
      </c>
    </row>
    <row r="626" spans="2:60" x14ac:dyDescent="0.2">
      <c r="B626" s="27">
        <v>45347</v>
      </c>
      <c r="C626" s="28"/>
      <c r="D626" s="28">
        <v>331.21</v>
      </c>
      <c r="E626" s="28">
        <v>121.66</v>
      </c>
      <c r="F626" s="28">
        <v>40.110999999999997</v>
      </c>
      <c r="G626" s="28">
        <v>262.52</v>
      </c>
      <c r="H626" s="28">
        <v>123.67</v>
      </c>
      <c r="I626" s="28">
        <v>322.19</v>
      </c>
      <c r="J626" s="28">
        <v>137.46</v>
      </c>
      <c r="K626" s="28">
        <v>28.26</v>
      </c>
      <c r="L626" s="28"/>
      <c r="M626" s="28"/>
      <c r="N626" s="28"/>
      <c r="O626" s="28"/>
      <c r="P626" s="28"/>
      <c r="Q626" s="28"/>
      <c r="R626" s="28"/>
      <c r="S626" s="28"/>
      <c r="T626" s="28"/>
      <c r="U626" t="s">
        <v>226</v>
      </c>
      <c r="X626" s="10"/>
      <c r="Y626" s="10" t="str">
        <f t="shared" si="243"/>
        <v/>
      </c>
      <c r="Z626" s="10">
        <f t="shared" si="244"/>
        <v>8.5873504065288042E-3</v>
      </c>
      <c r="AA626" s="10">
        <f t="shared" si="245"/>
        <v>8.9567092386797498E-3</v>
      </c>
      <c r="AB626" s="10">
        <f t="shared" si="246"/>
        <v>6.0183961516096396E-2</v>
      </c>
      <c r="AC626" s="10">
        <f t="shared" si="247"/>
        <v>-8.3106678754912844E-3</v>
      </c>
      <c r="AD626" s="10">
        <f t="shared" si="248"/>
        <v>6.5109465288515356E-3</v>
      </c>
      <c r="AE626" s="10">
        <f t="shared" si="249"/>
        <v>3.4570823470787548E-3</v>
      </c>
      <c r="AF626" s="10">
        <f t="shared" si="250"/>
        <v>1.289514405718073E-2</v>
      </c>
      <c r="AG626" s="10">
        <f t="shared" si="251"/>
        <v>1.6912558474271311E-2</v>
      </c>
      <c r="AH626" s="10" t="str">
        <f t="shared" si="252"/>
        <v/>
      </c>
      <c r="AI626" s="10" t="str">
        <f t="shared" si="253"/>
        <v/>
      </c>
      <c r="AJ626" s="10" t="str">
        <f t="shared" si="254"/>
        <v/>
      </c>
      <c r="AK626" s="10" t="str">
        <f t="shared" si="255"/>
        <v/>
      </c>
      <c r="AL626" s="10" t="str">
        <f t="shared" si="256"/>
        <v/>
      </c>
      <c r="AM626" s="10" t="str">
        <f t="shared" si="257"/>
        <v/>
      </c>
      <c r="AN626" s="10" t="str">
        <f t="shared" si="258"/>
        <v/>
      </c>
      <c r="AO626" s="10" t="str">
        <f t="shared" si="259"/>
        <v/>
      </c>
      <c r="AP626" s="10" t="str">
        <f t="shared" si="260"/>
        <v/>
      </c>
      <c r="AR626" s="48" t="str">
        <f t="shared" si="261"/>
        <v/>
      </c>
      <c r="AS626" s="48" t="str">
        <f t="shared" si="262"/>
        <v/>
      </c>
      <c r="AT626" s="10" t="str">
        <f t="shared" si="263"/>
        <v/>
      </c>
      <c r="AV626" s="48" t="str">
        <f t="shared" si="264"/>
        <v/>
      </c>
      <c r="AW626" s="48" t="str">
        <f t="shared" si="265"/>
        <v/>
      </c>
      <c r="AX626" s="48" t="str">
        <f t="shared" si="266"/>
        <v/>
      </c>
      <c r="BA626" s="48" t="str">
        <f t="shared" si="267"/>
        <v/>
      </c>
      <c r="BB626" s="48" t="str">
        <f t="shared" si="268"/>
        <v/>
      </c>
      <c r="BC626" s="48" t="str">
        <f t="shared" si="269"/>
        <v/>
      </c>
      <c r="BF626" s="10">
        <v>2.233645240387669E-4</v>
      </c>
      <c r="BG626" s="48">
        <v>-2.2142701996662423E-2</v>
      </c>
      <c r="BH626" s="48">
        <v>6.9213547073103555E-3</v>
      </c>
    </row>
    <row r="627" spans="2:60" x14ac:dyDescent="0.2">
      <c r="B627" s="27">
        <v>45346</v>
      </c>
      <c r="C627" s="28"/>
      <c r="D627" s="28">
        <v>332.89</v>
      </c>
      <c r="E627" s="28">
        <v>120.11</v>
      </c>
      <c r="F627" s="28">
        <v>38.945999999999998</v>
      </c>
      <c r="G627" s="28">
        <v>262.04000000000002</v>
      </c>
      <c r="H627" s="28">
        <v>124.61</v>
      </c>
      <c r="I627" s="28">
        <v>320.60000000000002</v>
      </c>
      <c r="J627" s="28">
        <v>136.94</v>
      </c>
      <c r="K627" s="28">
        <v>28.31</v>
      </c>
      <c r="L627" s="28"/>
      <c r="M627" s="28"/>
      <c r="N627" s="28"/>
      <c r="O627" s="28"/>
      <c r="P627" s="28"/>
      <c r="Q627" s="28"/>
      <c r="R627" s="28"/>
      <c r="S627" s="28"/>
      <c r="T627" s="28"/>
      <c r="U627" t="s">
        <v>226</v>
      </c>
      <c r="X627" s="10"/>
      <c r="Y627" s="10" t="str">
        <f t="shared" si="243"/>
        <v/>
      </c>
      <c r="Z627" s="10">
        <f t="shared" si="244"/>
        <v>5.072310618640774E-3</v>
      </c>
      <c r="AA627" s="10">
        <f t="shared" si="245"/>
        <v>-1.2740424132829165E-2</v>
      </c>
      <c r="AB627" s="10">
        <f t="shared" si="246"/>
        <v>-2.9044401785046525E-2</v>
      </c>
      <c r="AC627" s="10">
        <f t="shared" si="247"/>
        <v>-1.8284321194573794E-3</v>
      </c>
      <c r="AD627" s="10">
        <f t="shared" si="248"/>
        <v>7.6008732918249056E-3</v>
      </c>
      <c r="AE627" s="10">
        <f t="shared" si="249"/>
        <v>-4.9349762562462818E-3</v>
      </c>
      <c r="AF627" s="10">
        <f t="shared" si="250"/>
        <v>-3.7829186672487802E-3</v>
      </c>
      <c r="AG627" s="10">
        <f t="shared" si="251"/>
        <v>1.7692852087756172E-3</v>
      </c>
      <c r="AH627" s="10" t="str">
        <f t="shared" si="252"/>
        <v/>
      </c>
      <c r="AI627" s="10" t="str">
        <f t="shared" si="253"/>
        <v/>
      </c>
      <c r="AJ627" s="10" t="str">
        <f t="shared" si="254"/>
        <v/>
      </c>
      <c r="AK627" s="10" t="str">
        <f t="shared" si="255"/>
        <v/>
      </c>
      <c r="AL627" s="10" t="str">
        <f t="shared" si="256"/>
        <v/>
      </c>
      <c r="AM627" s="10" t="str">
        <f t="shared" si="257"/>
        <v/>
      </c>
      <c r="AN627" s="10" t="str">
        <f t="shared" si="258"/>
        <v/>
      </c>
      <c r="AO627" s="10" t="str">
        <f t="shared" si="259"/>
        <v/>
      </c>
      <c r="AP627" s="10" t="str">
        <f t="shared" si="260"/>
        <v/>
      </c>
      <c r="AR627" s="48" t="str">
        <f t="shared" si="261"/>
        <v/>
      </c>
      <c r="AS627" s="48" t="str">
        <f t="shared" si="262"/>
        <v/>
      </c>
      <c r="AT627" s="10" t="str">
        <f t="shared" si="263"/>
        <v/>
      </c>
      <c r="AV627" s="48" t="str">
        <f t="shared" si="264"/>
        <v/>
      </c>
      <c r="AW627" s="48" t="str">
        <f t="shared" si="265"/>
        <v/>
      </c>
      <c r="AX627" s="48" t="str">
        <f t="shared" si="266"/>
        <v/>
      </c>
      <c r="BA627" s="48" t="str">
        <f t="shared" si="267"/>
        <v/>
      </c>
      <c r="BB627" s="48" t="str">
        <f t="shared" si="268"/>
        <v/>
      </c>
      <c r="BC627" s="48" t="str">
        <f t="shared" si="269"/>
        <v/>
      </c>
      <c r="BF627" s="10">
        <v>-1.5881388504606543E-4</v>
      </c>
      <c r="BG627" s="48">
        <v>-2.7172472156736065E-2</v>
      </c>
      <c r="BH627" s="48">
        <v>-9.0666770196200629E-3</v>
      </c>
    </row>
    <row r="628" spans="2:60" x14ac:dyDescent="0.2">
      <c r="B628" s="27">
        <v>45345</v>
      </c>
      <c r="C628" s="28"/>
      <c r="D628" s="28">
        <v>325.92</v>
      </c>
      <c r="E628" s="28">
        <v>115</v>
      </c>
      <c r="F628" s="28">
        <v>37.979999999999997</v>
      </c>
      <c r="G628" s="28">
        <v>252.69</v>
      </c>
      <c r="H628" s="28">
        <v>123.48</v>
      </c>
      <c r="I628" s="28">
        <v>319.02</v>
      </c>
      <c r="J628" s="28">
        <v>135.66999999999999</v>
      </c>
      <c r="K628" s="28">
        <v>28.17</v>
      </c>
      <c r="L628" s="28"/>
      <c r="M628" s="28"/>
      <c r="N628" s="28"/>
      <c r="O628" s="28"/>
      <c r="P628" s="28"/>
      <c r="Q628" s="28"/>
      <c r="R628" s="28"/>
      <c r="S628" s="28"/>
      <c r="T628" s="28"/>
      <c r="U628">
        <v>5088.8</v>
      </c>
      <c r="X628" s="10"/>
      <c r="Y628" s="10" t="str">
        <f t="shared" si="243"/>
        <v/>
      </c>
      <c r="Z628" s="10">
        <f t="shared" si="244"/>
        <v>-2.0937847336958026E-2</v>
      </c>
      <c r="AA628" s="10">
        <f t="shared" si="245"/>
        <v>-4.25443343601698E-2</v>
      </c>
      <c r="AB628" s="10">
        <f t="shared" si="246"/>
        <v>-2.4803574179633414E-2</v>
      </c>
      <c r="AC628" s="10">
        <f t="shared" si="247"/>
        <v>-3.568157533201044E-2</v>
      </c>
      <c r="AD628" s="10">
        <f t="shared" si="248"/>
        <v>-9.0682930743920531E-3</v>
      </c>
      <c r="AE628" s="10">
        <f t="shared" si="249"/>
        <v>-4.9282595134124696E-3</v>
      </c>
      <c r="AF628" s="10">
        <f t="shared" si="250"/>
        <v>-9.2741346575143657E-3</v>
      </c>
      <c r="AG628" s="10">
        <f t="shared" si="251"/>
        <v>-4.945249028611709E-3</v>
      </c>
      <c r="AH628" s="10" t="str">
        <f t="shared" si="252"/>
        <v/>
      </c>
      <c r="AI628" s="10" t="str">
        <f t="shared" si="253"/>
        <v/>
      </c>
      <c r="AJ628" s="10" t="str">
        <f t="shared" si="254"/>
        <v/>
      </c>
      <c r="AK628" s="10" t="str">
        <f t="shared" si="255"/>
        <v/>
      </c>
      <c r="AL628" s="10" t="str">
        <f t="shared" si="256"/>
        <v/>
      </c>
      <c r="AM628" s="10" t="str">
        <f t="shared" si="257"/>
        <v/>
      </c>
      <c r="AN628" s="10" t="str">
        <f t="shared" si="258"/>
        <v/>
      </c>
      <c r="AO628" s="10" t="str">
        <f t="shared" si="259"/>
        <v/>
      </c>
      <c r="AP628" s="10" t="str">
        <f t="shared" si="260"/>
        <v/>
      </c>
      <c r="AR628" s="48" t="str">
        <f t="shared" si="261"/>
        <v/>
      </c>
      <c r="AS628" s="48" t="str">
        <f t="shared" si="262"/>
        <v/>
      </c>
      <c r="AT628" s="10" t="str">
        <f t="shared" si="263"/>
        <v/>
      </c>
      <c r="AV628" s="48" t="str">
        <f t="shared" si="264"/>
        <v/>
      </c>
      <c r="AW628" s="48" t="str">
        <f t="shared" si="265"/>
        <v/>
      </c>
      <c r="AX628" s="48" t="str">
        <f t="shared" si="266"/>
        <v/>
      </c>
      <c r="BA628" s="48" t="str">
        <f t="shared" si="267"/>
        <v/>
      </c>
      <c r="BB628" s="48" t="str">
        <f t="shared" si="268"/>
        <v/>
      </c>
      <c r="BC628" s="48" t="str">
        <f t="shared" si="269"/>
        <v/>
      </c>
      <c r="BF628" s="10">
        <v>-2.4848721008278543E-3</v>
      </c>
      <c r="BG628" s="48">
        <v>1.1014482300775792E-2</v>
      </c>
      <c r="BH628" s="48">
        <v>2.8761979140434314E-2</v>
      </c>
    </row>
    <row r="629" spans="2:60" x14ac:dyDescent="0.2">
      <c r="B629" s="27">
        <v>45344</v>
      </c>
      <c r="C629" s="28"/>
      <c r="D629" s="28">
        <v>313.85000000000002</v>
      </c>
      <c r="E629" s="28">
        <v>116.75</v>
      </c>
      <c r="F629" s="28">
        <v>30.538</v>
      </c>
      <c r="G629" s="28">
        <v>249.21</v>
      </c>
      <c r="H629" s="28">
        <v>120.9</v>
      </c>
      <c r="I629" s="28">
        <v>320.2</v>
      </c>
      <c r="J629" s="28">
        <v>135.34</v>
      </c>
      <c r="K629" s="28">
        <v>28.1</v>
      </c>
      <c r="L629" s="28"/>
      <c r="M629" s="28"/>
      <c r="N629" s="28"/>
      <c r="O629" s="28"/>
      <c r="P629" s="28"/>
      <c r="Q629" s="28"/>
      <c r="R629" s="28"/>
      <c r="S629" s="28"/>
      <c r="T629" s="28"/>
      <c r="U629">
        <v>5087.03</v>
      </c>
      <c r="X629" s="10"/>
      <c r="Y629" s="10" t="str">
        <f t="shared" si="243"/>
        <v/>
      </c>
      <c r="Z629" s="10">
        <f t="shared" si="244"/>
        <v>-3.7033627884143328E-2</v>
      </c>
      <c r="AA629" s="10">
        <f t="shared" si="245"/>
        <v>1.5217391304347849E-2</v>
      </c>
      <c r="AB629" s="10">
        <f t="shared" si="246"/>
        <v>-0.19594523433385991</v>
      </c>
      <c r="AC629" s="10">
        <f t="shared" si="247"/>
        <v>-1.3771815267719312E-2</v>
      </c>
      <c r="AD629" s="10">
        <f t="shared" si="248"/>
        <v>-2.0894071914480117E-2</v>
      </c>
      <c r="AE629" s="10">
        <f t="shared" si="249"/>
        <v>3.6988276597078595E-3</v>
      </c>
      <c r="AF629" s="10">
        <f t="shared" si="250"/>
        <v>-2.4323726689761127E-3</v>
      </c>
      <c r="AG629" s="10">
        <f t="shared" si="251"/>
        <v>-2.4849130280439891E-3</v>
      </c>
      <c r="AH629" s="10" t="str">
        <f t="shared" si="252"/>
        <v/>
      </c>
      <c r="AI629" s="10" t="str">
        <f t="shared" si="253"/>
        <v/>
      </c>
      <c r="AJ629" s="10" t="str">
        <f t="shared" si="254"/>
        <v/>
      </c>
      <c r="AK629" s="10" t="str">
        <f t="shared" si="255"/>
        <v/>
      </c>
      <c r="AL629" s="10" t="str">
        <f t="shared" si="256"/>
        <v/>
      </c>
      <c r="AM629" s="10" t="str">
        <f t="shared" si="257"/>
        <v/>
      </c>
      <c r="AN629" s="10" t="str">
        <f t="shared" si="258"/>
        <v/>
      </c>
      <c r="AO629" s="10" t="str">
        <f t="shared" si="259"/>
        <v/>
      </c>
      <c r="AP629" s="10" t="str">
        <f t="shared" si="260"/>
        <v/>
      </c>
      <c r="AR629" s="48" t="str">
        <f t="shared" si="261"/>
        <v/>
      </c>
      <c r="AS629" s="48" t="str">
        <f t="shared" si="262"/>
        <v/>
      </c>
      <c r="AT629" s="10">
        <f t="shared" si="263"/>
        <v>-3.4782266939170636E-4</v>
      </c>
      <c r="AV629" s="48" t="str">
        <f t="shared" si="264"/>
        <v/>
      </c>
      <c r="AW629" s="48" t="str">
        <f t="shared" si="265"/>
        <v/>
      </c>
      <c r="AX629" s="48">
        <f t="shared" si="266"/>
        <v>-4.5492584399488099E-4</v>
      </c>
      <c r="BA629" s="48" t="str">
        <f t="shared" si="267"/>
        <v/>
      </c>
      <c r="BB629" s="48" t="str">
        <f t="shared" si="268"/>
        <v/>
      </c>
      <c r="BC629" s="48" t="str">
        <f t="shared" si="269"/>
        <v/>
      </c>
      <c r="BF629" s="10">
        <v>3.876793370827753E-3</v>
      </c>
      <c r="BG629" s="48">
        <v>8.0278365815387668E-3</v>
      </c>
      <c r="BH629" s="48">
        <v>9.1909743757587637E-3</v>
      </c>
    </row>
    <row r="630" spans="2:60" x14ac:dyDescent="0.2">
      <c r="B630" s="27">
        <v>45343</v>
      </c>
      <c r="C630" s="28"/>
      <c r="D630" s="28">
        <v>315.26</v>
      </c>
      <c r="E630" s="28">
        <v>114.99</v>
      </c>
      <c r="F630" s="28">
        <v>30.687999999999999</v>
      </c>
      <c r="G630" s="28">
        <v>246.74</v>
      </c>
      <c r="H630" s="28">
        <v>122.56</v>
      </c>
      <c r="I630" s="28">
        <v>323.11</v>
      </c>
      <c r="J630" s="28">
        <v>136.59</v>
      </c>
      <c r="K630" s="28">
        <v>28.58</v>
      </c>
      <c r="L630" s="28"/>
      <c r="M630" s="28"/>
      <c r="N630" s="28"/>
      <c r="O630" s="28"/>
      <c r="P630" s="28"/>
      <c r="Q630" s="28"/>
      <c r="R630" s="28"/>
      <c r="S630" s="28"/>
      <c r="T630" s="28"/>
      <c r="U630">
        <v>4981.8</v>
      </c>
      <c r="X630" s="10"/>
      <c r="Y630" s="10" t="str">
        <f t="shared" si="243"/>
        <v/>
      </c>
      <c r="Z630" s="10">
        <f t="shared" si="244"/>
        <v>4.492592002548923E-3</v>
      </c>
      <c r="AA630" s="10">
        <f t="shared" si="245"/>
        <v>-1.5074946466809513E-2</v>
      </c>
      <c r="AB630" s="10">
        <f t="shared" si="246"/>
        <v>4.9119130263932664E-3</v>
      </c>
      <c r="AC630" s="10">
        <f t="shared" si="247"/>
        <v>-9.9113197704746581E-3</v>
      </c>
      <c r="AD630" s="10">
        <f t="shared" si="248"/>
        <v>1.3730355665839467E-2</v>
      </c>
      <c r="AE630" s="10">
        <f t="shared" si="249"/>
        <v>9.0880699562774225E-3</v>
      </c>
      <c r="AF630" s="10">
        <f t="shared" si="250"/>
        <v>9.2359982266883023E-3</v>
      </c>
      <c r="AG630" s="10">
        <f t="shared" si="251"/>
        <v>1.708185053380773E-2</v>
      </c>
      <c r="AH630" s="10" t="str">
        <f t="shared" si="252"/>
        <v/>
      </c>
      <c r="AI630" s="10" t="str">
        <f t="shared" si="253"/>
        <v/>
      </c>
      <c r="AJ630" s="10" t="str">
        <f t="shared" si="254"/>
        <v/>
      </c>
      <c r="AK630" s="10" t="str">
        <f t="shared" si="255"/>
        <v/>
      </c>
      <c r="AL630" s="10" t="str">
        <f t="shared" si="256"/>
        <v/>
      </c>
      <c r="AM630" s="10" t="str">
        <f t="shared" si="257"/>
        <v/>
      </c>
      <c r="AN630" s="10" t="str">
        <f t="shared" si="258"/>
        <v/>
      </c>
      <c r="AO630" s="10" t="str">
        <f t="shared" si="259"/>
        <v/>
      </c>
      <c r="AP630" s="10" t="str">
        <f t="shared" si="260"/>
        <v/>
      </c>
      <c r="AR630" s="48" t="str">
        <f t="shared" si="261"/>
        <v/>
      </c>
      <c r="AS630" s="48" t="str">
        <f t="shared" si="262"/>
        <v/>
      </c>
      <c r="AT630" s="10">
        <f t="shared" si="263"/>
        <v>-2.06859405193206E-2</v>
      </c>
      <c r="AV630" s="48" t="str">
        <f t="shared" si="264"/>
        <v/>
      </c>
      <c r="AW630" s="48" t="str">
        <f t="shared" si="265"/>
        <v/>
      </c>
      <c r="AX630" s="48">
        <f t="shared" si="266"/>
        <v>-2.0793043693923773E-2</v>
      </c>
      <c r="BA630" s="48" t="str">
        <f t="shared" si="267"/>
        <v/>
      </c>
      <c r="BB630" s="48" t="str">
        <f t="shared" si="268"/>
        <v/>
      </c>
      <c r="BC630" s="48" t="str">
        <f t="shared" si="269"/>
        <v/>
      </c>
      <c r="BF630" s="10">
        <v>4.4470486419429089E-3</v>
      </c>
      <c r="BG630" s="48">
        <v>-2.5118383106831712E-3</v>
      </c>
      <c r="BH630" s="48">
        <v>-2.6002575549250794E-2</v>
      </c>
    </row>
    <row r="631" spans="2:60" x14ac:dyDescent="0.2">
      <c r="B631" s="27">
        <v>45342</v>
      </c>
      <c r="C631" s="28"/>
      <c r="D631" s="28">
        <v>321.18</v>
      </c>
      <c r="E631" s="28">
        <v>115.01</v>
      </c>
      <c r="F631" s="28">
        <v>31.175999999999998</v>
      </c>
      <c r="G631" s="28">
        <v>248.32</v>
      </c>
      <c r="H631" s="28">
        <v>125.05</v>
      </c>
      <c r="I631" s="28">
        <v>329.13</v>
      </c>
      <c r="J631" s="28">
        <v>138.03</v>
      </c>
      <c r="K631" s="28">
        <v>28.34</v>
      </c>
      <c r="L631" s="28"/>
      <c r="M631" s="28"/>
      <c r="N631" s="28"/>
      <c r="O631" s="28"/>
      <c r="P631" s="28"/>
      <c r="Q631" s="28"/>
      <c r="R631" s="28"/>
      <c r="S631" s="28"/>
      <c r="T631" s="28"/>
      <c r="U631">
        <v>4975.51</v>
      </c>
      <c r="X631" s="10"/>
      <c r="Y631" s="10" t="str">
        <f t="shared" si="243"/>
        <v/>
      </c>
      <c r="Z631" s="10">
        <f t="shared" si="244"/>
        <v>1.8778151367125684E-2</v>
      </c>
      <c r="AA631" s="10">
        <f t="shared" si="245"/>
        <v>1.7392816766692576E-4</v>
      </c>
      <c r="AB631" s="10">
        <f t="shared" si="246"/>
        <v>1.5901981230448392E-2</v>
      </c>
      <c r="AC631" s="10">
        <f t="shared" si="247"/>
        <v>6.4035016616681428E-3</v>
      </c>
      <c r="AD631" s="10">
        <f t="shared" si="248"/>
        <v>2.0316579634464649E-2</v>
      </c>
      <c r="AE631" s="10">
        <f t="shared" si="249"/>
        <v>1.8631425830212489E-2</v>
      </c>
      <c r="AF631" s="10">
        <f t="shared" si="250"/>
        <v>1.0542499450911569E-2</v>
      </c>
      <c r="AG631" s="10">
        <f t="shared" si="251"/>
        <v>-8.397480755773179E-3</v>
      </c>
      <c r="AH631" s="10" t="str">
        <f t="shared" si="252"/>
        <v/>
      </c>
      <c r="AI631" s="10" t="str">
        <f t="shared" si="253"/>
        <v/>
      </c>
      <c r="AJ631" s="10" t="str">
        <f t="shared" si="254"/>
        <v/>
      </c>
      <c r="AK631" s="10" t="str">
        <f t="shared" si="255"/>
        <v/>
      </c>
      <c r="AL631" s="10" t="str">
        <f t="shared" si="256"/>
        <v/>
      </c>
      <c r="AM631" s="10" t="str">
        <f t="shared" si="257"/>
        <v/>
      </c>
      <c r="AN631" s="10" t="str">
        <f t="shared" si="258"/>
        <v/>
      </c>
      <c r="AO631" s="10" t="str">
        <f t="shared" si="259"/>
        <v/>
      </c>
      <c r="AP631" s="10" t="str">
        <f t="shared" si="260"/>
        <v/>
      </c>
      <c r="AR631" s="48" t="str">
        <f t="shared" si="261"/>
        <v/>
      </c>
      <c r="AS631" s="48" t="str">
        <f t="shared" si="262"/>
        <v/>
      </c>
      <c r="AT631" s="10">
        <f t="shared" si="263"/>
        <v>-1.2625958488899913E-3</v>
      </c>
      <c r="AV631" s="48" t="str">
        <f t="shared" si="264"/>
        <v/>
      </c>
      <c r="AW631" s="48" t="str">
        <f t="shared" si="265"/>
        <v/>
      </c>
      <c r="AX631" s="48">
        <f t="shared" si="266"/>
        <v>-1.369699023493166E-3</v>
      </c>
      <c r="BA631" s="48" t="str">
        <f t="shared" si="267"/>
        <v/>
      </c>
      <c r="BB631" s="48" t="str">
        <f t="shared" si="268"/>
        <v/>
      </c>
      <c r="BC631" s="48" t="str">
        <f t="shared" si="269"/>
        <v/>
      </c>
      <c r="BF631" s="10">
        <v>-2.1453013812905552E-3</v>
      </c>
      <c r="BG631" s="48">
        <v>9.2345929969400112E-3</v>
      </c>
      <c r="BH631" s="48">
        <v>5.1628740202602653E-3</v>
      </c>
    </row>
    <row r="632" spans="2:60" x14ac:dyDescent="0.2">
      <c r="B632" s="27">
        <v>45341</v>
      </c>
      <c r="C632" s="28"/>
      <c r="D632" s="28">
        <v>318.33999999999997</v>
      </c>
      <c r="E632" s="28">
        <v>116.25</v>
      </c>
      <c r="F632" s="28">
        <v>31.263999999999999</v>
      </c>
      <c r="G632" s="28">
        <v>245.64</v>
      </c>
      <c r="H632" s="28">
        <v>122.76</v>
      </c>
      <c r="I632" s="28">
        <v>330.39</v>
      </c>
      <c r="J632" s="28">
        <v>139.18</v>
      </c>
      <c r="K632" s="28">
        <v>28.11</v>
      </c>
      <c r="L632" s="28"/>
      <c r="M632" s="28"/>
      <c r="N632" s="28"/>
      <c r="O632" s="28"/>
      <c r="P632" s="28"/>
      <c r="Q632" s="28"/>
      <c r="R632" s="28"/>
      <c r="S632" s="28"/>
      <c r="T632" s="28"/>
      <c r="U632" t="s">
        <v>226</v>
      </c>
      <c r="X632" s="10"/>
      <c r="Y632" s="10" t="str">
        <f t="shared" si="243"/>
        <v/>
      </c>
      <c r="Z632" s="10">
        <f t="shared" si="244"/>
        <v>-8.8423936733297293E-3</v>
      </c>
      <c r="AA632" s="10">
        <f t="shared" si="245"/>
        <v>1.0781671159029615E-2</v>
      </c>
      <c r="AB632" s="10">
        <f t="shared" si="246"/>
        <v>2.8226841159866289E-3</v>
      </c>
      <c r="AC632" s="10">
        <f t="shared" si="247"/>
        <v>-1.0792525773195893E-2</v>
      </c>
      <c r="AD632" s="10">
        <f t="shared" si="248"/>
        <v>-1.8312674930027972E-2</v>
      </c>
      <c r="AE632" s="10">
        <f t="shared" si="249"/>
        <v>3.8282745419742081E-3</v>
      </c>
      <c r="AF632" s="10">
        <f t="shared" si="250"/>
        <v>8.3315221328696953E-3</v>
      </c>
      <c r="AG632" s="10">
        <f t="shared" si="251"/>
        <v>-8.1157374735356669E-3</v>
      </c>
      <c r="AH632" s="10" t="str">
        <f t="shared" si="252"/>
        <v/>
      </c>
      <c r="AI632" s="10" t="str">
        <f t="shared" si="253"/>
        <v/>
      </c>
      <c r="AJ632" s="10" t="str">
        <f t="shared" si="254"/>
        <v/>
      </c>
      <c r="AK632" s="10" t="str">
        <f t="shared" si="255"/>
        <v/>
      </c>
      <c r="AL632" s="10" t="str">
        <f t="shared" si="256"/>
        <v/>
      </c>
      <c r="AM632" s="10" t="str">
        <f t="shared" si="257"/>
        <v/>
      </c>
      <c r="AN632" s="10" t="str">
        <f t="shared" si="258"/>
        <v/>
      </c>
      <c r="AO632" s="10" t="str">
        <f t="shared" si="259"/>
        <v/>
      </c>
      <c r="AP632" s="10" t="str">
        <f t="shared" si="260"/>
        <v/>
      </c>
      <c r="AR632" s="48" t="str">
        <f t="shared" si="261"/>
        <v/>
      </c>
      <c r="AS632" s="48" t="str">
        <f t="shared" si="262"/>
        <v/>
      </c>
      <c r="AT632" s="10" t="str">
        <f t="shared" si="263"/>
        <v/>
      </c>
      <c r="AV632" s="48" t="str">
        <f t="shared" si="264"/>
        <v/>
      </c>
      <c r="AW632" s="48" t="str">
        <f t="shared" si="265"/>
        <v/>
      </c>
      <c r="AX632" s="48" t="str">
        <f t="shared" si="266"/>
        <v/>
      </c>
      <c r="BA632" s="48" t="str">
        <f t="shared" si="267"/>
        <v/>
      </c>
      <c r="BB632" s="48" t="str">
        <f t="shared" si="268"/>
        <v/>
      </c>
      <c r="BC632" s="48" t="str">
        <f t="shared" si="269"/>
        <v/>
      </c>
      <c r="BF632" s="10">
        <v>-2.3299200488153936E-3</v>
      </c>
      <c r="BG632" s="48">
        <v>-1.458975429014305E-2</v>
      </c>
      <c r="BH632" s="48">
        <v>-1.3834127857866209E-2</v>
      </c>
    </row>
    <row r="633" spans="2:60" x14ac:dyDescent="0.2">
      <c r="B633" s="27">
        <v>45340</v>
      </c>
      <c r="C633" s="28"/>
      <c r="D633" s="28">
        <v>318.52</v>
      </c>
      <c r="E633" s="28">
        <v>118.15</v>
      </c>
      <c r="F633" s="28">
        <v>31.678000000000001</v>
      </c>
      <c r="G633" s="28">
        <v>246.85</v>
      </c>
      <c r="H633" s="28">
        <v>122.83</v>
      </c>
      <c r="I633" s="28">
        <v>329.76</v>
      </c>
      <c r="J633" s="28">
        <v>139.5</v>
      </c>
      <c r="K633" s="28">
        <v>28.47</v>
      </c>
      <c r="L633" s="28"/>
      <c r="M633" s="28"/>
      <c r="N633" s="28"/>
      <c r="O633" s="28"/>
      <c r="P633" s="28"/>
      <c r="Q633" s="28"/>
      <c r="R633" s="28"/>
      <c r="S633" s="28"/>
      <c r="T633" s="28"/>
      <c r="U633" t="s">
        <v>226</v>
      </c>
      <c r="X633" s="10"/>
      <c r="Y633" s="10" t="str">
        <f t="shared" si="243"/>
        <v/>
      </c>
      <c r="Z633" s="10">
        <f t="shared" si="244"/>
        <v>5.6543318464541414E-4</v>
      </c>
      <c r="AA633" s="10">
        <f t="shared" si="245"/>
        <v>1.6344086021505388E-2</v>
      </c>
      <c r="AB633" s="10">
        <f t="shared" si="246"/>
        <v>1.3242067553735914E-2</v>
      </c>
      <c r="AC633" s="10">
        <f t="shared" si="247"/>
        <v>4.9259078326004957E-3</v>
      </c>
      <c r="AD633" s="10">
        <f t="shared" si="248"/>
        <v>5.7021831215364749E-4</v>
      </c>
      <c r="AE633" s="10">
        <f t="shared" si="249"/>
        <v>-1.9068373740125377E-3</v>
      </c>
      <c r="AF633" s="10">
        <f t="shared" si="250"/>
        <v>2.2991809167982602E-3</v>
      </c>
      <c r="AG633" s="10">
        <f t="shared" si="251"/>
        <v>1.2806830309498363E-2</v>
      </c>
      <c r="AH633" s="10" t="str">
        <f t="shared" si="252"/>
        <v/>
      </c>
      <c r="AI633" s="10" t="str">
        <f t="shared" si="253"/>
        <v/>
      </c>
      <c r="AJ633" s="10" t="str">
        <f t="shared" si="254"/>
        <v/>
      </c>
      <c r="AK633" s="10" t="str">
        <f t="shared" si="255"/>
        <v/>
      </c>
      <c r="AL633" s="10" t="str">
        <f t="shared" si="256"/>
        <v/>
      </c>
      <c r="AM633" s="10" t="str">
        <f t="shared" si="257"/>
        <v/>
      </c>
      <c r="AN633" s="10" t="str">
        <f t="shared" si="258"/>
        <v/>
      </c>
      <c r="AO633" s="10" t="str">
        <f t="shared" si="259"/>
        <v/>
      </c>
      <c r="AP633" s="10" t="str">
        <f t="shared" si="260"/>
        <v/>
      </c>
      <c r="AR633" s="48" t="str">
        <f t="shared" si="261"/>
        <v/>
      </c>
      <c r="AS633" s="48" t="str">
        <f t="shared" si="262"/>
        <v/>
      </c>
      <c r="AT633" s="10" t="str">
        <f t="shared" si="263"/>
        <v/>
      </c>
      <c r="AV633" s="48" t="str">
        <f t="shared" si="264"/>
        <v/>
      </c>
      <c r="AW633" s="48" t="str">
        <f t="shared" si="265"/>
        <v/>
      </c>
      <c r="AX633" s="48" t="str">
        <f t="shared" si="266"/>
        <v/>
      </c>
      <c r="BA633" s="48" t="str">
        <f t="shared" si="267"/>
        <v/>
      </c>
      <c r="BB633" s="48" t="str">
        <f t="shared" si="268"/>
        <v/>
      </c>
      <c r="BC633" s="48" t="str">
        <f t="shared" si="269"/>
        <v/>
      </c>
      <c r="BF633" s="10">
        <v>2.0384491347074469E-3</v>
      </c>
      <c r="BG633" s="48">
        <v>1.4810633838346417E-2</v>
      </c>
      <c r="BH633" s="48">
        <v>4.3260659736031783E-4</v>
      </c>
    </row>
    <row r="634" spans="2:60" x14ac:dyDescent="0.2">
      <c r="B634" s="27">
        <v>45339</v>
      </c>
      <c r="C634" s="28"/>
      <c r="D634" s="28">
        <v>314</v>
      </c>
      <c r="E634" s="28">
        <v>115.5</v>
      </c>
      <c r="F634" s="28">
        <v>30.178000000000001</v>
      </c>
      <c r="G634" s="28">
        <v>242.48500000000001</v>
      </c>
      <c r="H634" s="28">
        <v>120.84</v>
      </c>
      <c r="I634" s="28">
        <v>327.39</v>
      </c>
      <c r="J634" s="28">
        <v>138.44999999999999</v>
      </c>
      <c r="K634" s="28">
        <v>28.57</v>
      </c>
      <c r="L634" s="28"/>
      <c r="M634" s="28"/>
      <c r="N634" s="28"/>
      <c r="O634" s="28"/>
      <c r="P634" s="28"/>
      <c r="Q634" s="28"/>
      <c r="R634" s="28"/>
      <c r="S634" s="28"/>
      <c r="T634" s="28"/>
      <c r="U634" t="s">
        <v>226</v>
      </c>
      <c r="X634" s="10"/>
      <c r="Y634" s="10" t="str">
        <f t="shared" si="243"/>
        <v/>
      </c>
      <c r="Z634" s="10">
        <f t="shared" si="244"/>
        <v>-1.4190631671480491E-2</v>
      </c>
      <c r="AA634" s="10">
        <f t="shared" si="245"/>
        <v>-2.2429115531104604E-2</v>
      </c>
      <c r="AB634" s="10">
        <f t="shared" si="246"/>
        <v>-4.735147420923036E-2</v>
      </c>
      <c r="AC634" s="10">
        <f t="shared" si="247"/>
        <v>-1.7682803321855345E-2</v>
      </c>
      <c r="AD634" s="10">
        <f t="shared" si="248"/>
        <v>-1.6201253765366741E-2</v>
      </c>
      <c r="AE634" s="10">
        <f t="shared" si="249"/>
        <v>-7.1870451237263655E-3</v>
      </c>
      <c r="AF634" s="10">
        <f t="shared" si="250"/>
        <v>-7.5268817204301453E-3</v>
      </c>
      <c r="AG634" s="10">
        <f t="shared" si="251"/>
        <v>3.5124692658938805E-3</v>
      </c>
      <c r="AH634" s="10" t="str">
        <f t="shared" si="252"/>
        <v/>
      </c>
      <c r="AI634" s="10" t="str">
        <f t="shared" si="253"/>
        <v/>
      </c>
      <c r="AJ634" s="10" t="str">
        <f t="shared" si="254"/>
        <v/>
      </c>
      <c r="AK634" s="10" t="str">
        <f t="shared" si="255"/>
        <v/>
      </c>
      <c r="AL634" s="10" t="str">
        <f t="shared" si="256"/>
        <v/>
      </c>
      <c r="AM634" s="10" t="str">
        <f t="shared" si="257"/>
        <v/>
      </c>
      <c r="AN634" s="10" t="str">
        <f t="shared" si="258"/>
        <v/>
      </c>
      <c r="AO634" s="10" t="str">
        <f t="shared" si="259"/>
        <v/>
      </c>
      <c r="AP634" s="10" t="str">
        <f t="shared" si="260"/>
        <v/>
      </c>
      <c r="AR634" s="48" t="str">
        <f t="shared" si="261"/>
        <v/>
      </c>
      <c r="AS634" s="48" t="str">
        <f t="shared" si="262"/>
        <v/>
      </c>
      <c r="AT634" s="10" t="str">
        <f t="shared" si="263"/>
        <v/>
      </c>
      <c r="AV634" s="48" t="str">
        <f t="shared" si="264"/>
        <v/>
      </c>
      <c r="AW634" s="48" t="str">
        <f t="shared" si="265"/>
        <v/>
      </c>
      <c r="AX634" s="48" t="str">
        <f t="shared" si="266"/>
        <v/>
      </c>
      <c r="BA634" s="48" t="str">
        <f t="shared" si="267"/>
        <v/>
      </c>
      <c r="BB634" s="48" t="str">
        <f t="shared" si="268"/>
        <v/>
      </c>
      <c r="BC634" s="48" t="str">
        <f t="shared" si="269"/>
        <v/>
      </c>
      <c r="BF634" s="10">
        <v>-3.1898065966708612E-2</v>
      </c>
      <c r="BG634" s="48">
        <v>-2.0529765968210628E-2</v>
      </c>
      <c r="BH634" s="48">
        <v>-2.2523341461895396E-2</v>
      </c>
    </row>
    <row r="635" spans="2:60" x14ac:dyDescent="0.2">
      <c r="B635" s="27">
        <v>45338</v>
      </c>
      <c r="C635" s="28"/>
      <c r="D635" s="28">
        <v>311.74</v>
      </c>
      <c r="E635" s="28">
        <v>113.4</v>
      </c>
      <c r="F635" s="28">
        <v>29.213000000000001</v>
      </c>
      <c r="G635" s="28">
        <v>238.82</v>
      </c>
      <c r="H635" s="28">
        <v>119.51</v>
      </c>
      <c r="I635" s="28">
        <v>323.75</v>
      </c>
      <c r="J635" s="28">
        <v>134.32</v>
      </c>
      <c r="K635" s="28">
        <v>27.36</v>
      </c>
      <c r="L635" s="28"/>
      <c r="M635" s="28"/>
      <c r="N635" s="28"/>
      <c r="O635" s="28"/>
      <c r="P635" s="28"/>
      <c r="Q635" s="28"/>
      <c r="R635" s="28"/>
      <c r="S635" s="28"/>
      <c r="T635" s="28"/>
      <c r="U635">
        <v>5005.57</v>
      </c>
      <c r="X635" s="10"/>
      <c r="Y635" s="10" t="str">
        <f t="shared" si="243"/>
        <v/>
      </c>
      <c r="Z635" s="10">
        <f t="shared" si="244"/>
        <v>-7.1974522292993504E-3</v>
      </c>
      <c r="AA635" s="10">
        <f t="shared" si="245"/>
        <v>-1.8181818181818188E-2</v>
      </c>
      <c r="AB635" s="10">
        <f t="shared" si="246"/>
        <v>-3.1976936841407677E-2</v>
      </c>
      <c r="AC635" s="10">
        <f t="shared" si="247"/>
        <v>-1.5114336969297204E-2</v>
      </c>
      <c r="AD635" s="10">
        <f t="shared" si="248"/>
        <v>-1.1006289308176043E-2</v>
      </c>
      <c r="AE635" s="10">
        <f t="shared" si="249"/>
        <v>-1.1118238186871854E-2</v>
      </c>
      <c r="AF635" s="10">
        <f t="shared" si="250"/>
        <v>-2.98302636330805E-2</v>
      </c>
      <c r="AG635" s="10">
        <f t="shared" si="251"/>
        <v>-4.2352117605880313E-2</v>
      </c>
      <c r="AH635" s="10" t="str">
        <f t="shared" si="252"/>
        <v/>
      </c>
      <c r="AI635" s="10" t="str">
        <f t="shared" si="253"/>
        <v/>
      </c>
      <c r="AJ635" s="10" t="str">
        <f t="shared" si="254"/>
        <v/>
      </c>
      <c r="AK635" s="10" t="str">
        <f t="shared" si="255"/>
        <v/>
      </c>
      <c r="AL635" s="10" t="str">
        <f t="shared" si="256"/>
        <v/>
      </c>
      <c r="AM635" s="10" t="str">
        <f t="shared" si="257"/>
        <v/>
      </c>
      <c r="AN635" s="10" t="str">
        <f t="shared" si="258"/>
        <v/>
      </c>
      <c r="AO635" s="10" t="str">
        <f t="shared" si="259"/>
        <v/>
      </c>
      <c r="AP635" s="10" t="str">
        <f t="shared" si="260"/>
        <v/>
      </c>
      <c r="AR635" s="48" t="str">
        <f t="shared" si="261"/>
        <v/>
      </c>
      <c r="AS635" s="48" t="str">
        <f t="shared" si="262"/>
        <v/>
      </c>
      <c r="AT635" s="10" t="str">
        <f t="shared" si="263"/>
        <v/>
      </c>
      <c r="AV635" s="48" t="str">
        <f t="shared" si="264"/>
        <v/>
      </c>
      <c r="AW635" s="48" t="str">
        <f t="shared" si="265"/>
        <v/>
      </c>
      <c r="AX635" s="48" t="str">
        <f t="shared" si="266"/>
        <v/>
      </c>
      <c r="BA635" s="48" t="str">
        <f t="shared" si="267"/>
        <v/>
      </c>
      <c r="BB635" s="48" t="str">
        <f t="shared" si="268"/>
        <v/>
      </c>
      <c r="BC635" s="48" t="str">
        <f t="shared" si="269"/>
        <v/>
      </c>
      <c r="BF635" s="10">
        <v>-7.2175892988036476E-3</v>
      </c>
      <c r="BG635" s="48">
        <v>-2.587907670994332E-2</v>
      </c>
      <c r="BH635" s="48">
        <v>3.1538466445649935E-2</v>
      </c>
    </row>
    <row r="636" spans="2:60" x14ac:dyDescent="0.2">
      <c r="B636" s="27">
        <v>45337</v>
      </c>
      <c r="C636" s="28"/>
      <c r="D636" s="28">
        <v>309.45999999999998</v>
      </c>
      <c r="E636" s="28">
        <v>111.2</v>
      </c>
      <c r="F636" s="28">
        <v>28.952999999999999</v>
      </c>
      <c r="G636" s="28">
        <v>238.86</v>
      </c>
      <c r="H636" s="28">
        <v>116.51</v>
      </c>
      <c r="I636" s="28">
        <v>323.52999999999997</v>
      </c>
      <c r="J636" s="28">
        <v>135.22999999999999</v>
      </c>
      <c r="K636" s="28">
        <v>27.65</v>
      </c>
      <c r="L636" s="28"/>
      <c r="M636" s="28"/>
      <c r="N636" s="28"/>
      <c r="O636" s="28"/>
      <c r="P636" s="28"/>
      <c r="Q636" s="28"/>
      <c r="R636" s="28"/>
      <c r="S636" s="28"/>
      <c r="T636" s="28"/>
      <c r="U636">
        <v>5029.7299999999996</v>
      </c>
      <c r="X636" s="10"/>
      <c r="Y636" s="10" t="str">
        <f t="shared" si="243"/>
        <v/>
      </c>
      <c r="Z636" s="10">
        <f t="shared" si="244"/>
        <v>-7.3137871303009527E-3</v>
      </c>
      <c r="AA636" s="10">
        <f t="shared" si="245"/>
        <v>-1.9400352733686121E-2</v>
      </c>
      <c r="AB636" s="10">
        <f t="shared" si="246"/>
        <v>-8.9001471947420807E-3</v>
      </c>
      <c r="AC636" s="10">
        <f t="shared" si="247"/>
        <v>1.6749015995309868E-4</v>
      </c>
      <c r="AD636" s="10">
        <f t="shared" si="248"/>
        <v>-2.5102501882687589E-2</v>
      </c>
      <c r="AE636" s="10">
        <f t="shared" si="249"/>
        <v>-6.7953667953679631E-4</v>
      </c>
      <c r="AF636" s="10">
        <f t="shared" si="250"/>
        <v>6.7748659916617715E-3</v>
      </c>
      <c r="AG636" s="10">
        <f t="shared" si="251"/>
        <v>1.0599415204678442E-2</v>
      </c>
      <c r="AH636" s="10" t="str">
        <f t="shared" si="252"/>
        <v/>
      </c>
      <c r="AI636" s="10" t="str">
        <f t="shared" si="253"/>
        <v/>
      </c>
      <c r="AJ636" s="10" t="str">
        <f t="shared" si="254"/>
        <v/>
      </c>
      <c r="AK636" s="10" t="str">
        <f t="shared" si="255"/>
        <v/>
      </c>
      <c r="AL636" s="10" t="str">
        <f t="shared" si="256"/>
        <v/>
      </c>
      <c r="AM636" s="10" t="str">
        <f t="shared" si="257"/>
        <v/>
      </c>
      <c r="AN636" s="10" t="str">
        <f t="shared" si="258"/>
        <v/>
      </c>
      <c r="AO636" s="10" t="str">
        <f t="shared" si="259"/>
        <v/>
      </c>
      <c r="AP636" s="10" t="str">
        <f t="shared" si="260"/>
        <v/>
      </c>
      <c r="AR636" s="48" t="str">
        <f t="shared" si="261"/>
        <v/>
      </c>
      <c r="AS636" s="48" t="str">
        <f t="shared" si="262"/>
        <v/>
      </c>
      <c r="AT636" s="10">
        <f t="shared" si="263"/>
        <v>4.826623141819919E-3</v>
      </c>
      <c r="AV636" s="48" t="str">
        <f t="shared" si="264"/>
        <v/>
      </c>
      <c r="AW636" s="48" t="str">
        <f t="shared" si="265"/>
        <v/>
      </c>
      <c r="AX636" s="48">
        <f t="shared" si="266"/>
        <v>4.7195199672167443E-3</v>
      </c>
      <c r="BA636" s="48" t="str">
        <f t="shared" si="267"/>
        <v/>
      </c>
      <c r="BB636" s="48" t="str">
        <f t="shared" si="268"/>
        <v/>
      </c>
      <c r="BC636" s="48" t="str">
        <f t="shared" si="269"/>
        <v/>
      </c>
      <c r="BF636" s="10">
        <v>-8.7728911643946139E-3</v>
      </c>
      <c r="BG636" s="48">
        <v>-1.6854339956992245E-2</v>
      </c>
      <c r="BH636" s="48">
        <v>-2.6201531539291955E-2</v>
      </c>
    </row>
    <row r="637" spans="2:60" x14ac:dyDescent="0.2">
      <c r="B637" s="27">
        <v>45336</v>
      </c>
      <c r="C637" s="28"/>
      <c r="D637" s="28">
        <v>308.97000000000003</v>
      </c>
      <c r="E637" s="28">
        <v>110.26</v>
      </c>
      <c r="F637" s="28">
        <v>28.34</v>
      </c>
      <c r="G637" s="28">
        <v>233.81</v>
      </c>
      <c r="H637" s="28">
        <v>117.51</v>
      </c>
      <c r="I637" s="28">
        <v>322.49</v>
      </c>
      <c r="J637" s="28">
        <v>134.1</v>
      </c>
      <c r="K637" s="28">
        <v>27.09</v>
      </c>
      <c r="L637" s="28"/>
      <c r="M637" s="28"/>
      <c r="N637" s="28"/>
      <c r="O637" s="28"/>
      <c r="P637" s="28"/>
      <c r="Q637" s="28"/>
      <c r="R637" s="28"/>
      <c r="S637" s="28"/>
      <c r="T637" s="28"/>
      <c r="U637">
        <v>5000.62</v>
      </c>
      <c r="X637" s="10"/>
      <c r="Y637" s="10" t="str">
        <f t="shared" si="243"/>
        <v/>
      </c>
      <c r="Z637" s="10">
        <f t="shared" si="244"/>
        <v>-1.5834033477669651E-3</v>
      </c>
      <c r="AA637" s="10">
        <f t="shared" si="245"/>
        <v>-8.4532374100718677E-3</v>
      </c>
      <c r="AB637" s="10">
        <f t="shared" si="246"/>
        <v>-2.1172244672400087E-2</v>
      </c>
      <c r="AC637" s="10">
        <f t="shared" si="247"/>
        <v>-2.1142091601775159E-2</v>
      </c>
      <c r="AD637" s="10">
        <f t="shared" si="248"/>
        <v>8.582954252853936E-3</v>
      </c>
      <c r="AE637" s="10">
        <f t="shared" si="249"/>
        <v>-3.2145396099279022E-3</v>
      </c>
      <c r="AF637" s="10">
        <f t="shared" si="250"/>
        <v>-8.3561339939361989E-3</v>
      </c>
      <c r="AG637" s="10">
        <f t="shared" si="251"/>
        <v>-2.0253164556962022E-2</v>
      </c>
      <c r="AH637" s="10" t="str">
        <f t="shared" si="252"/>
        <v/>
      </c>
      <c r="AI637" s="10" t="str">
        <f t="shared" si="253"/>
        <v/>
      </c>
      <c r="AJ637" s="10" t="str">
        <f t="shared" si="254"/>
        <v/>
      </c>
      <c r="AK637" s="10" t="str">
        <f t="shared" si="255"/>
        <v/>
      </c>
      <c r="AL637" s="10" t="str">
        <f t="shared" si="256"/>
        <v/>
      </c>
      <c r="AM637" s="10" t="str">
        <f t="shared" si="257"/>
        <v/>
      </c>
      <c r="AN637" s="10" t="str">
        <f t="shared" si="258"/>
        <v/>
      </c>
      <c r="AO637" s="10" t="str">
        <f t="shared" si="259"/>
        <v/>
      </c>
      <c r="AP637" s="10" t="str">
        <f t="shared" si="260"/>
        <v/>
      </c>
      <c r="AR637" s="48" t="str">
        <f t="shared" si="261"/>
        <v/>
      </c>
      <c r="AS637" s="48" t="str">
        <f t="shared" si="262"/>
        <v/>
      </c>
      <c r="AT637" s="10">
        <f t="shared" si="263"/>
        <v>-5.7875870076524727E-3</v>
      </c>
      <c r="AV637" s="48" t="str">
        <f t="shared" si="264"/>
        <v/>
      </c>
      <c r="AW637" s="48" t="str">
        <f t="shared" si="265"/>
        <v/>
      </c>
      <c r="AX637" s="48">
        <f t="shared" si="266"/>
        <v>-5.8946901822556474E-3</v>
      </c>
      <c r="BA637" s="48" t="str">
        <f t="shared" si="267"/>
        <v/>
      </c>
      <c r="BB637" s="48" t="str">
        <f t="shared" si="268"/>
        <v/>
      </c>
      <c r="BC637" s="48" t="str">
        <f t="shared" si="269"/>
        <v/>
      </c>
      <c r="BF637" s="10">
        <v>6.0197086899569155E-4</v>
      </c>
      <c r="BG637" s="48">
        <v>-1.1648177240006144E-2</v>
      </c>
      <c r="BH637" s="48">
        <v>-5.8901754540766748E-3</v>
      </c>
    </row>
    <row r="638" spans="2:60" x14ac:dyDescent="0.2">
      <c r="B638" s="27">
        <v>45335</v>
      </c>
      <c r="C638" s="28"/>
      <c r="D638" s="28">
        <v>310.11</v>
      </c>
      <c r="E638" s="28">
        <v>112.18</v>
      </c>
      <c r="F638" s="28">
        <v>28.577999999999999</v>
      </c>
      <c r="G638" s="28">
        <v>235.79</v>
      </c>
      <c r="H638" s="28">
        <v>116.57</v>
      </c>
      <c r="I638" s="28">
        <v>322.64</v>
      </c>
      <c r="J638" s="28">
        <v>136.05000000000001</v>
      </c>
      <c r="K638" s="28">
        <v>27.39</v>
      </c>
      <c r="L638" s="28"/>
      <c r="M638" s="28"/>
      <c r="N638" s="28"/>
      <c r="O638" s="28"/>
      <c r="P638" s="28"/>
      <c r="Q638" s="28"/>
      <c r="R638" s="28"/>
      <c r="S638" s="28"/>
      <c r="T638" s="28"/>
      <c r="U638">
        <v>4953.17</v>
      </c>
      <c r="X638" s="10"/>
      <c r="Y638" s="10" t="str">
        <f t="shared" si="243"/>
        <v/>
      </c>
      <c r="Z638" s="10">
        <f t="shared" si="244"/>
        <v>3.6896786095736989E-3</v>
      </c>
      <c r="AA638" s="10">
        <f t="shared" si="245"/>
        <v>1.7413386540903408E-2</v>
      </c>
      <c r="AB638" s="10">
        <f t="shared" si="246"/>
        <v>8.3980239943541868E-3</v>
      </c>
      <c r="AC638" s="10">
        <f t="shared" si="247"/>
        <v>8.4684145246138876E-3</v>
      </c>
      <c r="AD638" s="10">
        <f t="shared" si="248"/>
        <v>-7.9993192068761321E-3</v>
      </c>
      <c r="AE638" s="10">
        <f t="shared" si="249"/>
        <v>4.6513070172715665E-4</v>
      </c>
      <c r="AF638" s="10">
        <f t="shared" si="250"/>
        <v>1.4541387024608721E-2</v>
      </c>
      <c r="AG638" s="10">
        <f t="shared" si="251"/>
        <v>1.1074197120708673E-2</v>
      </c>
      <c r="AH638" s="10" t="str">
        <f t="shared" si="252"/>
        <v/>
      </c>
      <c r="AI638" s="10" t="str">
        <f t="shared" si="253"/>
        <v/>
      </c>
      <c r="AJ638" s="10" t="str">
        <f t="shared" si="254"/>
        <v/>
      </c>
      <c r="AK638" s="10" t="str">
        <f t="shared" si="255"/>
        <v/>
      </c>
      <c r="AL638" s="10" t="str">
        <f t="shared" si="256"/>
        <v/>
      </c>
      <c r="AM638" s="10" t="str">
        <f t="shared" si="257"/>
        <v/>
      </c>
      <c r="AN638" s="10" t="str">
        <f t="shared" si="258"/>
        <v/>
      </c>
      <c r="AO638" s="10" t="str">
        <f t="shared" si="259"/>
        <v/>
      </c>
      <c r="AP638" s="10" t="str">
        <f t="shared" si="260"/>
        <v/>
      </c>
      <c r="AR638" s="48" t="str">
        <f t="shared" si="261"/>
        <v/>
      </c>
      <c r="AS638" s="48" t="str">
        <f t="shared" si="262"/>
        <v/>
      </c>
      <c r="AT638" s="10">
        <f t="shared" si="263"/>
        <v>-9.4888233859000692E-3</v>
      </c>
      <c r="AV638" s="48" t="str">
        <f t="shared" si="264"/>
        <v/>
      </c>
      <c r="AW638" s="48" t="str">
        <f t="shared" si="265"/>
        <v/>
      </c>
      <c r="AX638" s="48">
        <f t="shared" si="266"/>
        <v>-9.5959265605032439E-3</v>
      </c>
      <c r="BA638" s="48" t="str">
        <f t="shared" si="267"/>
        <v/>
      </c>
      <c r="BB638" s="48" t="str">
        <f t="shared" si="268"/>
        <v/>
      </c>
      <c r="BC638" s="48" t="str">
        <f t="shared" si="269"/>
        <v/>
      </c>
      <c r="BF638" s="10">
        <v>5.1362259906905855E-3</v>
      </c>
      <c r="BG638" s="48">
        <v>2.2222763379976678E-2</v>
      </c>
      <c r="BH638" s="48">
        <v>2.241962710822042E-2</v>
      </c>
    </row>
    <row r="639" spans="2:60" x14ac:dyDescent="0.2">
      <c r="B639" s="27">
        <v>45334</v>
      </c>
      <c r="C639" s="28"/>
      <c r="D639" s="28">
        <v>312.31</v>
      </c>
      <c r="E639" s="28">
        <v>110.19</v>
      </c>
      <c r="F639" s="28">
        <v>28.885000000000002</v>
      </c>
      <c r="G639" s="28">
        <v>233.08</v>
      </c>
      <c r="H639" s="28">
        <v>111.75</v>
      </c>
      <c r="I639" s="28">
        <v>322.99</v>
      </c>
      <c r="J639" s="28">
        <v>136.47999999999999</v>
      </c>
      <c r="K639" s="28">
        <v>27.32</v>
      </c>
      <c r="L639" s="28"/>
      <c r="M639" s="28"/>
      <c r="N639" s="28"/>
      <c r="O639" s="28"/>
      <c r="P639" s="28"/>
      <c r="Q639" s="28"/>
      <c r="R639" s="28"/>
      <c r="S639" s="28"/>
      <c r="T639" s="28"/>
      <c r="U639">
        <v>5021.84</v>
      </c>
      <c r="X639" s="10"/>
      <c r="Y639" s="10" t="str">
        <f t="shared" si="243"/>
        <v/>
      </c>
      <c r="Z639" s="10">
        <f t="shared" si="244"/>
        <v>7.0942568765921532E-3</v>
      </c>
      <c r="AA639" s="10">
        <f t="shared" si="245"/>
        <v>-1.7739347477268796E-2</v>
      </c>
      <c r="AB639" s="10">
        <f t="shared" si="246"/>
        <v>1.0742529218279895E-2</v>
      </c>
      <c r="AC639" s="10">
        <f t="shared" si="247"/>
        <v>-1.1493277916790223E-2</v>
      </c>
      <c r="AD639" s="10">
        <f t="shared" si="248"/>
        <v>-4.1348545938062919E-2</v>
      </c>
      <c r="AE639" s="10">
        <f t="shared" si="249"/>
        <v>1.0848003967269815E-3</v>
      </c>
      <c r="AF639" s="10">
        <f t="shared" si="250"/>
        <v>3.1606027195882902E-3</v>
      </c>
      <c r="AG639" s="10">
        <f t="shared" si="251"/>
        <v>-2.5556772544724771E-3</v>
      </c>
      <c r="AH639" s="10" t="str">
        <f t="shared" si="252"/>
        <v/>
      </c>
      <c r="AI639" s="10" t="str">
        <f t="shared" si="253"/>
        <v/>
      </c>
      <c r="AJ639" s="10" t="str">
        <f t="shared" si="254"/>
        <v/>
      </c>
      <c r="AK639" s="10" t="str">
        <f t="shared" si="255"/>
        <v/>
      </c>
      <c r="AL639" s="10" t="str">
        <f t="shared" si="256"/>
        <v/>
      </c>
      <c r="AM639" s="10" t="str">
        <f t="shared" si="257"/>
        <v/>
      </c>
      <c r="AN639" s="10" t="str">
        <f t="shared" si="258"/>
        <v/>
      </c>
      <c r="AO639" s="10" t="str">
        <f t="shared" si="259"/>
        <v/>
      </c>
      <c r="AP639" s="10" t="str">
        <f t="shared" si="260"/>
        <v/>
      </c>
      <c r="AR639" s="48" t="str">
        <f t="shared" si="261"/>
        <v/>
      </c>
      <c r="AS639" s="48" t="str">
        <f t="shared" si="262"/>
        <v/>
      </c>
      <c r="AT639" s="10">
        <f t="shared" si="263"/>
        <v>1.3863848807935231E-2</v>
      </c>
      <c r="AV639" s="48" t="str">
        <f t="shared" si="264"/>
        <v/>
      </c>
      <c r="AW639" s="48" t="str">
        <f t="shared" si="265"/>
        <v/>
      </c>
      <c r="AX639" s="48">
        <f t="shared" si="266"/>
        <v>1.3756745633332056E-2</v>
      </c>
      <c r="BA639" s="48" t="str">
        <f t="shared" si="267"/>
        <v/>
      </c>
      <c r="BB639" s="48" t="str">
        <f t="shared" si="268"/>
        <v/>
      </c>
      <c r="BC639" s="48" t="str">
        <f t="shared" si="269"/>
        <v/>
      </c>
      <c r="BF639" s="10">
        <v>2.1014348206273162E-4</v>
      </c>
      <c r="BG639" s="48">
        <v>1.7630586684372527E-3</v>
      </c>
      <c r="BH639" s="48">
        <v>-2.9772675931326497E-2</v>
      </c>
    </row>
    <row r="640" spans="2:60" x14ac:dyDescent="0.2">
      <c r="B640" s="27">
        <v>45333</v>
      </c>
      <c r="C640" s="28"/>
      <c r="D640" s="28">
        <v>307</v>
      </c>
      <c r="E640" s="28">
        <v>106.62</v>
      </c>
      <c r="F640" s="28">
        <v>28.571000000000002</v>
      </c>
      <c r="G640" s="28">
        <v>233.37</v>
      </c>
      <c r="H640" s="28">
        <v>107.35</v>
      </c>
      <c r="I640" s="28">
        <v>324.87</v>
      </c>
      <c r="J640" s="28">
        <v>136.41</v>
      </c>
      <c r="K640" s="28">
        <v>27.66</v>
      </c>
      <c r="L640" s="28"/>
      <c r="M640" s="28"/>
      <c r="N640" s="28"/>
      <c r="O640" s="28"/>
      <c r="P640" s="28"/>
      <c r="Q640" s="28"/>
      <c r="R640" s="28"/>
      <c r="S640" s="28"/>
      <c r="T640" s="28"/>
      <c r="U640" t="s">
        <v>226</v>
      </c>
      <c r="X640" s="10"/>
      <c r="Y640" s="10" t="str">
        <f t="shared" si="243"/>
        <v/>
      </c>
      <c r="Z640" s="10">
        <f t="shared" si="244"/>
        <v>-1.7002337421152092E-2</v>
      </c>
      <c r="AA640" s="10">
        <f t="shared" si="245"/>
        <v>-3.2398584263544694E-2</v>
      </c>
      <c r="AB640" s="10">
        <f t="shared" si="246"/>
        <v>-1.0870694131902336E-2</v>
      </c>
      <c r="AC640" s="10">
        <f t="shared" si="247"/>
        <v>1.2442079972541098E-3</v>
      </c>
      <c r="AD640" s="10">
        <f t="shared" si="248"/>
        <v>-3.9373601789709278E-2</v>
      </c>
      <c r="AE640" s="10">
        <f t="shared" si="249"/>
        <v>5.8206136412892739E-3</v>
      </c>
      <c r="AF640" s="10">
        <f t="shared" si="250"/>
        <v>-5.1289566236811801E-4</v>
      </c>
      <c r="AG640" s="10">
        <f t="shared" si="251"/>
        <v>1.2445095168374776E-2</v>
      </c>
      <c r="AH640" s="10" t="str">
        <f t="shared" si="252"/>
        <v/>
      </c>
      <c r="AI640" s="10" t="str">
        <f t="shared" si="253"/>
        <v/>
      </c>
      <c r="AJ640" s="10" t="str">
        <f t="shared" si="254"/>
        <v/>
      </c>
      <c r="AK640" s="10" t="str">
        <f t="shared" si="255"/>
        <v/>
      </c>
      <c r="AL640" s="10" t="str">
        <f t="shared" si="256"/>
        <v/>
      </c>
      <c r="AM640" s="10" t="str">
        <f t="shared" si="257"/>
        <v/>
      </c>
      <c r="AN640" s="10" t="str">
        <f t="shared" si="258"/>
        <v/>
      </c>
      <c r="AO640" s="10" t="str">
        <f t="shared" si="259"/>
        <v/>
      </c>
      <c r="AP640" s="10" t="str">
        <f t="shared" si="260"/>
        <v/>
      </c>
      <c r="AR640" s="48" t="str">
        <f t="shared" si="261"/>
        <v/>
      </c>
      <c r="AS640" s="48" t="str">
        <f t="shared" si="262"/>
        <v/>
      </c>
      <c r="AT640" s="10" t="str">
        <f t="shared" si="263"/>
        <v/>
      </c>
      <c r="AV640" s="48" t="str">
        <f t="shared" si="264"/>
        <v/>
      </c>
      <c r="AW640" s="48" t="str">
        <f t="shared" si="265"/>
        <v/>
      </c>
      <c r="AX640" s="48" t="str">
        <f t="shared" si="266"/>
        <v/>
      </c>
      <c r="BA640" s="48" t="str">
        <f t="shared" si="267"/>
        <v/>
      </c>
      <c r="BB640" s="48" t="str">
        <f t="shared" si="268"/>
        <v/>
      </c>
      <c r="BC640" s="48" t="str">
        <f t="shared" si="269"/>
        <v/>
      </c>
      <c r="BF640" s="10">
        <v>-7.756396548456156E-3</v>
      </c>
      <c r="BG640" s="48">
        <v>-6.5863021363458483E-3</v>
      </c>
      <c r="BH640" s="48">
        <v>-1.438759438909022E-2</v>
      </c>
    </row>
    <row r="641" spans="2:60" x14ac:dyDescent="0.2">
      <c r="B641" s="27">
        <v>45332</v>
      </c>
      <c r="C641" s="28"/>
      <c r="D641" s="28">
        <v>308.64999999999998</v>
      </c>
      <c r="E641" s="28">
        <v>105.83</v>
      </c>
      <c r="F641" s="28">
        <v>29.151</v>
      </c>
      <c r="G641" s="28">
        <v>233.27</v>
      </c>
      <c r="H641" s="28">
        <v>107.77</v>
      </c>
      <c r="I641" s="28">
        <v>326.14</v>
      </c>
      <c r="J641" s="28">
        <v>137.07</v>
      </c>
      <c r="K641" s="28">
        <v>27.69</v>
      </c>
      <c r="L641" s="28"/>
      <c r="M641" s="28"/>
      <c r="N641" s="28"/>
      <c r="O641" s="28"/>
      <c r="P641" s="28"/>
      <c r="Q641" s="28"/>
      <c r="R641" s="28"/>
      <c r="S641" s="28"/>
      <c r="T641" s="28"/>
      <c r="U641" t="s">
        <v>226</v>
      </c>
      <c r="X641" s="10"/>
      <c r="Y641" s="10" t="str">
        <f t="shared" si="243"/>
        <v/>
      </c>
      <c r="Z641" s="10">
        <f t="shared" si="244"/>
        <v>5.3745928338762017E-3</v>
      </c>
      <c r="AA641" s="10">
        <f t="shared" si="245"/>
        <v>-7.409491652598077E-3</v>
      </c>
      <c r="AB641" s="10">
        <f t="shared" si="246"/>
        <v>2.0300304504567546E-2</v>
      </c>
      <c r="AC641" s="10">
        <f t="shared" si="247"/>
        <v>-4.2850409221406593E-4</v>
      </c>
      <c r="AD641" s="10">
        <f t="shared" si="248"/>
        <v>3.9124359571496292E-3</v>
      </c>
      <c r="AE641" s="10">
        <f t="shared" si="249"/>
        <v>3.9092560100963958E-3</v>
      </c>
      <c r="AF641" s="10">
        <f t="shared" si="250"/>
        <v>4.8383549593138397E-3</v>
      </c>
      <c r="AG641" s="10">
        <f t="shared" si="251"/>
        <v>1.0845986984815426E-3</v>
      </c>
      <c r="AH641" s="10" t="str">
        <f t="shared" si="252"/>
        <v/>
      </c>
      <c r="AI641" s="10" t="str">
        <f t="shared" si="253"/>
        <v/>
      </c>
      <c r="AJ641" s="10" t="str">
        <f t="shared" si="254"/>
        <v/>
      </c>
      <c r="AK641" s="10" t="str">
        <f t="shared" si="255"/>
        <v/>
      </c>
      <c r="AL641" s="10" t="str">
        <f t="shared" si="256"/>
        <v/>
      </c>
      <c r="AM641" s="10" t="str">
        <f t="shared" si="257"/>
        <v/>
      </c>
      <c r="AN641" s="10" t="str">
        <f t="shared" si="258"/>
        <v/>
      </c>
      <c r="AO641" s="10" t="str">
        <f t="shared" si="259"/>
        <v/>
      </c>
      <c r="AP641" s="10" t="str">
        <f t="shared" si="260"/>
        <v/>
      </c>
      <c r="AR641" s="48" t="str">
        <f t="shared" si="261"/>
        <v/>
      </c>
      <c r="AS641" s="48" t="str">
        <f t="shared" si="262"/>
        <v/>
      </c>
      <c r="AT641" s="10" t="str">
        <f t="shared" si="263"/>
        <v/>
      </c>
      <c r="AV641" s="48" t="str">
        <f t="shared" si="264"/>
        <v/>
      </c>
      <c r="AW641" s="48" t="str">
        <f t="shared" si="265"/>
        <v/>
      </c>
      <c r="AX641" s="48" t="str">
        <f t="shared" si="266"/>
        <v/>
      </c>
      <c r="BA641" s="48" t="str">
        <f t="shared" si="267"/>
        <v/>
      </c>
      <c r="BB641" s="48" t="str">
        <f t="shared" si="268"/>
        <v/>
      </c>
      <c r="BC641" s="48" t="str">
        <f t="shared" si="269"/>
        <v/>
      </c>
      <c r="BF641" s="10">
        <v>1.3334517410220628E-3</v>
      </c>
      <c r="BG641" s="48">
        <v>-2.6678799730628488E-3</v>
      </c>
      <c r="BH641" s="48">
        <v>-3.304188815485766E-2</v>
      </c>
    </row>
    <row r="642" spans="2:60" x14ac:dyDescent="0.2">
      <c r="B642" s="27">
        <v>45331</v>
      </c>
      <c r="C642" s="28"/>
      <c r="D642" s="28">
        <v>310.64999999999998</v>
      </c>
      <c r="E642" s="28">
        <v>105.655</v>
      </c>
      <c r="F642" s="28">
        <v>28.68</v>
      </c>
      <c r="G642" s="28">
        <v>232.78</v>
      </c>
      <c r="H642" s="28">
        <v>105.57</v>
      </c>
      <c r="I642" s="28">
        <v>323.88</v>
      </c>
      <c r="J642" s="28">
        <v>136.74</v>
      </c>
      <c r="K642" s="28">
        <v>27.71</v>
      </c>
      <c r="L642" s="28"/>
      <c r="M642" s="28"/>
      <c r="N642" s="28"/>
      <c r="O642" s="28"/>
      <c r="P642" s="28"/>
      <c r="Q642" s="28"/>
      <c r="R642" s="28"/>
      <c r="S642" s="28"/>
      <c r="T642" s="28"/>
      <c r="U642">
        <v>5026.6099999999997</v>
      </c>
      <c r="X642" s="10"/>
      <c r="Y642" s="10" t="str">
        <f t="shared" si="243"/>
        <v/>
      </c>
      <c r="Z642" s="10">
        <f t="shared" si="244"/>
        <v>6.4798315243803639E-3</v>
      </c>
      <c r="AA642" s="10">
        <f t="shared" si="245"/>
        <v>-1.6535953888311417E-3</v>
      </c>
      <c r="AB642" s="10">
        <f t="shared" si="246"/>
        <v>-1.6157250180096727E-2</v>
      </c>
      <c r="AC642" s="10">
        <f t="shared" si="247"/>
        <v>-2.1005701547562872E-3</v>
      </c>
      <c r="AD642" s="10">
        <f t="shared" si="248"/>
        <v>-2.0413844298042161E-2</v>
      </c>
      <c r="AE642" s="10">
        <f t="shared" si="249"/>
        <v>-6.9295394615809247E-3</v>
      </c>
      <c r="AF642" s="10">
        <f t="shared" si="250"/>
        <v>-2.4075289997810279E-3</v>
      </c>
      <c r="AG642" s="10">
        <f t="shared" si="251"/>
        <v>7.2228241242333624E-4</v>
      </c>
      <c r="AH642" s="10" t="str">
        <f t="shared" si="252"/>
        <v/>
      </c>
      <c r="AI642" s="10" t="str">
        <f t="shared" si="253"/>
        <v/>
      </c>
      <c r="AJ642" s="10" t="str">
        <f t="shared" si="254"/>
        <v/>
      </c>
      <c r="AK642" s="10" t="str">
        <f t="shared" si="255"/>
        <v/>
      </c>
      <c r="AL642" s="10" t="str">
        <f t="shared" si="256"/>
        <v/>
      </c>
      <c r="AM642" s="10" t="str">
        <f t="shared" si="257"/>
        <v/>
      </c>
      <c r="AN642" s="10" t="str">
        <f t="shared" si="258"/>
        <v/>
      </c>
      <c r="AO642" s="10" t="str">
        <f t="shared" si="259"/>
        <v/>
      </c>
      <c r="AP642" s="10" t="str">
        <f t="shared" si="260"/>
        <v/>
      </c>
      <c r="AR642" s="48" t="str">
        <f t="shared" si="261"/>
        <v/>
      </c>
      <c r="AS642" s="48" t="str">
        <f t="shared" si="262"/>
        <v/>
      </c>
      <c r="AT642" s="10" t="str">
        <f t="shared" si="263"/>
        <v/>
      </c>
      <c r="AV642" s="48" t="str">
        <f t="shared" si="264"/>
        <v/>
      </c>
      <c r="AW642" s="48" t="str">
        <f t="shared" si="265"/>
        <v/>
      </c>
      <c r="AX642" s="48" t="str">
        <f t="shared" si="266"/>
        <v/>
      </c>
      <c r="BA642" s="48" t="str">
        <f t="shared" si="267"/>
        <v/>
      </c>
      <c r="BB642" s="48" t="str">
        <f t="shared" si="268"/>
        <v/>
      </c>
      <c r="BC642" s="48" t="str">
        <f t="shared" si="269"/>
        <v/>
      </c>
      <c r="BF642" s="10">
        <v>-7.9528550751452136E-4</v>
      </c>
      <c r="BG642" s="48">
        <v>-4.2063774146386705E-3</v>
      </c>
      <c r="BH642" s="48">
        <v>1.4985161168938766E-3</v>
      </c>
    </row>
    <row r="643" spans="2:60" x14ac:dyDescent="0.2">
      <c r="B643" s="27">
        <v>45330</v>
      </c>
      <c r="C643" s="28"/>
      <c r="D643" s="28">
        <v>305.41000000000003</v>
      </c>
      <c r="E643" s="28">
        <v>104</v>
      </c>
      <c r="F643" s="28">
        <v>27.562000000000001</v>
      </c>
      <c r="G643" s="28">
        <v>233.52</v>
      </c>
      <c r="H643" s="28">
        <v>104.69</v>
      </c>
      <c r="I643" s="28">
        <v>320</v>
      </c>
      <c r="J643" s="28">
        <v>134.12</v>
      </c>
      <c r="K643" s="28">
        <v>26.99</v>
      </c>
      <c r="L643" s="28"/>
      <c r="M643" s="28"/>
      <c r="N643" s="28"/>
      <c r="O643" s="28"/>
      <c r="P643" s="28"/>
      <c r="Q643" s="28"/>
      <c r="R643" s="28"/>
      <c r="S643" s="28"/>
      <c r="T643" s="28"/>
      <c r="U643">
        <v>4997.91</v>
      </c>
      <c r="X643" s="10"/>
      <c r="Y643" s="10" t="str">
        <f t="shared" si="243"/>
        <v/>
      </c>
      <c r="Z643" s="10">
        <f t="shared" si="244"/>
        <v>-1.6867857717688617E-2</v>
      </c>
      <c r="AA643" s="10">
        <f t="shared" si="245"/>
        <v>-1.5664190052529503E-2</v>
      </c>
      <c r="AB643" s="10">
        <f t="shared" si="246"/>
        <v>-3.8981868898186889E-2</v>
      </c>
      <c r="AC643" s="10">
        <f t="shared" si="247"/>
        <v>3.1789672652289269E-3</v>
      </c>
      <c r="AD643" s="10">
        <f t="shared" si="248"/>
        <v>-8.3357014303305776E-3</v>
      </c>
      <c r="AE643" s="10">
        <f t="shared" si="249"/>
        <v>-1.1979745584784429E-2</v>
      </c>
      <c r="AF643" s="10">
        <f t="shared" si="250"/>
        <v>-1.9160450489981051E-2</v>
      </c>
      <c r="AG643" s="10">
        <f t="shared" si="251"/>
        <v>-2.5983399494767356E-2</v>
      </c>
      <c r="AH643" s="10" t="str">
        <f t="shared" si="252"/>
        <v/>
      </c>
      <c r="AI643" s="10" t="str">
        <f t="shared" si="253"/>
        <v/>
      </c>
      <c r="AJ643" s="10" t="str">
        <f t="shared" si="254"/>
        <v/>
      </c>
      <c r="AK643" s="10" t="str">
        <f t="shared" si="255"/>
        <v/>
      </c>
      <c r="AL643" s="10" t="str">
        <f t="shared" si="256"/>
        <v/>
      </c>
      <c r="AM643" s="10" t="str">
        <f t="shared" si="257"/>
        <v/>
      </c>
      <c r="AN643" s="10" t="str">
        <f t="shared" si="258"/>
        <v/>
      </c>
      <c r="AO643" s="10" t="str">
        <f t="shared" si="259"/>
        <v/>
      </c>
      <c r="AP643" s="10" t="str">
        <f t="shared" si="260"/>
        <v/>
      </c>
      <c r="AR643" s="48" t="str">
        <f t="shared" si="261"/>
        <v/>
      </c>
      <c r="AS643" s="48" t="str">
        <f t="shared" si="262"/>
        <v/>
      </c>
      <c r="AT643" s="10">
        <f t="shared" si="263"/>
        <v>-5.7096134372867091E-3</v>
      </c>
      <c r="AV643" s="48" t="str">
        <f t="shared" si="264"/>
        <v/>
      </c>
      <c r="AW643" s="48" t="str">
        <f t="shared" si="265"/>
        <v/>
      </c>
      <c r="AX643" s="48">
        <f t="shared" si="266"/>
        <v>-5.8167166118898838E-3</v>
      </c>
      <c r="BA643" s="48" t="str">
        <f t="shared" si="267"/>
        <v/>
      </c>
      <c r="BB643" s="48" t="str">
        <f t="shared" si="268"/>
        <v/>
      </c>
      <c r="BC643" s="48" t="str">
        <f t="shared" si="269"/>
        <v/>
      </c>
      <c r="BF643" s="10">
        <v>-3.5681180117870738E-3</v>
      </c>
      <c r="BG643" s="48">
        <v>-1.402309443482044E-2</v>
      </c>
      <c r="BH643" s="48">
        <v>1.5262675621129361E-2</v>
      </c>
    </row>
    <row r="644" spans="2:60" x14ac:dyDescent="0.2">
      <c r="B644" s="27">
        <v>45329</v>
      </c>
      <c r="C644" s="28"/>
      <c r="D644" s="28">
        <v>304.39999999999998</v>
      </c>
      <c r="E644" s="28">
        <v>103.65</v>
      </c>
      <c r="F644" s="28">
        <v>27.802</v>
      </c>
      <c r="G644" s="28">
        <v>237.03</v>
      </c>
      <c r="H644" s="28">
        <v>105.41</v>
      </c>
      <c r="I644" s="28">
        <v>323.22000000000003</v>
      </c>
      <c r="J644" s="28">
        <v>135.97999999999999</v>
      </c>
      <c r="K644" s="28">
        <v>27.86</v>
      </c>
      <c r="L644" s="28"/>
      <c r="M644" s="28"/>
      <c r="N644" s="28"/>
      <c r="O644" s="28"/>
      <c r="P644" s="28"/>
      <c r="Q644" s="28"/>
      <c r="R644" s="28"/>
      <c r="S644" s="28"/>
      <c r="T644" s="28"/>
      <c r="U644">
        <v>4995.0600000000004</v>
      </c>
      <c r="X644" s="10"/>
      <c r="Y644" s="10" t="str">
        <f t="shared" si="243"/>
        <v/>
      </c>
      <c r="Z644" s="10">
        <f t="shared" si="244"/>
        <v>-3.3070298942406984E-3</v>
      </c>
      <c r="AA644" s="10">
        <f t="shared" si="245"/>
        <v>-3.3653846153846034E-3</v>
      </c>
      <c r="AB644" s="10">
        <f t="shared" si="246"/>
        <v>8.707640954937812E-3</v>
      </c>
      <c r="AC644" s="10">
        <f t="shared" si="247"/>
        <v>1.5030832476875533E-2</v>
      </c>
      <c r="AD644" s="10">
        <f t="shared" si="248"/>
        <v>6.8774477027413461E-3</v>
      </c>
      <c r="AE644" s="10">
        <f t="shared" si="249"/>
        <v>1.0062500000000085E-2</v>
      </c>
      <c r="AF644" s="10">
        <f t="shared" si="250"/>
        <v>1.3868177751267474E-2</v>
      </c>
      <c r="AG644" s="10">
        <f t="shared" si="251"/>
        <v>3.2234160800296507E-2</v>
      </c>
      <c r="AH644" s="10" t="str">
        <f t="shared" si="252"/>
        <v/>
      </c>
      <c r="AI644" s="10" t="str">
        <f t="shared" si="253"/>
        <v/>
      </c>
      <c r="AJ644" s="10" t="str">
        <f t="shared" si="254"/>
        <v/>
      </c>
      <c r="AK644" s="10" t="str">
        <f t="shared" si="255"/>
        <v/>
      </c>
      <c r="AL644" s="10" t="str">
        <f t="shared" si="256"/>
        <v/>
      </c>
      <c r="AM644" s="10" t="str">
        <f t="shared" si="257"/>
        <v/>
      </c>
      <c r="AN644" s="10" t="str">
        <f t="shared" si="258"/>
        <v/>
      </c>
      <c r="AO644" s="10" t="str">
        <f t="shared" si="259"/>
        <v/>
      </c>
      <c r="AP644" s="10" t="str">
        <f t="shared" si="260"/>
        <v/>
      </c>
      <c r="AR644" s="48" t="str">
        <f t="shared" si="261"/>
        <v/>
      </c>
      <c r="AS644" s="48" t="str">
        <f t="shared" si="262"/>
        <v/>
      </c>
      <c r="AT644" s="10">
        <f t="shared" si="263"/>
        <v>-5.7023835963421199E-4</v>
      </c>
      <c r="AV644" s="48" t="str">
        <f t="shared" si="264"/>
        <v/>
      </c>
      <c r="AW644" s="48" t="str">
        <f t="shared" si="265"/>
        <v/>
      </c>
      <c r="AX644" s="48">
        <f t="shared" si="266"/>
        <v>-6.7734153423738657E-4</v>
      </c>
      <c r="BA644" s="48" t="str">
        <f t="shared" si="267"/>
        <v/>
      </c>
      <c r="BB644" s="48" t="str">
        <f t="shared" si="268"/>
        <v/>
      </c>
      <c r="BC644" s="48" t="str">
        <f t="shared" si="269"/>
        <v/>
      </c>
      <c r="BF644" s="10">
        <v>-4.2705027762552397E-4</v>
      </c>
      <c r="BG644" s="48">
        <v>1.5617957174276129E-3</v>
      </c>
      <c r="BH644" s="48">
        <v>-2.2426941711941494E-2</v>
      </c>
    </row>
    <row r="645" spans="2:60" x14ac:dyDescent="0.2">
      <c r="B645" s="27">
        <v>45328</v>
      </c>
      <c r="C645" s="28"/>
      <c r="D645" s="28">
        <v>305.41000000000003</v>
      </c>
      <c r="E645" s="28">
        <v>103.63</v>
      </c>
      <c r="F645" s="28">
        <v>28.21</v>
      </c>
      <c r="G645" s="28">
        <v>239.24</v>
      </c>
      <c r="H645" s="28">
        <v>105.32</v>
      </c>
      <c r="I645" s="28">
        <v>325.86</v>
      </c>
      <c r="J645" s="28">
        <v>138.91999999999999</v>
      </c>
      <c r="K645" s="28">
        <v>28.16</v>
      </c>
      <c r="L645" s="28"/>
      <c r="M645" s="28"/>
      <c r="N645" s="28"/>
      <c r="O645" s="28"/>
      <c r="P645" s="28"/>
      <c r="Q645" s="28"/>
      <c r="R645" s="28"/>
      <c r="S645" s="28"/>
      <c r="T645" s="28"/>
      <c r="U645">
        <v>4954.2299999999996</v>
      </c>
      <c r="X645" s="10"/>
      <c r="Y645" s="10" t="str">
        <f t="shared" si="243"/>
        <v/>
      </c>
      <c r="Z645" s="10">
        <f t="shared" si="244"/>
        <v>3.3180026281209862E-3</v>
      </c>
      <c r="AA645" s="10">
        <f t="shared" si="245"/>
        <v>-1.9295706705269033E-4</v>
      </c>
      <c r="AB645" s="10">
        <f t="shared" si="246"/>
        <v>1.4675203222789701E-2</v>
      </c>
      <c r="AC645" s="10">
        <f t="shared" si="247"/>
        <v>9.3237142977682375E-3</v>
      </c>
      <c r="AD645" s="10">
        <f t="shared" si="248"/>
        <v>-8.5380893653352885E-4</v>
      </c>
      <c r="AE645" s="10">
        <f t="shared" si="249"/>
        <v>8.1678113978094213E-3</v>
      </c>
      <c r="AF645" s="10">
        <f t="shared" si="250"/>
        <v>2.1620826592145814E-2</v>
      </c>
      <c r="AG645" s="10">
        <f t="shared" si="251"/>
        <v>1.0768126346015761E-2</v>
      </c>
      <c r="AH645" s="10" t="str">
        <f t="shared" si="252"/>
        <v/>
      </c>
      <c r="AI645" s="10" t="str">
        <f t="shared" si="253"/>
        <v/>
      </c>
      <c r="AJ645" s="10" t="str">
        <f t="shared" si="254"/>
        <v/>
      </c>
      <c r="AK645" s="10" t="str">
        <f t="shared" si="255"/>
        <v/>
      </c>
      <c r="AL645" s="10" t="str">
        <f t="shared" si="256"/>
        <v/>
      </c>
      <c r="AM645" s="10" t="str">
        <f t="shared" si="257"/>
        <v/>
      </c>
      <c r="AN645" s="10" t="str">
        <f t="shared" si="258"/>
        <v/>
      </c>
      <c r="AO645" s="10" t="str">
        <f t="shared" si="259"/>
        <v/>
      </c>
      <c r="AP645" s="10" t="str">
        <f t="shared" si="260"/>
        <v/>
      </c>
      <c r="AR645" s="48" t="str">
        <f t="shared" si="261"/>
        <v/>
      </c>
      <c r="AS645" s="48" t="str">
        <f t="shared" si="262"/>
        <v/>
      </c>
      <c r="AT645" s="10">
        <f t="shared" si="263"/>
        <v>-8.1740759870754243E-3</v>
      </c>
      <c r="AV645" s="48" t="str">
        <f t="shared" si="264"/>
        <v/>
      </c>
      <c r="AW645" s="48" t="str">
        <f t="shared" si="265"/>
        <v/>
      </c>
      <c r="AX645" s="48">
        <f t="shared" si="266"/>
        <v>-8.281179161678599E-3</v>
      </c>
      <c r="BA645" s="48" t="str">
        <f t="shared" si="267"/>
        <v/>
      </c>
      <c r="BB645" s="48" t="str">
        <f t="shared" si="268"/>
        <v/>
      </c>
      <c r="BC645" s="48" t="str">
        <f t="shared" si="269"/>
        <v/>
      </c>
      <c r="BF645" s="10">
        <v>5.8150967019785285E-4</v>
      </c>
      <c r="BG645" s="48">
        <v>8.3734165672789843E-4</v>
      </c>
      <c r="BH645" s="48">
        <v>4.6073831858790978E-2</v>
      </c>
    </row>
    <row r="646" spans="2:60" x14ac:dyDescent="0.2">
      <c r="B646" s="27">
        <v>45327</v>
      </c>
      <c r="C646" s="28"/>
      <c r="D646" s="28">
        <v>305.56</v>
      </c>
      <c r="E646" s="28">
        <v>102.05</v>
      </c>
      <c r="F646" s="28">
        <v>28.91</v>
      </c>
      <c r="G646" s="28">
        <v>243.18</v>
      </c>
      <c r="H646" s="28">
        <v>107.2</v>
      </c>
      <c r="I646" s="28">
        <v>330.17</v>
      </c>
      <c r="J646" s="28">
        <v>141.19999999999999</v>
      </c>
      <c r="K646" s="28">
        <v>29.04</v>
      </c>
      <c r="L646" s="28"/>
      <c r="M646" s="28"/>
      <c r="N646" s="28"/>
      <c r="O646" s="28"/>
      <c r="P646" s="28"/>
      <c r="Q646" s="28"/>
      <c r="R646" s="28"/>
      <c r="S646" s="28"/>
      <c r="T646" s="28"/>
      <c r="U646">
        <v>4942.8100000000004</v>
      </c>
      <c r="X646" s="10"/>
      <c r="Y646" s="10" t="str">
        <f t="shared" si="243"/>
        <v/>
      </c>
      <c r="Z646" s="10">
        <f t="shared" si="244"/>
        <v>4.9114305360009602E-4</v>
      </c>
      <c r="AA646" s="10">
        <f t="shared" si="245"/>
        <v>-1.5246550226768241E-2</v>
      </c>
      <c r="AB646" s="10">
        <f t="shared" si="246"/>
        <v>2.4813895781637729E-2</v>
      </c>
      <c r="AC646" s="10">
        <f t="shared" si="247"/>
        <v>1.646881792342425E-2</v>
      </c>
      <c r="AD646" s="10">
        <f t="shared" si="248"/>
        <v>1.7850360805165222E-2</v>
      </c>
      <c r="AE646" s="10">
        <f t="shared" si="249"/>
        <v>1.3226539004480564E-2</v>
      </c>
      <c r="AF646" s="10">
        <f t="shared" si="250"/>
        <v>1.6412323639504844E-2</v>
      </c>
      <c r="AG646" s="10">
        <f t="shared" si="251"/>
        <v>3.125E-2</v>
      </c>
      <c r="AH646" s="10" t="str">
        <f t="shared" si="252"/>
        <v/>
      </c>
      <c r="AI646" s="10" t="str">
        <f t="shared" si="253"/>
        <v/>
      </c>
      <c r="AJ646" s="10" t="str">
        <f t="shared" si="254"/>
        <v/>
      </c>
      <c r="AK646" s="10" t="str">
        <f t="shared" si="255"/>
        <v/>
      </c>
      <c r="AL646" s="10" t="str">
        <f t="shared" si="256"/>
        <v/>
      </c>
      <c r="AM646" s="10" t="str">
        <f t="shared" si="257"/>
        <v/>
      </c>
      <c r="AN646" s="10" t="str">
        <f t="shared" si="258"/>
        <v/>
      </c>
      <c r="AO646" s="10" t="str">
        <f t="shared" si="259"/>
        <v/>
      </c>
      <c r="AP646" s="10" t="str">
        <f t="shared" si="260"/>
        <v/>
      </c>
      <c r="AR646" s="48" t="str">
        <f t="shared" si="261"/>
        <v/>
      </c>
      <c r="AS646" s="48" t="str">
        <f t="shared" si="262"/>
        <v/>
      </c>
      <c r="AT646" s="10">
        <f t="shared" si="263"/>
        <v>-2.3051008935797146E-3</v>
      </c>
      <c r="AV646" s="48" t="str">
        <f t="shared" si="264"/>
        <v/>
      </c>
      <c r="AW646" s="48" t="str">
        <f t="shared" si="265"/>
        <v/>
      </c>
      <c r="AX646" s="48">
        <f t="shared" si="266"/>
        <v>-2.4122040681828893E-3</v>
      </c>
      <c r="BA646" s="48" t="str">
        <f t="shared" si="267"/>
        <v/>
      </c>
      <c r="BB646" s="48" t="str">
        <f t="shared" si="268"/>
        <v/>
      </c>
      <c r="BC646" s="48" t="str">
        <f t="shared" si="269"/>
        <v/>
      </c>
      <c r="BF646" s="10">
        <v>-1.707951407910414E-2</v>
      </c>
      <c r="BG646" s="48">
        <v>-5.8776776228096749E-3</v>
      </c>
      <c r="BH646" s="48">
        <v>1.6166270938892547E-2</v>
      </c>
    </row>
    <row r="647" spans="2:60" x14ac:dyDescent="0.2">
      <c r="B647" s="27">
        <v>45326</v>
      </c>
      <c r="C647" s="28"/>
      <c r="D647" s="28">
        <v>307.26</v>
      </c>
      <c r="E647" s="28">
        <v>105.45</v>
      </c>
      <c r="F647" s="28">
        <v>27.748999999999999</v>
      </c>
      <c r="G647" s="28">
        <v>240.32</v>
      </c>
      <c r="H647" s="28">
        <v>107.34</v>
      </c>
      <c r="I647" s="28">
        <v>328.55</v>
      </c>
      <c r="J647" s="28">
        <v>138.24</v>
      </c>
      <c r="K647" s="28">
        <v>29.28</v>
      </c>
      <c r="L647" s="28"/>
      <c r="M647" s="28"/>
      <c r="N647" s="28"/>
      <c r="O647" s="28"/>
      <c r="P647" s="28"/>
      <c r="Q647" s="28"/>
      <c r="R647" s="28"/>
      <c r="S647" s="28"/>
      <c r="T647" s="28"/>
      <c r="U647" t="s">
        <v>226</v>
      </c>
      <c r="X647" s="10"/>
      <c r="Y647" s="10" t="str">
        <f t="shared" si="243"/>
        <v/>
      </c>
      <c r="Z647" s="10">
        <f t="shared" si="244"/>
        <v>5.5635554391935127E-3</v>
      </c>
      <c r="AA647" s="10">
        <f t="shared" si="245"/>
        <v>3.3317001469867824E-2</v>
      </c>
      <c r="AB647" s="10">
        <f t="shared" si="246"/>
        <v>-4.0159114493254933E-2</v>
      </c>
      <c r="AC647" s="10">
        <f t="shared" si="247"/>
        <v>-1.1760835595032493E-2</v>
      </c>
      <c r="AD647" s="10">
        <f t="shared" si="248"/>
        <v>1.3059701492537101E-3</v>
      </c>
      <c r="AE647" s="10">
        <f t="shared" si="249"/>
        <v>-4.9065632855801455E-3</v>
      </c>
      <c r="AF647" s="10">
        <f t="shared" si="250"/>
        <v>-2.0963172804532415E-2</v>
      </c>
      <c r="AG647" s="10">
        <f t="shared" si="251"/>
        <v>8.2644628099173278E-3</v>
      </c>
      <c r="AH647" s="10" t="str">
        <f t="shared" si="252"/>
        <v/>
      </c>
      <c r="AI647" s="10" t="str">
        <f t="shared" si="253"/>
        <v/>
      </c>
      <c r="AJ647" s="10" t="str">
        <f t="shared" si="254"/>
        <v/>
      </c>
      <c r="AK647" s="10" t="str">
        <f t="shared" si="255"/>
        <v/>
      </c>
      <c r="AL647" s="10" t="str">
        <f t="shared" si="256"/>
        <v/>
      </c>
      <c r="AM647" s="10" t="str">
        <f t="shared" si="257"/>
        <v/>
      </c>
      <c r="AN647" s="10" t="str">
        <f t="shared" si="258"/>
        <v/>
      </c>
      <c r="AO647" s="10" t="str">
        <f t="shared" si="259"/>
        <v/>
      </c>
      <c r="AP647" s="10" t="str">
        <f t="shared" si="260"/>
        <v/>
      </c>
      <c r="AR647" s="48" t="str">
        <f t="shared" si="261"/>
        <v/>
      </c>
      <c r="AS647" s="48" t="str">
        <f t="shared" si="262"/>
        <v/>
      </c>
      <c r="AT647" s="10" t="str">
        <f t="shared" si="263"/>
        <v/>
      </c>
      <c r="AV647" s="48" t="str">
        <f t="shared" si="264"/>
        <v/>
      </c>
      <c r="AW647" s="48" t="str">
        <f t="shared" si="265"/>
        <v/>
      </c>
      <c r="AX647" s="48" t="str">
        <f t="shared" si="266"/>
        <v/>
      </c>
      <c r="BA647" s="48" t="str">
        <f t="shared" si="267"/>
        <v/>
      </c>
      <c r="BB647" s="48" t="str">
        <f t="shared" si="268"/>
        <v/>
      </c>
      <c r="BC647" s="48" t="str">
        <f t="shared" si="269"/>
        <v/>
      </c>
      <c r="BF647" s="10">
        <v>1.2094156391939919E-3</v>
      </c>
      <c r="BG647" s="48">
        <v>-1.4551491463363764E-2</v>
      </c>
      <c r="BH647" s="48">
        <v>3.4754610715389753E-2</v>
      </c>
    </row>
    <row r="648" spans="2:60" x14ac:dyDescent="0.2">
      <c r="B648" s="27">
        <v>45325</v>
      </c>
      <c r="C648" s="28"/>
      <c r="D648" s="28">
        <v>304.83</v>
      </c>
      <c r="E648" s="28">
        <v>109.82</v>
      </c>
      <c r="F648" s="28">
        <v>27.225999999999999</v>
      </c>
      <c r="G648" s="28">
        <v>238.56</v>
      </c>
      <c r="H648" s="28">
        <v>107.59</v>
      </c>
      <c r="I648" s="28">
        <v>326.23</v>
      </c>
      <c r="J648" s="28">
        <v>137.05000000000001</v>
      </c>
      <c r="K648" s="28">
        <v>28.89</v>
      </c>
      <c r="L648" s="28"/>
      <c r="M648" s="28"/>
      <c r="N648" s="28"/>
      <c r="O648" s="28"/>
      <c r="P648" s="28"/>
      <c r="Q648" s="28"/>
      <c r="R648" s="28"/>
      <c r="S648" s="28"/>
      <c r="T648" s="28"/>
      <c r="U648" t="s">
        <v>226</v>
      </c>
      <c r="X648" s="10"/>
      <c r="Y648" s="10" t="str">
        <f t="shared" ref="Y648:Y711" si="270">IFERROR(IF(OR($C648="", $C647=""), "", $C648/$C647-1), "")</f>
        <v/>
      </c>
      <c r="Z648" s="10">
        <f t="shared" ref="Z648:Z711" si="271">IFERROR(IF(OR($D648="", $D647=""), "", $D648/$D647-1), "")</f>
        <v>-7.9086115992970107E-3</v>
      </c>
      <c r="AA648" s="10">
        <f t="shared" ref="AA648:AA711" si="272">IFERROR(IF(OR($E648="", $E647=""), "", $E648/$E647-1), "")</f>
        <v>4.144144144144124E-2</v>
      </c>
      <c r="AB648" s="10">
        <f t="shared" ref="AB648:AB711" si="273">IFERROR(IF(OR($F648="", $F647=""), "", $F648/$F647-1), "")</f>
        <v>-1.884752603697426E-2</v>
      </c>
      <c r="AC648" s="10">
        <f t="shared" ref="AC648:AC711" si="274">IFERROR(IF(OR($G648="", $G647=""), "", $G648/$G647-1), "")</f>
        <v>-7.3235685752329749E-3</v>
      </c>
      <c r="AD648" s="10">
        <f t="shared" ref="AD648:AD711" si="275">IFERROR(IF(OR($H648="", $H647=""), "", $H648/$H647-1), "")</f>
        <v>2.3290478852244778E-3</v>
      </c>
      <c r="AE648" s="10">
        <f t="shared" ref="AE648:AE711" si="276">IFERROR(IF(OR($I648="", $I647=""), "", $I648/$I647-1), "")</f>
        <v>-7.0613300867448103E-3</v>
      </c>
      <c r="AF648" s="10">
        <f t="shared" ref="AF648:AF711" si="277">IFERROR(IF(OR($J648="", $J647=""), "", $J648/$J647-1), "")</f>
        <v>-8.6082175925925597E-3</v>
      </c>
      <c r="AG648" s="10">
        <f t="shared" ref="AG648:AG711" si="278">IFERROR(IF(OR($K648="", $K647=""), "", $K648/$K647-1), "")</f>
        <v>-1.3319672131147597E-2</v>
      </c>
      <c r="AH648" s="10" t="str">
        <f t="shared" ref="AH648:AH711" si="279">IFERROR(IF(OR($L648="", $L647=""), "", $L648/$L647-1), "")</f>
        <v/>
      </c>
      <c r="AI648" s="10" t="str">
        <f t="shared" ref="AI648:AI711" si="280">IFERROR(IF(OR($M648="", $M647=""), "", $M648/$M647-1), "")</f>
        <v/>
      </c>
      <c r="AJ648" s="10" t="str">
        <f t="shared" ref="AJ648:AJ711" si="281">IFERROR(IF(OR($N648="", $N647=""), "", $N648/$N647-1), "")</f>
        <v/>
      </c>
      <c r="AK648" s="10" t="str">
        <f t="shared" ref="AK648:AK711" si="282">IFERROR(IF(OR($O648="", $O647=""), "", $O648/$O647-1), "")</f>
        <v/>
      </c>
      <c r="AL648" s="10" t="str">
        <f t="shared" ref="AL648:AL711" si="283">IFERROR(IF(OR($P648="", $P647=""), "", $P648/$P647-1), "")</f>
        <v/>
      </c>
      <c r="AM648" s="10" t="str">
        <f t="shared" ref="AM648:AM711" si="284">IFERROR(IF(OR($Q648="", $Q647=""), "", $Q648/$Q647-1), "")</f>
        <v/>
      </c>
      <c r="AN648" s="10" t="str">
        <f t="shared" ref="AN648:AN711" si="285">IFERROR(IF(OR($R648="", $R647=""), "", $R648/$R647-1), "")</f>
        <v/>
      </c>
      <c r="AO648" s="10" t="str">
        <f t="shared" ref="AO648:AO711" si="286">IFERROR(IF(OR($S648="", $S647=""), "", $S648/$S647-1), "")</f>
        <v/>
      </c>
      <c r="AP648" s="10" t="str">
        <f t="shared" ref="AP648:AP711" si="287">IFERROR(IF(OR($T648="", $T647=""), "", $T648/$T647-1), "")</f>
        <v/>
      </c>
      <c r="AR648" s="48" t="str">
        <f t="shared" ref="AR648:AR711" si="288">IF($AS648="","",IFERROR(AVERAGE(Y648:AG648),""))</f>
        <v/>
      </c>
      <c r="AS648" s="48" t="str">
        <f t="shared" ref="AS648:AS711" si="289">IFERROR(AVERAGE(AH648:AP648),"")</f>
        <v/>
      </c>
      <c r="AT648" s="10" t="str">
        <f t="shared" ref="AT648:AT711" si="290">IFERROR(U648/U647-1,"")</f>
        <v/>
      </c>
      <c r="AV648" s="48" t="str">
        <f t="shared" ref="AV648:AV711" si="291">IF(OR($AS648="", $AT648=""), "", IFERROR(AR648-$AV$2,""))</f>
        <v/>
      </c>
      <c r="AW648" s="48" t="str">
        <f t="shared" ref="AW648:AW711" si="292">IF(OR($AS648="", $AT648=""), "", IFERROR(AS648-$AV$2,""))</f>
        <v/>
      </c>
      <c r="AX648" s="48" t="str">
        <f t="shared" ref="AX648:AX711" si="293">IF($AT648="","",IFERROR(AT648-$AV$2,""))</f>
        <v/>
      </c>
      <c r="BA648" s="48" t="str">
        <f t="shared" ref="BA648:BA711" si="294">IF(AND($AV648="", $AW648=""), "", $AV648)</f>
        <v/>
      </c>
      <c r="BB648" s="48" t="str">
        <f t="shared" ref="BB648:BB711" si="295">IF(AND($AV648="", $AW648=""), "", $AW648)</f>
        <v/>
      </c>
      <c r="BC648" s="48" t="str">
        <f t="shared" ref="BC648:BC711" si="296">IF(AND($AV648="", $AW648=""), "", $AX648)</f>
        <v/>
      </c>
      <c r="BF648" s="10">
        <v>-3.7650384099994954E-3</v>
      </c>
      <c r="BG648" s="48">
        <v>-3.8446286966059194E-2</v>
      </c>
      <c r="BH648" s="48">
        <v>-5.8854588982965819E-2</v>
      </c>
    </row>
    <row r="649" spans="2:60" x14ac:dyDescent="0.2">
      <c r="B649" s="27">
        <v>45324</v>
      </c>
      <c r="C649" s="28"/>
      <c r="D649" s="28">
        <v>295.37</v>
      </c>
      <c r="E649" s="28">
        <v>104.98</v>
      </c>
      <c r="F649" s="28">
        <v>26.956</v>
      </c>
      <c r="G649" s="28">
        <v>209.4</v>
      </c>
      <c r="H649" s="28">
        <v>103.71</v>
      </c>
      <c r="I649" s="28">
        <v>320.52999999999997</v>
      </c>
      <c r="J649" s="28">
        <v>135.22999999999999</v>
      </c>
      <c r="K649" s="28">
        <v>28.44</v>
      </c>
      <c r="L649" s="28"/>
      <c r="M649" s="28"/>
      <c r="N649" s="28"/>
      <c r="O649" s="28"/>
      <c r="P649" s="28"/>
      <c r="Q649" s="28"/>
      <c r="R649" s="28"/>
      <c r="S649" s="28"/>
      <c r="T649" s="28"/>
      <c r="U649">
        <v>4958.6099999999997</v>
      </c>
      <c r="X649" s="10"/>
      <c r="Y649" s="10" t="str">
        <f t="shared" si="270"/>
        <v/>
      </c>
      <c r="Z649" s="10">
        <f t="shared" si="271"/>
        <v>-3.1033690909687328E-2</v>
      </c>
      <c r="AA649" s="10">
        <f t="shared" si="272"/>
        <v>-4.4072118011291073E-2</v>
      </c>
      <c r="AB649" s="10">
        <f t="shared" si="273"/>
        <v>-9.916991111437623E-3</v>
      </c>
      <c r="AC649" s="10">
        <f t="shared" si="274"/>
        <v>-0.12223340040241448</v>
      </c>
      <c r="AD649" s="10">
        <f t="shared" si="275"/>
        <v>-3.6062831118133798E-2</v>
      </c>
      <c r="AE649" s="10">
        <f t="shared" si="276"/>
        <v>-1.7472335468841194E-2</v>
      </c>
      <c r="AF649" s="10">
        <f t="shared" si="277"/>
        <v>-1.3279824881430313E-2</v>
      </c>
      <c r="AG649" s="10">
        <f t="shared" si="278"/>
        <v>-1.5576323987538943E-2</v>
      </c>
      <c r="AH649" s="10" t="str">
        <f t="shared" si="279"/>
        <v/>
      </c>
      <c r="AI649" s="10" t="str">
        <f t="shared" si="280"/>
        <v/>
      </c>
      <c r="AJ649" s="10" t="str">
        <f t="shared" si="281"/>
        <v/>
      </c>
      <c r="AK649" s="10" t="str">
        <f t="shared" si="282"/>
        <v/>
      </c>
      <c r="AL649" s="10" t="str">
        <f t="shared" si="283"/>
        <v/>
      </c>
      <c r="AM649" s="10" t="str">
        <f t="shared" si="284"/>
        <v/>
      </c>
      <c r="AN649" s="10" t="str">
        <f t="shared" si="285"/>
        <v/>
      </c>
      <c r="AO649" s="10" t="str">
        <f t="shared" si="286"/>
        <v/>
      </c>
      <c r="AP649" s="10" t="str">
        <f t="shared" si="287"/>
        <v/>
      </c>
      <c r="AR649" s="48" t="str">
        <f t="shared" si="288"/>
        <v/>
      </c>
      <c r="AS649" s="48" t="str">
        <f t="shared" si="289"/>
        <v/>
      </c>
      <c r="AT649" s="10" t="str">
        <f t="shared" si="290"/>
        <v/>
      </c>
      <c r="AV649" s="48" t="str">
        <f t="shared" si="291"/>
        <v/>
      </c>
      <c r="AW649" s="48" t="str">
        <f t="shared" si="292"/>
        <v/>
      </c>
      <c r="AX649" s="48" t="str">
        <f t="shared" si="293"/>
        <v/>
      </c>
      <c r="BA649" s="48" t="str">
        <f t="shared" si="294"/>
        <v/>
      </c>
      <c r="BB649" s="48" t="str">
        <f t="shared" si="295"/>
        <v/>
      </c>
      <c r="BC649" s="48" t="str">
        <f t="shared" si="296"/>
        <v/>
      </c>
      <c r="BF649" s="10">
        <v>-8.464856275960695E-3</v>
      </c>
      <c r="BG649" s="48">
        <v>1.1719513476014707E-3</v>
      </c>
      <c r="BH649" s="48">
        <v>-1.1510583599234415E-2</v>
      </c>
    </row>
    <row r="650" spans="2:60" x14ac:dyDescent="0.2">
      <c r="B650" s="27">
        <v>45323</v>
      </c>
      <c r="C650" s="28"/>
      <c r="D650" s="28">
        <v>275.42</v>
      </c>
      <c r="E650" s="28">
        <v>102.57</v>
      </c>
      <c r="F650" s="28">
        <v>26.241</v>
      </c>
      <c r="G650" s="28">
        <v>207.55</v>
      </c>
      <c r="H650" s="28">
        <v>103.85</v>
      </c>
      <c r="I650" s="28">
        <v>324.33999999999997</v>
      </c>
      <c r="J650" s="28">
        <v>137.66999999999999</v>
      </c>
      <c r="K650" s="28">
        <v>28.84</v>
      </c>
      <c r="L650" s="28"/>
      <c r="M650" s="28"/>
      <c r="N650" s="28"/>
      <c r="O650" s="28"/>
      <c r="P650" s="28"/>
      <c r="Q650" s="28"/>
      <c r="R650" s="28"/>
      <c r="S650" s="28"/>
      <c r="T650" s="28"/>
      <c r="U650">
        <v>4906.1899999999996</v>
      </c>
      <c r="X650" s="10"/>
      <c r="Y650" s="10" t="str">
        <f t="shared" si="270"/>
        <v/>
      </c>
      <c r="Z650" s="10">
        <f t="shared" si="271"/>
        <v>-6.7542404441886417E-2</v>
      </c>
      <c r="AA650" s="10">
        <f t="shared" si="272"/>
        <v>-2.2956753667365271E-2</v>
      </c>
      <c r="AB650" s="10">
        <f t="shared" si="273"/>
        <v>-2.652470692981157E-2</v>
      </c>
      <c r="AC650" s="10">
        <f t="shared" si="274"/>
        <v>-8.8347659980897442E-3</v>
      </c>
      <c r="AD650" s="10">
        <f t="shared" si="275"/>
        <v>1.349918040690401E-3</v>
      </c>
      <c r="AE650" s="10">
        <f t="shared" si="276"/>
        <v>1.1886562880229601E-2</v>
      </c>
      <c r="AF650" s="10">
        <f t="shared" si="277"/>
        <v>1.8043333579826903E-2</v>
      </c>
      <c r="AG650" s="10">
        <f t="shared" si="278"/>
        <v>1.4064697609001309E-2</v>
      </c>
      <c r="AH650" s="10" t="str">
        <f t="shared" si="279"/>
        <v/>
      </c>
      <c r="AI650" s="10" t="str">
        <f t="shared" si="280"/>
        <v/>
      </c>
      <c r="AJ650" s="10" t="str">
        <f t="shared" si="281"/>
        <v/>
      </c>
      <c r="AK650" s="10" t="str">
        <f t="shared" si="282"/>
        <v/>
      </c>
      <c r="AL650" s="10" t="str">
        <f t="shared" si="283"/>
        <v/>
      </c>
      <c r="AM650" s="10" t="str">
        <f t="shared" si="284"/>
        <v/>
      </c>
      <c r="AN650" s="10" t="str">
        <f t="shared" si="285"/>
        <v/>
      </c>
      <c r="AO650" s="10" t="str">
        <f t="shared" si="286"/>
        <v/>
      </c>
      <c r="AP650" s="10" t="str">
        <f t="shared" si="287"/>
        <v/>
      </c>
      <c r="AR650" s="48" t="str">
        <f t="shared" si="288"/>
        <v/>
      </c>
      <c r="AS650" s="48" t="str">
        <f t="shared" si="289"/>
        <v/>
      </c>
      <c r="AT650" s="10">
        <f t="shared" si="290"/>
        <v>-1.0571510967791409E-2</v>
      </c>
      <c r="AV650" s="48" t="str">
        <f t="shared" si="291"/>
        <v/>
      </c>
      <c r="AW650" s="48" t="str">
        <f t="shared" si="292"/>
        <v/>
      </c>
      <c r="AX650" s="48">
        <f t="shared" si="293"/>
        <v>-1.0678614142394583E-2</v>
      </c>
      <c r="BA650" s="48" t="str">
        <f t="shared" si="294"/>
        <v/>
      </c>
      <c r="BB650" s="48" t="str">
        <f t="shared" si="295"/>
        <v/>
      </c>
      <c r="BC650" s="48" t="str">
        <f t="shared" si="296"/>
        <v/>
      </c>
      <c r="BF650" s="10">
        <v>-9.3728716758360031E-3</v>
      </c>
      <c r="BG650" s="48">
        <v>-1.3127302625849773E-2</v>
      </c>
      <c r="BH650" s="48">
        <v>-8.588629927811188E-2</v>
      </c>
    </row>
    <row r="651" spans="2:60" x14ac:dyDescent="0.2">
      <c r="B651" s="27">
        <v>45322</v>
      </c>
      <c r="C651" s="28"/>
      <c r="D651" s="28">
        <v>281.77</v>
      </c>
      <c r="E651" s="28">
        <v>106.21</v>
      </c>
      <c r="F651" s="28">
        <v>27.042000000000002</v>
      </c>
      <c r="G651" s="28">
        <v>212.79</v>
      </c>
      <c r="H651" s="28">
        <v>105.97</v>
      </c>
      <c r="I651" s="28">
        <v>326.05</v>
      </c>
      <c r="J651" s="28">
        <v>140.72999999999999</v>
      </c>
      <c r="K651" s="28">
        <v>29.76</v>
      </c>
      <c r="L651" s="28"/>
      <c r="M651" s="28"/>
      <c r="N651" s="28"/>
      <c r="O651" s="28"/>
      <c r="P651" s="28"/>
      <c r="Q651" s="28"/>
      <c r="R651" s="28"/>
      <c r="S651" s="28"/>
      <c r="T651" s="28"/>
      <c r="U651">
        <v>4845.6499999999996</v>
      </c>
      <c r="X651" s="10"/>
      <c r="Y651" s="10" t="str">
        <f t="shared" si="270"/>
        <v/>
      </c>
      <c r="Z651" s="10">
        <f t="shared" si="271"/>
        <v>2.3055696754048283E-2</v>
      </c>
      <c r="AA651" s="10">
        <f t="shared" si="272"/>
        <v>3.5487959442332073E-2</v>
      </c>
      <c r="AB651" s="10">
        <f t="shared" si="273"/>
        <v>3.052475134331778E-2</v>
      </c>
      <c r="AC651" s="10">
        <f t="shared" si="274"/>
        <v>2.5246928450975537E-2</v>
      </c>
      <c r="AD651" s="10">
        <f t="shared" si="275"/>
        <v>2.0414058738565277E-2</v>
      </c>
      <c r="AE651" s="10">
        <f t="shared" si="276"/>
        <v>5.2722451748166144E-3</v>
      </c>
      <c r="AF651" s="10">
        <f t="shared" si="277"/>
        <v>2.2227064719982481E-2</v>
      </c>
      <c r="AG651" s="10">
        <f t="shared" si="278"/>
        <v>3.1900138696255187E-2</v>
      </c>
      <c r="AH651" s="10" t="str">
        <f t="shared" si="279"/>
        <v/>
      </c>
      <c r="AI651" s="10" t="str">
        <f t="shared" si="280"/>
        <v/>
      </c>
      <c r="AJ651" s="10" t="str">
        <f t="shared" si="281"/>
        <v/>
      </c>
      <c r="AK651" s="10" t="str">
        <f t="shared" si="282"/>
        <v/>
      </c>
      <c r="AL651" s="10" t="str">
        <f t="shared" si="283"/>
        <v/>
      </c>
      <c r="AM651" s="10" t="str">
        <f t="shared" si="284"/>
        <v/>
      </c>
      <c r="AN651" s="10" t="str">
        <f t="shared" si="285"/>
        <v/>
      </c>
      <c r="AO651" s="10" t="str">
        <f t="shared" si="286"/>
        <v/>
      </c>
      <c r="AP651" s="10" t="str">
        <f t="shared" si="287"/>
        <v/>
      </c>
      <c r="AR651" s="48" t="str">
        <f t="shared" si="288"/>
        <v/>
      </c>
      <c r="AS651" s="48" t="str">
        <f t="shared" si="289"/>
        <v/>
      </c>
      <c r="AT651" s="10">
        <f t="shared" si="290"/>
        <v>-1.2339513960935022E-2</v>
      </c>
      <c r="AV651" s="48" t="str">
        <f t="shared" si="291"/>
        <v/>
      </c>
      <c r="AW651" s="48" t="str">
        <f t="shared" si="292"/>
        <v/>
      </c>
      <c r="AX651" s="48">
        <f t="shared" si="293"/>
        <v>-1.2446617135538197E-2</v>
      </c>
      <c r="BA651" s="48" t="str">
        <f t="shared" si="294"/>
        <v/>
      </c>
      <c r="BB651" s="48" t="str">
        <f t="shared" si="295"/>
        <v/>
      </c>
      <c r="BC651" s="48" t="str">
        <f t="shared" si="296"/>
        <v/>
      </c>
      <c r="BF651" s="10">
        <v>-9.0806671093778876E-3</v>
      </c>
      <c r="BG651" s="48">
        <v>-1.3273601485833847E-2</v>
      </c>
      <c r="BH651" s="48">
        <v>4.5217680331982577E-2</v>
      </c>
    </row>
    <row r="652" spans="2:60" x14ac:dyDescent="0.2">
      <c r="B652" s="27">
        <v>45321</v>
      </c>
      <c r="C652" s="28"/>
      <c r="D652" s="28">
        <v>285.76</v>
      </c>
      <c r="E652" s="28">
        <v>106.96</v>
      </c>
      <c r="F652" s="28">
        <v>27.119</v>
      </c>
      <c r="G652" s="28">
        <v>212.89</v>
      </c>
      <c r="H652" s="28">
        <v>105.41</v>
      </c>
      <c r="I652" s="28">
        <v>324.33</v>
      </c>
      <c r="J652" s="28">
        <v>140.54</v>
      </c>
      <c r="K652" s="28">
        <v>29.87</v>
      </c>
      <c r="L652" s="28"/>
      <c r="M652" s="28"/>
      <c r="N652" s="28"/>
      <c r="O652" s="28"/>
      <c r="P652" s="28"/>
      <c r="Q652" s="28"/>
      <c r="R652" s="28"/>
      <c r="S652" s="28"/>
      <c r="T652" s="28"/>
      <c r="U652">
        <v>4924.97</v>
      </c>
      <c r="X652" s="10"/>
      <c r="Y652" s="10" t="str">
        <f t="shared" si="270"/>
        <v/>
      </c>
      <c r="Z652" s="10">
        <f t="shared" si="271"/>
        <v>1.4160485502360043E-2</v>
      </c>
      <c r="AA652" s="10">
        <f t="shared" si="272"/>
        <v>7.0614819696828146E-3</v>
      </c>
      <c r="AB652" s="10">
        <f t="shared" si="273"/>
        <v>2.8474225279193632E-3</v>
      </c>
      <c r="AC652" s="10">
        <f t="shared" si="274"/>
        <v>4.6994689600077244E-4</v>
      </c>
      <c r="AD652" s="10">
        <f t="shared" si="275"/>
        <v>-5.2845144852317061E-3</v>
      </c>
      <c r="AE652" s="10">
        <f t="shared" si="276"/>
        <v>-5.2752645299801726E-3</v>
      </c>
      <c r="AF652" s="10">
        <f t="shared" si="277"/>
        <v>-1.3501030341789289E-3</v>
      </c>
      <c r="AG652" s="10">
        <f t="shared" si="278"/>
        <v>3.6962365591397539E-3</v>
      </c>
      <c r="AH652" s="10" t="str">
        <f t="shared" si="279"/>
        <v/>
      </c>
      <c r="AI652" s="10" t="str">
        <f t="shared" si="280"/>
        <v/>
      </c>
      <c r="AJ652" s="10" t="str">
        <f t="shared" si="281"/>
        <v/>
      </c>
      <c r="AK652" s="10" t="str">
        <f t="shared" si="282"/>
        <v/>
      </c>
      <c r="AL652" s="10" t="str">
        <f t="shared" si="283"/>
        <v/>
      </c>
      <c r="AM652" s="10" t="str">
        <f t="shared" si="284"/>
        <v/>
      </c>
      <c r="AN652" s="10" t="str">
        <f t="shared" si="285"/>
        <v/>
      </c>
      <c r="AO652" s="10" t="str">
        <f t="shared" si="286"/>
        <v/>
      </c>
      <c r="AP652" s="10" t="str">
        <f t="shared" si="287"/>
        <v/>
      </c>
      <c r="AR652" s="48" t="str">
        <f t="shared" si="288"/>
        <v/>
      </c>
      <c r="AS652" s="48" t="str">
        <f t="shared" si="289"/>
        <v/>
      </c>
      <c r="AT652" s="10">
        <f t="shared" si="290"/>
        <v>1.6369320937335674E-2</v>
      </c>
      <c r="AV652" s="48" t="str">
        <f t="shared" si="291"/>
        <v/>
      </c>
      <c r="AW652" s="48" t="str">
        <f t="shared" si="292"/>
        <v/>
      </c>
      <c r="AX652" s="48">
        <f t="shared" si="293"/>
        <v>1.6262217762732501E-2</v>
      </c>
      <c r="BA652" s="48" t="str">
        <f t="shared" si="294"/>
        <v/>
      </c>
      <c r="BB652" s="48" t="str">
        <f t="shared" si="295"/>
        <v/>
      </c>
      <c r="BC652" s="48" t="str">
        <f t="shared" si="296"/>
        <v/>
      </c>
      <c r="BF652" s="10">
        <v>-2.0036466474947709E-2</v>
      </c>
      <c r="BG652" s="48">
        <v>-2.1742386109087457E-2</v>
      </c>
      <c r="BH652" s="48">
        <v>-4.7929365183125971E-3</v>
      </c>
    </row>
    <row r="653" spans="2:60" x14ac:dyDescent="0.2">
      <c r="B653" s="27">
        <v>45320</v>
      </c>
      <c r="C653" s="28"/>
      <c r="D653" s="28">
        <v>286.11</v>
      </c>
      <c r="E653" s="28">
        <v>103.81</v>
      </c>
      <c r="F653" s="28">
        <v>27.103999999999999</v>
      </c>
      <c r="G653" s="28">
        <v>213.07</v>
      </c>
      <c r="H653" s="28">
        <v>105.29</v>
      </c>
      <c r="I653" s="28">
        <v>323.82</v>
      </c>
      <c r="J653" s="28">
        <v>140.81</v>
      </c>
      <c r="K653" s="28">
        <v>29.9</v>
      </c>
      <c r="L653" s="28"/>
      <c r="M653" s="28"/>
      <c r="N653" s="28"/>
      <c r="O653" s="28"/>
      <c r="P653" s="28"/>
      <c r="Q653" s="28"/>
      <c r="R653" s="28"/>
      <c r="S653" s="28"/>
      <c r="T653" s="28"/>
      <c r="U653">
        <v>4927.93</v>
      </c>
      <c r="X653" s="10"/>
      <c r="Y653" s="10" t="str">
        <f t="shared" si="270"/>
        <v/>
      </c>
      <c r="Z653" s="10">
        <f t="shared" si="271"/>
        <v>1.2248040313551645E-3</v>
      </c>
      <c r="AA653" s="10">
        <f t="shared" si="272"/>
        <v>-2.9450261780104681E-2</v>
      </c>
      <c r="AB653" s="10">
        <f t="shared" si="273"/>
        <v>-5.5311774032973382E-4</v>
      </c>
      <c r="AC653" s="10">
        <f t="shared" si="274"/>
        <v>8.4550706937869258E-4</v>
      </c>
      <c r="AD653" s="10">
        <f t="shared" si="275"/>
        <v>-1.1384119153780015E-3</v>
      </c>
      <c r="AE653" s="10">
        <f t="shared" si="276"/>
        <v>-1.572472481731535E-3</v>
      </c>
      <c r="AF653" s="10">
        <f t="shared" si="277"/>
        <v>1.9211612352356688E-3</v>
      </c>
      <c r="AG653" s="10">
        <f t="shared" si="278"/>
        <v>1.004352192835567E-3</v>
      </c>
      <c r="AH653" s="10" t="str">
        <f t="shared" si="279"/>
        <v/>
      </c>
      <c r="AI653" s="10" t="str">
        <f t="shared" si="280"/>
        <v/>
      </c>
      <c r="AJ653" s="10" t="str">
        <f t="shared" si="281"/>
        <v/>
      </c>
      <c r="AK653" s="10" t="str">
        <f t="shared" si="282"/>
        <v/>
      </c>
      <c r="AL653" s="10" t="str">
        <f t="shared" si="283"/>
        <v/>
      </c>
      <c r="AM653" s="10" t="str">
        <f t="shared" si="284"/>
        <v/>
      </c>
      <c r="AN653" s="10" t="str">
        <f t="shared" si="285"/>
        <v/>
      </c>
      <c r="AO653" s="10" t="str">
        <f t="shared" si="286"/>
        <v/>
      </c>
      <c r="AP653" s="10" t="str">
        <f t="shared" si="287"/>
        <v/>
      </c>
      <c r="AR653" s="48" t="str">
        <f t="shared" si="288"/>
        <v/>
      </c>
      <c r="AS653" s="48" t="str">
        <f t="shared" si="289"/>
        <v/>
      </c>
      <c r="AT653" s="10">
        <f t="shared" si="290"/>
        <v>6.0101888945518489E-4</v>
      </c>
      <c r="AV653" s="48" t="str">
        <f t="shared" si="291"/>
        <v/>
      </c>
      <c r="AW653" s="48" t="str">
        <f t="shared" si="292"/>
        <v/>
      </c>
      <c r="AX653" s="48">
        <f t="shared" si="293"/>
        <v>4.9391571485201031E-4</v>
      </c>
      <c r="BA653" s="48" t="str">
        <f t="shared" si="294"/>
        <v/>
      </c>
      <c r="BB653" s="48" t="str">
        <f t="shared" si="295"/>
        <v/>
      </c>
      <c r="BC653" s="48" t="str">
        <f t="shared" si="296"/>
        <v/>
      </c>
      <c r="BF653" s="10">
        <v>-9.2731605528142899E-3</v>
      </c>
      <c r="BG653" s="48">
        <v>-1.4721234579767274E-2</v>
      </c>
      <c r="BH653" s="48">
        <v>-8.5086188537307997E-2</v>
      </c>
    </row>
    <row r="654" spans="2:60" x14ac:dyDescent="0.2">
      <c r="B654" s="27">
        <v>45319</v>
      </c>
      <c r="C654" s="28"/>
      <c r="D654" s="28">
        <v>288.45</v>
      </c>
      <c r="E654" s="28">
        <v>104.3</v>
      </c>
      <c r="F654" s="28">
        <v>27.931000000000001</v>
      </c>
      <c r="G654" s="28">
        <v>215.7</v>
      </c>
      <c r="H654" s="28">
        <v>104.18</v>
      </c>
      <c r="I654" s="28">
        <v>323.08999999999997</v>
      </c>
      <c r="J654" s="28">
        <v>141.22</v>
      </c>
      <c r="K654" s="28">
        <v>30.06</v>
      </c>
      <c r="L654" s="28"/>
      <c r="M654" s="28"/>
      <c r="N654" s="28"/>
      <c r="O654" s="28"/>
      <c r="P654" s="28"/>
      <c r="Q654" s="28"/>
      <c r="R654" s="28"/>
      <c r="S654" s="28"/>
      <c r="T654" s="28"/>
      <c r="U654" t="s">
        <v>226</v>
      </c>
      <c r="X654" s="10"/>
      <c r="Y654" s="10" t="str">
        <f t="shared" si="270"/>
        <v/>
      </c>
      <c r="Z654" s="10">
        <f t="shared" si="271"/>
        <v>8.1786725385339931E-3</v>
      </c>
      <c r="AA654" s="10">
        <f t="shared" si="272"/>
        <v>4.7201618341199403E-3</v>
      </c>
      <c r="AB654" s="10">
        <f t="shared" si="273"/>
        <v>3.0512101534828862E-2</v>
      </c>
      <c r="AC654" s="10">
        <f t="shared" si="274"/>
        <v>1.2343361336649927E-2</v>
      </c>
      <c r="AD654" s="10">
        <f t="shared" si="275"/>
        <v>-1.0542311710513785E-2</v>
      </c>
      <c r="AE654" s="10">
        <f t="shared" si="276"/>
        <v>-2.2543388302144196E-3</v>
      </c>
      <c r="AF654" s="10">
        <f t="shared" si="277"/>
        <v>2.9117250195298539E-3</v>
      </c>
      <c r="AG654" s="10">
        <f t="shared" si="278"/>
        <v>5.3511705685618249E-3</v>
      </c>
      <c r="AH654" s="10" t="str">
        <f t="shared" si="279"/>
        <v/>
      </c>
      <c r="AI654" s="10" t="str">
        <f t="shared" si="280"/>
        <v/>
      </c>
      <c r="AJ654" s="10" t="str">
        <f t="shared" si="281"/>
        <v/>
      </c>
      <c r="AK654" s="10" t="str">
        <f t="shared" si="282"/>
        <v/>
      </c>
      <c r="AL654" s="10" t="str">
        <f t="shared" si="283"/>
        <v/>
      </c>
      <c r="AM654" s="10" t="str">
        <f t="shared" si="284"/>
        <v/>
      </c>
      <c r="AN654" s="10" t="str">
        <f t="shared" si="285"/>
        <v/>
      </c>
      <c r="AO654" s="10" t="str">
        <f t="shared" si="286"/>
        <v/>
      </c>
      <c r="AP654" s="10" t="str">
        <f t="shared" si="287"/>
        <v/>
      </c>
      <c r="AR654" s="48" t="str">
        <f t="shared" si="288"/>
        <v/>
      </c>
      <c r="AS654" s="48" t="str">
        <f t="shared" si="289"/>
        <v/>
      </c>
      <c r="AT654" s="10" t="str">
        <f t="shared" si="290"/>
        <v/>
      </c>
      <c r="AV654" s="48" t="str">
        <f t="shared" si="291"/>
        <v/>
      </c>
      <c r="AW654" s="48" t="str">
        <f t="shared" si="292"/>
        <v/>
      </c>
      <c r="AX654" s="48" t="str">
        <f t="shared" si="293"/>
        <v/>
      </c>
      <c r="BA654" s="48" t="str">
        <f t="shared" si="294"/>
        <v/>
      </c>
      <c r="BB654" s="48" t="str">
        <f t="shared" si="295"/>
        <v/>
      </c>
      <c r="BC654" s="48" t="str">
        <f t="shared" si="296"/>
        <v/>
      </c>
      <c r="BF654" s="10">
        <v>-1.3030479256223495E-2</v>
      </c>
      <c r="BG654" s="48">
        <v>-1.5971864860070267E-2</v>
      </c>
      <c r="BH654" s="48">
        <v>0.10500286844562388</v>
      </c>
    </row>
    <row r="655" spans="2:60" x14ac:dyDescent="0.2">
      <c r="B655" s="27">
        <v>45318</v>
      </c>
      <c r="C655" s="28"/>
      <c r="D655" s="28">
        <v>288.37</v>
      </c>
      <c r="E655" s="28">
        <v>102.3</v>
      </c>
      <c r="F655" s="28">
        <v>27.667000000000002</v>
      </c>
      <c r="G655" s="28">
        <v>217.89</v>
      </c>
      <c r="H655" s="28">
        <v>104.5</v>
      </c>
      <c r="I655" s="28">
        <v>324.63</v>
      </c>
      <c r="J655" s="28">
        <v>141.4</v>
      </c>
      <c r="K655" s="28">
        <v>30.56</v>
      </c>
      <c r="L655" s="28"/>
      <c r="M655" s="28"/>
      <c r="N655" s="28"/>
      <c r="O655" s="28"/>
      <c r="P655" s="28"/>
      <c r="Q655" s="28"/>
      <c r="R655" s="28"/>
      <c r="S655" s="28"/>
      <c r="T655" s="28"/>
      <c r="U655" t="s">
        <v>226</v>
      </c>
      <c r="X655" s="10"/>
      <c r="Y655" s="10" t="str">
        <f t="shared" si="270"/>
        <v/>
      </c>
      <c r="Z655" s="10">
        <f t="shared" si="271"/>
        <v>-2.7734442711035978E-4</v>
      </c>
      <c r="AA655" s="10">
        <f t="shared" si="272"/>
        <v>-1.9175455417066112E-2</v>
      </c>
      <c r="AB655" s="10">
        <f t="shared" si="273"/>
        <v>-9.4518635208191704E-3</v>
      </c>
      <c r="AC655" s="10">
        <f t="shared" si="274"/>
        <v>1.0152990264255868E-2</v>
      </c>
      <c r="AD655" s="10">
        <f t="shared" si="275"/>
        <v>3.071606834325058E-3</v>
      </c>
      <c r="AE655" s="10">
        <f t="shared" si="276"/>
        <v>4.7664737379677913E-3</v>
      </c>
      <c r="AF655" s="10">
        <f t="shared" si="277"/>
        <v>1.2746069961762085E-3</v>
      </c>
      <c r="AG655" s="10">
        <f t="shared" si="278"/>
        <v>1.6633399866932796E-2</v>
      </c>
      <c r="AH655" s="10" t="str">
        <f t="shared" si="279"/>
        <v/>
      </c>
      <c r="AI655" s="10" t="str">
        <f t="shared" si="280"/>
        <v/>
      </c>
      <c r="AJ655" s="10" t="str">
        <f t="shared" si="281"/>
        <v/>
      </c>
      <c r="AK655" s="10" t="str">
        <f t="shared" si="282"/>
        <v/>
      </c>
      <c r="AL655" s="10" t="str">
        <f t="shared" si="283"/>
        <v/>
      </c>
      <c r="AM655" s="10" t="str">
        <f t="shared" si="284"/>
        <v/>
      </c>
      <c r="AN655" s="10" t="str">
        <f t="shared" si="285"/>
        <v/>
      </c>
      <c r="AO655" s="10" t="str">
        <f t="shared" si="286"/>
        <v/>
      </c>
      <c r="AP655" s="10" t="str">
        <f t="shared" si="287"/>
        <v/>
      </c>
      <c r="AR655" s="48" t="str">
        <f t="shared" si="288"/>
        <v/>
      </c>
      <c r="AS655" s="48" t="str">
        <f t="shared" si="289"/>
        <v/>
      </c>
      <c r="AT655" s="10" t="str">
        <f t="shared" si="290"/>
        <v/>
      </c>
      <c r="AV655" s="48" t="str">
        <f t="shared" si="291"/>
        <v/>
      </c>
      <c r="AW655" s="48" t="str">
        <f t="shared" si="292"/>
        <v/>
      </c>
      <c r="AX655" s="48" t="str">
        <f t="shared" si="293"/>
        <v/>
      </c>
      <c r="BA655" s="48" t="str">
        <f t="shared" si="294"/>
        <v/>
      </c>
      <c r="BB655" s="48" t="str">
        <f t="shared" si="295"/>
        <v/>
      </c>
      <c r="BC655" s="48" t="str">
        <f t="shared" si="296"/>
        <v/>
      </c>
      <c r="BF655" s="10">
        <v>3.8785849603213183E-5</v>
      </c>
      <c r="BG655" s="48">
        <v>7.5813243898207568E-3</v>
      </c>
      <c r="BH655" s="48">
        <v>5.1272129182822632E-2</v>
      </c>
    </row>
    <row r="656" spans="2:60" x14ac:dyDescent="0.2">
      <c r="B656" s="27">
        <v>45317</v>
      </c>
      <c r="C656" s="28"/>
      <c r="D656" s="28">
        <v>288.8</v>
      </c>
      <c r="E656" s="28">
        <v>102.74</v>
      </c>
      <c r="F656" s="28">
        <v>27.001999999999999</v>
      </c>
      <c r="G656" s="28">
        <v>218.86</v>
      </c>
      <c r="H656" s="28">
        <v>105.97</v>
      </c>
      <c r="I656" s="28">
        <v>323.79000000000002</v>
      </c>
      <c r="J656" s="28">
        <v>139.83000000000001</v>
      </c>
      <c r="K656" s="28">
        <v>30.37</v>
      </c>
      <c r="L656" s="28"/>
      <c r="M656" s="28"/>
      <c r="N656" s="28"/>
      <c r="O656" s="28"/>
      <c r="P656" s="28"/>
      <c r="Q656" s="28"/>
      <c r="R656" s="28"/>
      <c r="S656" s="28"/>
      <c r="T656" s="28"/>
      <c r="U656">
        <v>4890.97</v>
      </c>
      <c r="X656" s="10"/>
      <c r="Y656" s="10" t="str">
        <f t="shared" si="270"/>
        <v/>
      </c>
      <c r="Z656" s="10">
        <f t="shared" si="271"/>
        <v>1.4911398550474519E-3</v>
      </c>
      <c r="AA656" s="10">
        <f t="shared" si="272"/>
        <v>4.3010752688172893E-3</v>
      </c>
      <c r="AB656" s="10">
        <f t="shared" si="273"/>
        <v>-2.4035854989699068E-2</v>
      </c>
      <c r="AC656" s="10">
        <f t="shared" si="274"/>
        <v>4.4517875992473588E-3</v>
      </c>
      <c r="AD656" s="10">
        <f t="shared" si="275"/>
        <v>1.4066985645933006E-2</v>
      </c>
      <c r="AE656" s="10">
        <f t="shared" si="276"/>
        <v>-2.5875612235467527E-3</v>
      </c>
      <c r="AF656" s="10">
        <f t="shared" si="277"/>
        <v>-1.1103253182461081E-2</v>
      </c>
      <c r="AG656" s="10">
        <f t="shared" si="278"/>
        <v>-6.2172774869109215E-3</v>
      </c>
      <c r="AH656" s="10" t="str">
        <f t="shared" si="279"/>
        <v/>
      </c>
      <c r="AI656" s="10" t="str">
        <f t="shared" si="280"/>
        <v/>
      </c>
      <c r="AJ656" s="10" t="str">
        <f t="shared" si="281"/>
        <v/>
      </c>
      <c r="AK656" s="10" t="str">
        <f t="shared" si="282"/>
        <v/>
      </c>
      <c r="AL656" s="10" t="str">
        <f t="shared" si="283"/>
        <v/>
      </c>
      <c r="AM656" s="10" t="str">
        <f t="shared" si="284"/>
        <v/>
      </c>
      <c r="AN656" s="10" t="str">
        <f t="shared" si="285"/>
        <v/>
      </c>
      <c r="AO656" s="10" t="str">
        <f t="shared" si="286"/>
        <v/>
      </c>
      <c r="AP656" s="10" t="str">
        <f t="shared" si="287"/>
        <v/>
      </c>
      <c r="AR656" s="48" t="str">
        <f t="shared" si="288"/>
        <v/>
      </c>
      <c r="AS656" s="48" t="str">
        <f t="shared" si="289"/>
        <v/>
      </c>
      <c r="AT656" s="10" t="str">
        <f t="shared" si="290"/>
        <v/>
      </c>
      <c r="AV656" s="48" t="str">
        <f t="shared" si="291"/>
        <v/>
      </c>
      <c r="AW656" s="48" t="str">
        <f t="shared" si="292"/>
        <v/>
      </c>
      <c r="AX656" s="48" t="str">
        <f t="shared" si="293"/>
        <v/>
      </c>
      <c r="BA656" s="48" t="str">
        <f t="shared" si="294"/>
        <v/>
      </c>
      <c r="BB656" s="48" t="str">
        <f t="shared" si="295"/>
        <v/>
      </c>
      <c r="BC656" s="48" t="str">
        <f t="shared" si="296"/>
        <v/>
      </c>
      <c r="BF656" s="10">
        <v>4.5287771401028637E-3</v>
      </c>
      <c r="BG656" s="48">
        <v>-1.0950990189840198E-2</v>
      </c>
      <c r="BH656" s="48">
        <v>-4.7178294578481453E-2</v>
      </c>
    </row>
    <row r="657" spans="2:60" x14ac:dyDescent="0.2">
      <c r="B657" s="27">
        <v>45316</v>
      </c>
      <c r="C657" s="28"/>
      <c r="D657" s="28">
        <v>286.14</v>
      </c>
      <c r="E657" s="28">
        <v>102.51</v>
      </c>
      <c r="F657" s="28">
        <v>26.757999999999999</v>
      </c>
      <c r="G657" s="28">
        <v>221.49</v>
      </c>
      <c r="H657" s="28">
        <v>108.87</v>
      </c>
      <c r="I657" s="28">
        <v>319.74</v>
      </c>
      <c r="J657" s="28">
        <v>138.72999999999999</v>
      </c>
      <c r="K657" s="28">
        <v>29.52</v>
      </c>
      <c r="L657" s="28"/>
      <c r="M657" s="28"/>
      <c r="N657" s="28"/>
      <c r="O657" s="28"/>
      <c r="P657" s="28"/>
      <c r="Q657" s="28"/>
      <c r="R657" s="28"/>
      <c r="S657" s="28"/>
      <c r="T657" s="28"/>
      <c r="U657">
        <v>4894.16</v>
      </c>
      <c r="X657" s="10"/>
      <c r="Y657" s="10" t="str">
        <f t="shared" si="270"/>
        <v/>
      </c>
      <c r="Z657" s="10">
        <f t="shared" si="271"/>
        <v>-9.2105263157895578E-3</v>
      </c>
      <c r="AA657" s="10">
        <f t="shared" si="272"/>
        <v>-2.238660696904704E-3</v>
      </c>
      <c r="AB657" s="10">
        <f t="shared" si="273"/>
        <v>-9.0363676764684264E-3</v>
      </c>
      <c r="AC657" s="10">
        <f t="shared" si="274"/>
        <v>1.2016814401900833E-2</v>
      </c>
      <c r="AD657" s="10">
        <f t="shared" si="275"/>
        <v>2.7366235727092736E-2</v>
      </c>
      <c r="AE657" s="10">
        <f t="shared" si="276"/>
        <v>-1.2508107106457889E-2</v>
      </c>
      <c r="AF657" s="10">
        <f t="shared" si="277"/>
        <v>-7.8666952728314588E-3</v>
      </c>
      <c r="AG657" s="10">
        <f t="shared" si="278"/>
        <v>-2.7988146196904928E-2</v>
      </c>
      <c r="AH657" s="10" t="str">
        <f t="shared" si="279"/>
        <v/>
      </c>
      <c r="AI657" s="10" t="str">
        <f t="shared" si="280"/>
        <v/>
      </c>
      <c r="AJ657" s="10" t="str">
        <f t="shared" si="281"/>
        <v/>
      </c>
      <c r="AK657" s="10" t="str">
        <f t="shared" si="282"/>
        <v/>
      </c>
      <c r="AL657" s="10" t="str">
        <f t="shared" si="283"/>
        <v/>
      </c>
      <c r="AM657" s="10" t="str">
        <f t="shared" si="284"/>
        <v/>
      </c>
      <c r="AN657" s="10" t="str">
        <f t="shared" si="285"/>
        <v/>
      </c>
      <c r="AO657" s="10" t="str">
        <f t="shared" si="286"/>
        <v/>
      </c>
      <c r="AP657" s="10" t="str">
        <f t="shared" si="287"/>
        <v/>
      </c>
      <c r="AR657" s="48" t="str">
        <f t="shared" si="288"/>
        <v/>
      </c>
      <c r="AS657" s="48" t="str">
        <f t="shared" si="289"/>
        <v/>
      </c>
      <c r="AT657" s="10">
        <f t="shared" si="290"/>
        <v>6.5222236079942597E-4</v>
      </c>
      <c r="AV657" s="48" t="str">
        <f t="shared" si="291"/>
        <v/>
      </c>
      <c r="AW657" s="48" t="str">
        <f t="shared" si="292"/>
        <v/>
      </c>
      <c r="AX657" s="48">
        <f t="shared" si="293"/>
        <v>5.4511918619625139E-4</v>
      </c>
      <c r="BA657" s="48" t="str">
        <f t="shared" si="294"/>
        <v/>
      </c>
      <c r="BB657" s="48" t="str">
        <f t="shared" si="295"/>
        <v/>
      </c>
      <c r="BC657" s="48" t="str">
        <f t="shared" si="296"/>
        <v/>
      </c>
      <c r="BF657" s="10">
        <v>-2.7130187594286509E-2</v>
      </c>
      <c r="BG657" s="48">
        <v>-4.4255178496644822E-2</v>
      </c>
      <c r="BH657" s="48">
        <v>1.7242688405852958E-2</v>
      </c>
    </row>
    <row r="658" spans="2:60" x14ac:dyDescent="0.2">
      <c r="B658" s="27">
        <v>45315</v>
      </c>
      <c r="C658" s="28"/>
      <c r="D658" s="28">
        <v>289.83999999999997</v>
      </c>
      <c r="E658" s="28">
        <v>102.4</v>
      </c>
      <c r="F658" s="28">
        <v>26.463000000000001</v>
      </c>
      <c r="G658" s="28">
        <v>220.35</v>
      </c>
      <c r="H658" s="28">
        <v>107.43</v>
      </c>
      <c r="I658" s="28">
        <v>318.05</v>
      </c>
      <c r="J658" s="28">
        <v>128.99</v>
      </c>
      <c r="K658" s="28">
        <v>28.56</v>
      </c>
      <c r="L658" s="28"/>
      <c r="M658" s="28"/>
      <c r="N658" s="28"/>
      <c r="O658" s="28"/>
      <c r="P658" s="28"/>
      <c r="Q658" s="28"/>
      <c r="R658" s="28"/>
      <c r="S658" s="28"/>
      <c r="T658" s="28"/>
      <c r="U658">
        <v>4868.55</v>
      </c>
      <c r="X658" s="10"/>
      <c r="Y658" s="10" t="str">
        <f t="shared" si="270"/>
        <v/>
      </c>
      <c r="Z658" s="10">
        <f t="shared" si="271"/>
        <v>1.2930733207520806E-2</v>
      </c>
      <c r="AA658" s="10">
        <f t="shared" si="272"/>
        <v>-1.0730660423373672E-3</v>
      </c>
      <c r="AB658" s="10">
        <f t="shared" si="273"/>
        <v>-1.1024740264593658E-2</v>
      </c>
      <c r="AC658" s="10">
        <f t="shared" si="274"/>
        <v>-5.1469592306651046E-3</v>
      </c>
      <c r="AD658" s="10">
        <f t="shared" si="275"/>
        <v>-1.3226784238082101E-2</v>
      </c>
      <c r="AE658" s="10">
        <f t="shared" si="276"/>
        <v>-5.2855445049102556E-3</v>
      </c>
      <c r="AF658" s="10">
        <f t="shared" si="277"/>
        <v>-7.0208318316153595E-2</v>
      </c>
      <c r="AG658" s="10">
        <f t="shared" si="278"/>
        <v>-3.2520325203252098E-2</v>
      </c>
      <c r="AH658" s="10" t="str">
        <f t="shared" si="279"/>
        <v/>
      </c>
      <c r="AI658" s="10" t="str">
        <f t="shared" si="280"/>
        <v/>
      </c>
      <c r="AJ658" s="10" t="str">
        <f t="shared" si="281"/>
        <v/>
      </c>
      <c r="AK658" s="10" t="str">
        <f t="shared" si="282"/>
        <v/>
      </c>
      <c r="AL658" s="10" t="str">
        <f t="shared" si="283"/>
        <v/>
      </c>
      <c r="AM658" s="10" t="str">
        <f t="shared" si="284"/>
        <v/>
      </c>
      <c r="AN658" s="10" t="str">
        <f t="shared" si="285"/>
        <v/>
      </c>
      <c r="AO658" s="10" t="str">
        <f t="shared" si="286"/>
        <v/>
      </c>
      <c r="AP658" s="10" t="str">
        <f t="shared" si="287"/>
        <v/>
      </c>
      <c r="AR658" s="48" t="str">
        <f t="shared" si="288"/>
        <v/>
      </c>
      <c r="AS658" s="48" t="str">
        <f t="shared" si="289"/>
        <v/>
      </c>
      <c r="AT658" s="10">
        <f t="shared" si="290"/>
        <v>-5.2327672164375061E-3</v>
      </c>
      <c r="AV658" s="48" t="str">
        <f t="shared" si="291"/>
        <v/>
      </c>
      <c r="AW658" s="48" t="str">
        <f t="shared" si="292"/>
        <v/>
      </c>
      <c r="AX658" s="48">
        <f t="shared" si="293"/>
        <v>-5.3398703910406808E-3</v>
      </c>
      <c r="BA658" s="48" t="str">
        <f t="shared" si="294"/>
        <v/>
      </c>
      <c r="BB658" s="48" t="str">
        <f t="shared" si="295"/>
        <v/>
      </c>
      <c r="BC658" s="48" t="str">
        <f t="shared" si="296"/>
        <v/>
      </c>
      <c r="BF658" s="10">
        <v>1.2462355235225259E-2</v>
      </c>
      <c r="BG658" s="48">
        <v>-1.3601610177554445E-2</v>
      </c>
      <c r="BH658" s="48">
        <v>3.5006027376928803E-2</v>
      </c>
    </row>
    <row r="659" spans="2:60" x14ac:dyDescent="0.2">
      <c r="B659" s="27">
        <v>45314</v>
      </c>
      <c r="C659" s="28"/>
      <c r="D659" s="28">
        <v>283.49</v>
      </c>
      <c r="E659" s="28">
        <v>97.83</v>
      </c>
      <c r="F659" s="28">
        <v>26.495000000000001</v>
      </c>
      <c r="G659" s="28">
        <v>214</v>
      </c>
      <c r="H659" s="28">
        <v>104.64</v>
      </c>
      <c r="I659" s="28">
        <v>314.55</v>
      </c>
      <c r="J659" s="28">
        <v>128.5</v>
      </c>
      <c r="K659" s="28">
        <v>28.48</v>
      </c>
      <c r="L659" s="28"/>
      <c r="M659" s="28"/>
      <c r="N659" s="28"/>
      <c r="O659" s="28"/>
      <c r="P659" s="28"/>
      <c r="Q659" s="28"/>
      <c r="R659" s="28"/>
      <c r="S659" s="28"/>
      <c r="T659" s="28"/>
      <c r="U659">
        <v>4864.6000000000004</v>
      </c>
      <c r="X659" s="10"/>
      <c r="Y659" s="10" t="str">
        <f t="shared" si="270"/>
        <v/>
      </c>
      <c r="Z659" s="10">
        <f t="shared" si="271"/>
        <v>-2.1908639249240802E-2</v>
      </c>
      <c r="AA659" s="10">
        <f t="shared" si="272"/>
        <v>-4.4628906250000044E-2</v>
      </c>
      <c r="AB659" s="10">
        <f t="shared" si="273"/>
        <v>1.2092355364092811E-3</v>
      </c>
      <c r="AC659" s="10">
        <f t="shared" si="274"/>
        <v>-2.881778987973671E-2</v>
      </c>
      <c r="AD659" s="10">
        <f t="shared" si="275"/>
        <v>-2.5970399329796168E-2</v>
      </c>
      <c r="AE659" s="10">
        <f t="shared" si="276"/>
        <v>-1.1004559031598804E-2</v>
      </c>
      <c r="AF659" s="10">
        <f t="shared" si="277"/>
        <v>-3.7987440886890766E-3</v>
      </c>
      <c r="AG659" s="10">
        <f t="shared" si="278"/>
        <v>-2.8011204481792618E-3</v>
      </c>
      <c r="AH659" s="10" t="str">
        <f t="shared" si="279"/>
        <v/>
      </c>
      <c r="AI659" s="10" t="str">
        <f t="shared" si="280"/>
        <v/>
      </c>
      <c r="AJ659" s="10" t="str">
        <f t="shared" si="281"/>
        <v/>
      </c>
      <c r="AK659" s="10" t="str">
        <f t="shared" si="282"/>
        <v/>
      </c>
      <c r="AL659" s="10" t="str">
        <f t="shared" si="283"/>
        <v/>
      </c>
      <c r="AM659" s="10" t="str">
        <f t="shared" si="284"/>
        <v/>
      </c>
      <c r="AN659" s="10" t="str">
        <f t="shared" si="285"/>
        <v/>
      </c>
      <c r="AO659" s="10" t="str">
        <f t="shared" si="286"/>
        <v/>
      </c>
      <c r="AP659" s="10" t="str">
        <f t="shared" si="287"/>
        <v/>
      </c>
      <c r="AR659" s="48" t="str">
        <f t="shared" si="288"/>
        <v/>
      </c>
      <c r="AS659" s="48" t="str">
        <f t="shared" si="289"/>
        <v/>
      </c>
      <c r="AT659" s="10">
        <f t="shared" si="290"/>
        <v>-8.1132986207388402E-4</v>
      </c>
      <c r="AV659" s="48" t="str">
        <f t="shared" si="291"/>
        <v/>
      </c>
      <c r="AW659" s="48" t="str">
        <f t="shared" si="292"/>
        <v/>
      </c>
      <c r="AX659" s="48">
        <f t="shared" si="293"/>
        <v>-9.184330366770586E-4</v>
      </c>
      <c r="BA659" s="48" t="str">
        <f t="shared" si="294"/>
        <v/>
      </c>
      <c r="BB659" s="48" t="str">
        <f t="shared" si="295"/>
        <v/>
      </c>
      <c r="BC659" s="48" t="str">
        <f t="shared" si="296"/>
        <v/>
      </c>
      <c r="BF659" s="10">
        <v>-6.2471316672025354E-4</v>
      </c>
      <c r="BG659" s="48">
        <v>-3.8281815324204431E-2</v>
      </c>
      <c r="BH659" s="48">
        <v>-4.060075836993117E-2</v>
      </c>
    </row>
    <row r="660" spans="2:60" x14ac:dyDescent="0.2">
      <c r="B660" s="27">
        <v>45313</v>
      </c>
      <c r="C660" s="28"/>
      <c r="D660" s="28">
        <v>282.83</v>
      </c>
      <c r="E660" s="28">
        <v>99.92</v>
      </c>
      <c r="F660" s="28">
        <v>27.169</v>
      </c>
      <c r="G660" s="28">
        <v>213.85</v>
      </c>
      <c r="H660" s="28">
        <v>105.35</v>
      </c>
      <c r="I660" s="28">
        <v>313.7</v>
      </c>
      <c r="J660" s="28">
        <v>128.52000000000001</v>
      </c>
      <c r="K660" s="28">
        <v>28.71</v>
      </c>
      <c r="L660" s="28"/>
      <c r="M660" s="28"/>
      <c r="N660" s="28"/>
      <c r="O660" s="28"/>
      <c r="P660" s="28"/>
      <c r="Q660" s="28"/>
      <c r="R660" s="28"/>
      <c r="S660" s="28"/>
      <c r="T660" s="28"/>
      <c r="U660">
        <v>4850.43</v>
      </c>
      <c r="X660" s="10"/>
      <c r="Y660" s="10" t="str">
        <f t="shared" si="270"/>
        <v/>
      </c>
      <c r="Z660" s="10">
        <f t="shared" si="271"/>
        <v>-2.3281244488342345E-3</v>
      </c>
      <c r="AA660" s="10">
        <f t="shared" si="272"/>
        <v>2.1363589900848412E-2</v>
      </c>
      <c r="AB660" s="10">
        <f t="shared" si="273"/>
        <v>2.5438762030571827E-2</v>
      </c>
      <c r="AC660" s="10">
        <f t="shared" si="274"/>
        <v>-7.0093457943931625E-4</v>
      </c>
      <c r="AD660" s="10">
        <f t="shared" si="275"/>
        <v>6.785168195718505E-3</v>
      </c>
      <c r="AE660" s="10">
        <f t="shared" si="276"/>
        <v>-2.7022730885392088E-3</v>
      </c>
      <c r="AF660" s="10">
        <f t="shared" si="277"/>
        <v>1.5564202334639177E-4</v>
      </c>
      <c r="AG660" s="10">
        <f t="shared" si="278"/>
        <v>8.0758426966291985E-3</v>
      </c>
      <c r="AH660" s="10" t="str">
        <f t="shared" si="279"/>
        <v/>
      </c>
      <c r="AI660" s="10" t="str">
        <f t="shared" si="280"/>
        <v/>
      </c>
      <c r="AJ660" s="10" t="str">
        <f t="shared" si="281"/>
        <v/>
      </c>
      <c r="AK660" s="10" t="str">
        <f t="shared" si="282"/>
        <v/>
      </c>
      <c r="AL660" s="10" t="str">
        <f t="shared" si="283"/>
        <v/>
      </c>
      <c r="AM660" s="10" t="str">
        <f t="shared" si="284"/>
        <v/>
      </c>
      <c r="AN660" s="10" t="str">
        <f t="shared" si="285"/>
        <v/>
      </c>
      <c r="AO660" s="10" t="str">
        <f t="shared" si="286"/>
        <v/>
      </c>
      <c r="AP660" s="10" t="str">
        <f t="shared" si="287"/>
        <v/>
      </c>
      <c r="AR660" s="48" t="str">
        <f t="shared" si="288"/>
        <v/>
      </c>
      <c r="AS660" s="48" t="str">
        <f t="shared" si="289"/>
        <v/>
      </c>
      <c r="AT660" s="10">
        <f t="shared" si="290"/>
        <v>-2.9128808123998207E-3</v>
      </c>
      <c r="AV660" s="48" t="str">
        <f t="shared" si="291"/>
        <v/>
      </c>
      <c r="AW660" s="48" t="str">
        <f t="shared" si="292"/>
        <v/>
      </c>
      <c r="AX660" s="48">
        <f t="shared" si="293"/>
        <v>-3.0199839870029953E-3</v>
      </c>
      <c r="BA660" s="48" t="str">
        <f t="shared" si="294"/>
        <v/>
      </c>
      <c r="BB660" s="48" t="str">
        <f t="shared" si="295"/>
        <v/>
      </c>
      <c r="BC660" s="48" t="str">
        <f t="shared" si="296"/>
        <v/>
      </c>
      <c r="BF660" s="10">
        <v>7.3651702380464045E-3</v>
      </c>
      <c r="BG660" s="48">
        <v>2.8705978283497094E-2</v>
      </c>
      <c r="BH660" s="48">
        <v>8.1996580009357934E-3</v>
      </c>
    </row>
    <row r="661" spans="2:60" x14ac:dyDescent="0.2">
      <c r="B661" s="27">
        <v>45312</v>
      </c>
      <c r="C661" s="28"/>
      <c r="D661" s="28">
        <v>289.39</v>
      </c>
      <c r="E661" s="28">
        <v>102.17</v>
      </c>
      <c r="F661" s="28">
        <v>27.579000000000001</v>
      </c>
      <c r="G661" s="28">
        <v>214.75</v>
      </c>
      <c r="H661" s="28">
        <v>106.44</v>
      </c>
      <c r="I661" s="28">
        <v>312.62</v>
      </c>
      <c r="J661" s="28">
        <v>127.89</v>
      </c>
      <c r="K661" s="28">
        <v>27.94</v>
      </c>
      <c r="L661" s="28"/>
      <c r="M661" s="28"/>
      <c r="N661" s="28"/>
      <c r="O661" s="28"/>
      <c r="P661" s="28"/>
      <c r="Q661" s="28"/>
      <c r="R661" s="28"/>
      <c r="S661" s="28"/>
      <c r="T661" s="28"/>
      <c r="U661" t="s">
        <v>226</v>
      </c>
      <c r="X661" s="10"/>
      <c r="Y661" s="10" t="str">
        <f t="shared" si="270"/>
        <v/>
      </c>
      <c r="Z661" s="10">
        <f t="shared" si="271"/>
        <v>2.3194144892691781E-2</v>
      </c>
      <c r="AA661" s="10">
        <f t="shared" si="272"/>
        <v>2.2518014411529119E-2</v>
      </c>
      <c r="AB661" s="10">
        <f t="shared" si="273"/>
        <v>1.5090728403695408E-2</v>
      </c>
      <c r="AC661" s="10">
        <f t="shared" si="274"/>
        <v>4.2085574000467751E-3</v>
      </c>
      <c r="AD661" s="10">
        <f t="shared" si="275"/>
        <v>1.0346464167062308E-2</v>
      </c>
      <c r="AE661" s="10">
        <f t="shared" si="276"/>
        <v>-3.4427797258527182E-3</v>
      </c>
      <c r="AF661" s="10">
        <f t="shared" si="277"/>
        <v>-4.9019607843138191E-3</v>
      </c>
      <c r="AG661" s="10">
        <f t="shared" si="278"/>
        <v>-2.6819923371647514E-2</v>
      </c>
      <c r="AH661" s="10" t="str">
        <f t="shared" si="279"/>
        <v/>
      </c>
      <c r="AI661" s="10" t="str">
        <f t="shared" si="280"/>
        <v/>
      </c>
      <c r="AJ661" s="10" t="str">
        <f t="shared" si="281"/>
        <v/>
      </c>
      <c r="AK661" s="10" t="str">
        <f t="shared" si="282"/>
        <v/>
      </c>
      <c r="AL661" s="10" t="str">
        <f t="shared" si="283"/>
        <v/>
      </c>
      <c r="AM661" s="10" t="str">
        <f t="shared" si="284"/>
        <v/>
      </c>
      <c r="AN661" s="10" t="str">
        <f t="shared" si="285"/>
        <v/>
      </c>
      <c r="AO661" s="10" t="str">
        <f t="shared" si="286"/>
        <v/>
      </c>
      <c r="AP661" s="10" t="str">
        <f t="shared" si="287"/>
        <v/>
      </c>
      <c r="AR661" s="48" t="str">
        <f t="shared" si="288"/>
        <v/>
      </c>
      <c r="AS661" s="48" t="str">
        <f t="shared" si="289"/>
        <v/>
      </c>
      <c r="AT661" s="10" t="str">
        <f t="shared" si="290"/>
        <v/>
      </c>
      <c r="AV661" s="48" t="str">
        <f t="shared" si="291"/>
        <v/>
      </c>
      <c r="AW661" s="48" t="str">
        <f t="shared" si="292"/>
        <v/>
      </c>
      <c r="AX661" s="48" t="str">
        <f t="shared" si="293"/>
        <v/>
      </c>
      <c r="BA661" s="48" t="str">
        <f t="shared" si="294"/>
        <v/>
      </c>
      <c r="BB661" s="48" t="str">
        <f t="shared" si="295"/>
        <v/>
      </c>
      <c r="BC661" s="48" t="str">
        <f t="shared" si="296"/>
        <v/>
      </c>
      <c r="BF661" s="10">
        <v>2.183907538869808E-2</v>
      </c>
      <c r="BG661" s="48">
        <v>4.607088115718392E-3</v>
      </c>
      <c r="BH661" s="48">
        <v>4.6096686321697153E-2</v>
      </c>
    </row>
    <row r="662" spans="2:60" x14ac:dyDescent="0.2">
      <c r="B662" s="27">
        <v>45311</v>
      </c>
      <c r="C662" s="28"/>
      <c r="D662" s="28">
        <v>291.60000000000002</v>
      </c>
      <c r="E662" s="28">
        <v>102.06</v>
      </c>
      <c r="F662" s="28">
        <v>27.036999999999999</v>
      </c>
      <c r="G662" s="28">
        <v>216.1</v>
      </c>
      <c r="H662" s="28">
        <v>108.42</v>
      </c>
      <c r="I662" s="28">
        <v>312.51</v>
      </c>
      <c r="J662" s="28">
        <v>127.47</v>
      </c>
      <c r="K662" s="28">
        <v>27.84</v>
      </c>
      <c r="L662" s="28"/>
      <c r="M662" s="28"/>
      <c r="N662" s="28"/>
      <c r="O662" s="28"/>
      <c r="P662" s="28"/>
      <c r="Q662" s="28"/>
      <c r="R662" s="28"/>
      <c r="S662" s="28"/>
      <c r="T662" s="28"/>
      <c r="U662" t="s">
        <v>226</v>
      </c>
      <c r="X662" s="10"/>
      <c r="Y662" s="10" t="str">
        <f t="shared" si="270"/>
        <v/>
      </c>
      <c r="Z662" s="10">
        <f t="shared" si="271"/>
        <v>7.636753170462196E-3</v>
      </c>
      <c r="AA662" s="10">
        <f t="shared" si="272"/>
        <v>-1.0766369775864204E-3</v>
      </c>
      <c r="AB662" s="10">
        <f t="shared" si="273"/>
        <v>-1.9652634250698076E-2</v>
      </c>
      <c r="AC662" s="10">
        <f t="shared" si="274"/>
        <v>6.2863795110592591E-3</v>
      </c>
      <c r="AD662" s="10">
        <f t="shared" si="275"/>
        <v>1.8602029312288604E-2</v>
      </c>
      <c r="AE662" s="10">
        <f t="shared" si="276"/>
        <v>-3.5186488388461168E-4</v>
      </c>
      <c r="AF662" s="10">
        <f t="shared" si="277"/>
        <v>-3.284072249589487E-3</v>
      </c>
      <c r="AG662" s="10">
        <f t="shared" si="278"/>
        <v>-3.5790980672870676E-3</v>
      </c>
      <c r="AH662" s="10" t="str">
        <f t="shared" si="279"/>
        <v/>
      </c>
      <c r="AI662" s="10" t="str">
        <f t="shared" si="280"/>
        <v/>
      </c>
      <c r="AJ662" s="10" t="str">
        <f t="shared" si="281"/>
        <v/>
      </c>
      <c r="AK662" s="10" t="str">
        <f t="shared" si="282"/>
        <v/>
      </c>
      <c r="AL662" s="10" t="str">
        <f t="shared" si="283"/>
        <v/>
      </c>
      <c r="AM662" s="10" t="str">
        <f t="shared" si="284"/>
        <v/>
      </c>
      <c r="AN662" s="10" t="str">
        <f t="shared" si="285"/>
        <v/>
      </c>
      <c r="AO662" s="10" t="str">
        <f t="shared" si="286"/>
        <v/>
      </c>
      <c r="AP662" s="10" t="str">
        <f t="shared" si="287"/>
        <v/>
      </c>
      <c r="AR662" s="48" t="str">
        <f t="shared" si="288"/>
        <v/>
      </c>
      <c r="AS662" s="48" t="str">
        <f t="shared" si="289"/>
        <v/>
      </c>
      <c r="AT662" s="10" t="str">
        <f t="shared" si="290"/>
        <v/>
      </c>
      <c r="AV662" s="48" t="str">
        <f t="shared" si="291"/>
        <v/>
      </c>
      <c r="AW662" s="48" t="str">
        <f t="shared" si="292"/>
        <v/>
      </c>
      <c r="AX662" s="48" t="str">
        <f t="shared" si="293"/>
        <v/>
      </c>
      <c r="BA662" s="48" t="str">
        <f t="shared" si="294"/>
        <v/>
      </c>
      <c r="BB662" s="48" t="str">
        <f t="shared" si="295"/>
        <v/>
      </c>
      <c r="BC662" s="48" t="str">
        <f t="shared" si="296"/>
        <v/>
      </c>
      <c r="BF662" s="10">
        <v>1.1473886427459699E-2</v>
      </c>
      <c r="BG662" s="48">
        <v>2.6733367381637403E-2</v>
      </c>
      <c r="BH662" s="48">
        <v>3.6857468858835108E-3</v>
      </c>
    </row>
    <row r="663" spans="2:60" x14ac:dyDescent="0.2">
      <c r="B663" s="27">
        <v>45310</v>
      </c>
      <c r="C663" s="28"/>
      <c r="D663" s="28">
        <v>284.33999999999997</v>
      </c>
      <c r="E663" s="28">
        <v>101.1</v>
      </c>
      <c r="F663" s="28">
        <v>26.881</v>
      </c>
      <c r="G663" s="28">
        <v>211.48</v>
      </c>
      <c r="H663" s="28">
        <v>104.47</v>
      </c>
      <c r="I663" s="28">
        <v>310.39</v>
      </c>
      <c r="J663" s="28">
        <v>127.61</v>
      </c>
      <c r="K663" s="28">
        <v>27.64</v>
      </c>
      <c r="L663" s="28"/>
      <c r="M663" s="28"/>
      <c r="N663" s="28"/>
      <c r="O663" s="28"/>
      <c r="P663" s="28"/>
      <c r="Q663" s="28"/>
      <c r="R663" s="28"/>
      <c r="S663" s="28"/>
      <c r="T663" s="28"/>
      <c r="U663">
        <v>4839.8100000000004</v>
      </c>
      <c r="X663" s="10"/>
      <c r="Y663" s="10" t="str">
        <f t="shared" si="270"/>
        <v/>
      </c>
      <c r="Z663" s="10">
        <f t="shared" si="271"/>
        <v>-2.4897119341563911E-2</v>
      </c>
      <c r="AA663" s="10">
        <f t="shared" si="272"/>
        <v>-9.4062316284538872E-3</v>
      </c>
      <c r="AB663" s="10">
        <f t="shared" si="273"/>
        <v>-5.7698709176313701E-3</v>
      </c>
      <c r="AC663" s="10">
        <f t="shared" si="274"/>
        <v>-2.1378991207774201E-2</v>
      </c>
      <c r="AD663" s="10">
        <f t="shared" si="275"/>
        <v>-3.6432392547500525E-2</v>
      </c>
      <c r="AE663" s="10">
        <f t="shared" si="276"/>
        <v>-6.783782918946657E-3</v>
      </c>
      <c r="AF663" s="10">
        <f t="shared" si="277"/>
        <v>1.0982976386599841E-3</v>
      </c>
      <c r="AG663" s="10">
        <f t="shared" si="278"/>
        <v>-7.1839080459770166E-3</v>
      </c>
      <c r="AH663" s="10" t="str">
        <f t="shared" si="279"/>
        <v/>
      </c>
      <c r="AI663" s="10" t="str">
        <f t="shared" si="280"/>
        <v/>
      </c>
      <c r="AJ663" s="10" t="str">
        <f t="shared" si="281"/>
        <v/>
      </c>
      <c r="AK663" s="10" t="str">
        <f t="shared" si="282"/>
        <v/>
      </c>
      <c r="AL663" s="10" t="str">
        <f t="shared" si="283"/>
        <v/>
      </c>
      <c r="AM663" s="10" t="str">
        <f t="shared" si="284"/>
        <v/>
      </c>
      <c r="AN663" s="10" t="str">
        <f t="shared" si="285"/>
        <v/>
      </c>
      <c r="AO663" s="10" t="str">
        <f t="shared" si="286"/>
        <v/>
      </c>
      <c r="AP663" s="10" t="str">
        <f t="shared" si="287"/>
        <v/>
      </c>
      <c r="AR663" s="48" t="str">
        <f t="shared" si="288"/>
        <v/>
      </c>
      <c r="AS663" s="48" t="str">
        <f t="shared" si="289"/>
        <v/>
      </c>
      <c r="AT663" s="10" t="str">
        <f t="shared" si="290"/>
        <v/>
      </c>
      <c r="AV663" s="48" t="str">
        <f t="shared" si="291"/>
        <v/>
      </c>
      <c r="AW663" s="48" t="str">
        <f t="shared" si="292"/>
        <v/>
      </c>
      <c r="AX663" s="48" t="str">
        <f t="shared" si="293"/>
        <v/>
      </c>
      <c r="BA663" s="48" t="str">
        <f t="shared" si="294"/>
        <v/>
      </c>
      <c r="BB663" s="48" t="str">
        <f t="shared" si="295"/>
        <v/>
      </c>
      <c r="BC663" s="48" t="str">
        <f t="shared" si="296"/>
        <v/>
      </c>
      <c r="BF663" s="10">
        <v>-2.9556505370366627E-3</v>
      </c>
      <c r="BG663" s="48">
        <v>-1.3997834259477808E-2</v>
      </c>
      <c r="BH663" s="48">
        <v>3.1118421965972354E-2</v>
      </c>
    </row>
    <row r="664" spans="2:60" x14ac:dyDescent="0.2">
      <c r="B664" s="27">
        <v>45309</v>
      </c>
      <c r="C664" s="28"/>
      <c r="D664" s="28">
        <v>287.18</v>
      </c>
      <c r="E664" s="28">
        <v>103.95</v>
      </c>
      <c r="F664" s="28">
        <v>27.452999999999999</v>
      </c>
      <c r="G664" s="28">
        <v>214.72</v>
      </c>
      <c r="H664" s="28">
        <v>104.72</v>
      </c>
      <c r="I664" s="28">
        <v>309.07</v>
      </c>
      <c r="J664" s="28">
        <v>128.41999999999999</v>
      </c>
      <c r="K664" s="28">
        <v>27.98</v>
      </c>
      <c r="L664" s="28"/>
      <c r="M664" s="28"/>
      <c r="N664" s="28"/>
      <c r="O664" s="28"/>
      <c r="P664" s="28"/>
      <c r="Q664" s="28"/>
      <c r="R664" s="28"/>
      <c r="S664" s="28"/>
      <c r="T664" s="28"/>
      <c r="U664">
        <v>4780.9399999999996</v>
      </c>
      <c r="X664" s="10"/>
      <c r="Y664" s="10" t="str">
        <f t="shared" si="270"/>
        <v/>
      </c>
      <c r="Z664" s="10">
        <f t="shared" si="271"/>
        <v>9.9880424843499238E-3</v>
      </c>
      <c r="AA664" s="10">
        <f t="shared" si="272"/>
        <v>2.8189910979228516E-2</v>
      </c>
      <c r="AB664" s="10">
        <f t="shared" si="273"/>
        <v>2.1278970276403353E-2</v>
      </c>
      <c r="AC664" s="10">
        <f t="shared" si="274"/>
        <v>1.5320597692453308E-2</v>
      </c>
      <c r="AD664" s="10">
        <f t="shared" si="275"/>
        <v>2.3930314922944174E-3</v>
      </c>
      <c r="AE664" s="10">
        <f t="shared" si="276"/>
        <v>-4.2527143271368084E-3</v>
      </c>
      <c r="AF664" s="10">
        <f t="shared" si="277"/>
        <v>6.3474649322152743E-3</v>
      </c>
      <c r="AG664" s="10">
        <f t="shared" si="278"/>
        <v>1.2301013024601959E-2</v>
      </c>
      <c r="AH664" s="10" t="str">
        <f t="shared" si="279"/>
        <v/>
      </c>
      <c r="AI664" s="10" t="str">
        <f t="shared" si="280"/>
        <v/>
      </c>
      <c r="AJ664" s="10" t="str">
        <f t="shared" si="281"/>
        <v/>
      </c>
      <c r="AK664" s="10" t="str">
        <f t="shared" si="282"/>
        <v/>
      </c>
      <c r="AL664" s="10" t="str">
        <f t="shared" si="283"/>
        <v/>
      </c>
      <c r="AM664" s="10" t="str">
        <f t="shared" si="284"/>
        <v/>
      </c>
      <c r="AN664" s="10" t="str">
        <f t="shared" si="285"/>
        <v/>
      </c>
      <c r="AO664" s="10" t="str">
        <f t="shared" si="286"/>
        <v/>
      </c>
      <c r="AP664" s="10" t="str">
        <f t="shared" si="287"/>
        <v/>
      </c>
      <c r="AR664" s="48" t="str">
        <f t="shared" si="288"/>
        <v/>
      </c>
      <c r="AS664" s="48" t="str">
        <f t="shared" si="289"/>
        <v/>
      </c>
      <c r="AT664" s="10">
        <f t="shared" si="290"/>
        <v>-1.2163700641141029E-2</v>
      </c>
      <c r="AV664" s="48" t="str">
        <f t="shared" si="291"/>
        <v/>
      </c>
      <c r="AW664" s="48" t="str">
        <f t="shared" si="292"/>
        <v/>
      </c>
      <c r="AX664" s="48">
        <f t="shared" si="293"/>
        <v>-1.2270803815744203E-2</v>
      </c>
      <c r="BA664" s="48" t="str">
        <f t="shared" si="294"/>
        <v/>
      </c>
      <c r="BB664" s="48" t="str">
        <f t="shared" si="295"/>
        <v/>
      </c>
      <c r="BC664" s="48" t="str">
        <f t="shared" si="296"/>
        <v/>
      </c>
      <c r="BF664" s="10">
        <v>-4.8361192025304887E-3</v>
      </c>
      <c r="BG664" s="48">
        <v>8.2677551002356964E-3</v>
      </c>
      <c r="BH664" s="48">
        <v>1.0522812187542018E-2</v>
      </c>
    </row>
    <row r="665" spans="2:60" x14ac:dyDescent="0.2">
      <c r="B665" s="27">
        <v>45308</v>
      </c>
      <c r="C665" s="28"/>
      <c r="D665" s="28">
        <v>287.23</v>
      </c>
      <c r="E665" s="28">
        <v>102.41</v>
      </c>
      <c r="F665" s="28">
        <v>27.965</v>
      </c>
      <c r="G665" s="28">
        <v>213.07</v>
      </c>
      <c r="H665" s="28">
        <v>104.36</v>
      </c>
      <c r="I665" s="28">
        <v>310.31</v>
      </c>
      <c r="J665" s="28">
        <v>130.16</v>
      </c>
      <c r="K665" s="28">
        <v>28.59</v>
      </c>
      <c r="L665" s="28"/>
      <c r="M665" s="28"/>
      <c r="N665" s="28"/>
      <c r="O665" s="28"/>
      <c r="P665" s="28"/>
      <c r="Q665" s="28"/>
      <c r="R665" s="28"/>
      <c r="S665" s="28"/>
      <c r="T665" s="28"/>
      <c r="U665">
        <v>4739.21</v>
      </c>
      <c r="X665" s="10"/>
      <c r="Y665" s="10" t="str">
        <f t="shared" si="270"/>
        <v/>
      </c>
      <c r="Z665" s="10">
        <f t="shared" si="271"/>
        <v>1.7410683195207E-4</v>
      </c>
      <c r="AA665" s="10">
        <f t="shared" si="272"/>
        <v>-1.4814814814814836E-2</v>
      </c>
      <c r="AB665" s="10">
        <f t="shared" si="273"/>
        <v>1.8650056460131959E-2</v>
      </c>
      <c r="AC665" s="10">
        <f t="shared" si="274"/>
        <v>-7.6844262295082677E-3</v>
      </c>
      <c r="AD665" s="10">
        <f t="shared" si="275"/>
        <v>-3.4377387318563768E-3</v>
      </c>
      <c r="AE665" s="10">
        <f t="shared" si="276"/>
        <v>4.0120361083249012E-3</v>
      </c>
      <c r="AF665" s="10">
        <f t="shared" si="277"/>
        <v>1.3549291387634499E-2</v>
      </c>
      <c r="AG665" s="10">
        <f t="shared" si="278"/>
        <v>2.1801286633309491E-2</v>
      </c>
      <c r="AH665" s="10" t="str">
        <f t="shared" si="279"/>
        <v/>
      </c>
      <c r="AI665" s="10" t="str">
        <f t="shared" si="280"/>
        <v/>
      </c>
      <c r="AJ665" s="10" t="str">
        <f t="shared" si="281"/>
        <v/>
      </c>
      <c r="AK665" s="10" t="str">
        <f t="shared" si="282"/>
        <v/>
      </c>
      <c r="AL665" s="10" t="str">
        <f t="shared" si="283"/>
        <v/>
      </c>
      <c r="AM665" s="10" t="str">
        <f t="shared" si="284"/>
        <v/>
      </c>
      <c r="AN665" s="10" t="str">
        <f t="shared" si="285"/>
        <v/>
      </c>
      <c r="AO665" s="10" t="str">
        <f t="shared" si="286"/>
        <v/>
      </c>
      <c r="AP665" s="10" t="str">
        <f t="shared" si="287"/>
        <v/>
      </c>
      <c r="AR665" s="48" t="str">
        <f t="shared" si="288"/>
        <v/>
      </c>
      <c r="AS665" s="48" t="str">
        <f t="shared" si="289"/>
        <v/>
      </c>
      <c r="AT665" s="10">
        <f t="shared" si="290"/>
        <v>-8.7284090576329465E-3</v>
      </c>
      <c r="AV665" s="48" t="str">
        <f t="shared" si="291"/>
        <v/>
      </c>
      <c r="AW665" s="48" t="str">
        <f t="shared" si="292"/>
        <v/>
      </c>
      <c r="AX665" s="48">
        <f t="shared" si="293"/>
        <v>-8.8355122322361212E-3</v>
      </c>
      <c r="BA665" s="48" t="str">
        <f t="shared" si="294"/>
        <v/>
      </c>
      <c r="BB665" s="48" t="str">
        <f t="shared" si="295"/>
        <v/>
      </c>
      <c r="BC665" s="48" t="str">
        <f t="shared" si="296"/>
        <v/>
      </c>
      <c r="BF665" s="10">
        <v>-1.1217849532164068E-2</v>
      </c>
      <c r="BG665" s="48">
        <v>-6.2450370195892158E-3</v>
      </c>
      <c r="BH665" s="48">
        <v>3.7230536780277091E-3</v>
      </c>
    </row>
    <row r="666" spans="2:60" x14ac:dyDescent="0.2">
      <c r="B666" s="27">
        <v>45307</v>
      </c>
      <c r="C666" s="28"/>
      <c r="D666" s="28">
        <v>288.3</v>
      </c>
      <c r="E666" s="28">
        <v>103.29</v>
      </c>
      <c r="F666" s="28">
        <v>27.777000000000001</v>
      </c>
      <c r="G666" s="28">
        <v>211.94</v>
      </c>
      <c r="H666" s="28">
        <v>103.73</v>
      </c>
      <c r="I666" s="28">
        <v>308.77</v>
      </c>
      <c r="J666" s="28">
        <v>130.31</v>
      </c>
      <c r="K666" s="28">
        <v>28.6</v>
      </c>
      <c r="L666" s="28"/>
      <c r="M666" s="28"/>
      <c r="N666" s="28"/>
      <c r="O666" s="28"/>
      <c r="P666" s="28"/>
      <c r="Q666" s="28"/>
      <c r="R666" s="28"/>
      <c r="S666" s="28"/>
      <c r="T666" s="28"/>
      <c r="U666">
        <v>4765.9799999999996</v>
      </c>
      <c r="X666" s="10"/>
      <c r="Y666" s="10" t="str">
        <f t="shared" si="270"/>
        <v/>
      </c>
      <c r="Z666" s="10">
        <f t="shared" si="271"/>
        <v>3.7252376144552013E-3</v>
      </c>
      <c r="AA666" s="10">
        <f t="shared" si="272"/>
        <v>8.5929108485500727E-3</v>
      </c>
      <c r="AB666" s="10">
        <f t="shared" si="273"/>
        <v>-6.7226890756302282E-3</v>
      </c>
      <c r="AC666" s="10">
        <f t="shared" si="274"/>
        <v>-5.3034214108039768E-3</v>
      </c>
      <c r="AD666" s="10">
        <f t="shared" si="275"/>
        <v>-6.0367957071674194E-3</v>
      </c>
      <c r="AE666" s="10">
        <f t="shared" si="276"/>
        <v>-4.9627791563275903E-3</v>
      </c>
      <c r="AF666" s="10">
        <f t="shared" si="277"/>
        <v>1.152427781192511E-3</v>
      </c>
      <c r="AG666" s="10">
        <f t="shared" si="278"/>
        <v>3.4977264777902306E-4</v>
      </c>
      <c r="AH666" s="10" t="str">
        <f t="shared" si="279"/>
        <v/>
      </c>
      <c r="AI666" s="10" t="str">
        <f t="shared" si="280"/>
        <v/>
      </c>
      <c r="AJ666" s="10" t="str">
        <f t="shared" si="281"/>
        <v/>
      </c>
      <c r="AK666" s="10" t="str">
        <f t="shared" si="282"/>
        <v/>
      </c>
      <c r="AL666" s="10" t="str">
        <f t="shared" si="283"/>
        <v/>
      </c>
      <c r="AM666" s="10" t="str">
        <f t="shared" si="284"/>
        <v/>
      </c>
      <c r="AN666" s="10" t="str">
        <f t="shared" si="285"/>
        <v/>
      </c>
      <c r="AO666" s="10" t="str">
        <f t="shared" si="286"/>
        <v/>
      </c>
      <c r="AP666" s="10" t="str">
        <f t="shared" si="287"/>
        <v/>
      </c>
      <c r="AR666" s="48" t="str">
        <f t="shared" si="288"/>
        <v/>
      </c>
      <c r="AS666" s="48" t="str">
        <f t="shared" si="289"/>
        <v/>
      </c>
      <c r="AT666" s="10">
        <f t="shared" si="290"/>
        <v>5.648620761687928E-3</v>
      </c>
      <c r="AV666" s="48" t="str">
        <f t="shared" si="291"/>
        <v/>
      </c>
      <c r="AW666" s="48" t="str">
        <f t="shared" si="292"/>
        <v/>
      </c>
      <c r="AX666" s="48">
        <f t="shared" si="293"/>
        <v>5.5415175870847534E-3</v>
      </c>
      <c r="BA666" s="48" t="str">
        <f t="shared" si="294"/>
        <v/>
      </c>
      <c r="BB666" s="48" t="str">
        <f t="shared" si="295"/>
        <v/>
      </c>
      <c r="BC666" s="48" t="str">
        <f t="shared" si="296"/>
        <v/>
      </c>
      <c r="BF666" s="10">
        <v>4.551941976480703E-3</v>
      </c>
      <c r="BG666" s="48">
        <v>-1.1942938376943565E-2</v>
      </c>
      <c r="BH666" s="48">
        <v>-4.7908885946229673E-3</v>
      </c>
    </row>
    <row r="667" spans="2:60" x14ac:dyDescent="0.2">
      <c r="B667" s="27">
        <v>45306</v>
      </c>
      <c r="C667" s="28"/>
      <c r="D667" s="28">
        <v>284.05</v>
      </c>
      <c r="E667" s="28">
        <v>102</v>
      </c>
      <c r="F667" s="28">
        <v>27.382999999999999</v>
      </c>
      <c r="G667" s="28">
        <v>207.84</v>
      </c>
      <c r="H667" s="28">
        <v>100.89</v>
      </c>
      <c r="I667" s="28">
        <v>305.08</v>
      </c>
      <c r="J667" s="28">
        <v>128.75</v>
      </c>
      <c r="K667" s="28">
        <v>28.3</v>
      </c>
      <c r="L667" s="28"/>
      <c r="M667" s="28"/>
      <c r="N667" s="28"/>
      <c r="O667" s="28"/>
      <c r="P667" s="28"/>
      <c r="Q667" s="28"/>
      <c r="R667" s="28"/>
      <c r="S667" s="28"/>
      <c r="T667" s="28"/>
      <c r="U667" t="s">
        <v>226</v>
      </c>
      <c r="X667" s="10"/>
      <c r="Y667" s="10" t="str">
        <f t="shared" si="270"/>
        <v/>
      </c>
      <c r="Z667" s="10">
        <f t="shared" si="271"/>
        <v>-1.4741588622962154E-2</v>
      </c>
      <c r="AA667" s="10">
        <f t="shared" si="272"/>
        <v>-1.2489108335753785E-2</v>
      </c>
      <c r="AB667" s="10">
        <f t="shared" si="273"/>
        <v>-1.4184397163120588E-2</v>
      </c>
      <c r="AC667" s="10">
        <f t="shared" si="274"/>
        <v>-1.9345097669151601E-2</v>
      </c>
      <c r="AD667" s="10">
        <f t="shared" si="275"/>
        <v>-2.7378771811433555E-2</v>
      </c>
      <c r="AE667" s="10">
        <f t="shared" si="276"/>
        <v>-1.1950642873336137E-2</v>
      </c>
      <c r="AF667" s="10">
        <f t="shared" si="277"/>
        <v>-1.197145268973987E-2</v>
      </c>
      <c r="AG667" s="10">
        <f t="shared" si="278"/>
        <v>-1.0489510489510523E-2</v>
      </c>
      <c r="AH667" s="10" t="str">
        <f t="shared" si="279"/>
        <v/>
      </c>
      <c r="AI667" s="10" t="str">
        <f t="shared" si="280"/>
        <v/>
      </c>
      <c r="AJ667" s="10" t="str">
        <f t="shared" si="281"/>
        <v/>
      </c>
      <c r="AK667" s="10" t="str">
        <f t="shared" si="282"/>
        <v/>
      </c>
      <c r="AL667" s="10" t="str">
        <f t="shared" si="283"/>
        <v/>
      </c>
      <c r="AM667" s="10" t="str">
        <f t="shared" si="284"/>
        <v/>
      </c>
      <c r="AN667" s="10" t="str">
        <f t="shared" si="285"/>
        <v/>
      </c>
      <c r="AO667" s="10" t="str">
        <f t="shared" si="286"/>
        <v/>
      </c>
      <c r="AP667" s="10" t="str">
        <f t="shared" si="287"/>
        <v/>
      </c>
      <c r="AR667" s="48" t="str">
        <f t="shared" si="288"/>
        <v/>
      </c>
      <c r="AS667" s="48" t="str">
        <f t="shared" si="289"/>
        <v/>
      </c>
      <c r="AT667" s="10" t="str">
        <f t="shared" si="290"/>
        <v/>
      </c>
      <c r="AV667" s="48" t="str">
        <f t="shared" si="291"/>
        <v/>
      </c>
      <c r="AW667" s="48" t="str">
        <f t="shared" si="292"/>
        <v/>
      </c>
      <c r="AX667" s="48" t="str">
        <f t="shared" si="293"/>
        <v/>
      </c>
      <c r="BA667" s="48" t="str">
        <f t="shared" si="294"/>
        <v/>
      </c>
      <c r="BB667" s="48" t="str">
        <f t="shared" si="295"/>
        <v/>
      </c>
      <c r="BC667" s="48" t="str">
        <f t="shared" si="296"/>
        <v/>
      </c>
      <c r="BF667" s="10">
        <v>-4.4864182750565555E-3</v>
      </c>
      <c r="BG667" s="48">
        <v>-1.7477528222904354E-2</v>
      </c>
      <c r="BH667" s="48">
        <v>-1.9472527533213168E-3</v>
      </c>
    </row>
    <row r="668" spans="2:60" x14ac:dyDescent="0.2">
      <c r="B668" s="27">
        <v>45305</v>
      </c>
      <c r="C668" s="28"/>
      <c r="D668" s="28">
        <v>280.51</v>
      </c>
      <c r="E668" s="28">
        <v>100.25</v>
      </c>
      <c r="F668" s="28">
        <v>26.984000000000002</v>
      </c>
      <c r="G668" s="28">
        <v>205.35</v>
      </c>
      <c r="H668" s="28">
        <v>101.39</v>
      </c>
      <c r="I668" s="28">
        <v>305.3</v>
      </c>
      <c r="J668" s="28">
        <v>129.13999999999999</v>
      </c>
      <c r="K668" s="28">
        <v>28.67</v>
      </c>
      <c r="L668" s="28"/>
      <c r="M668" s="28"/>
      <c r="N668" s="28"/>
      <c r="O668" s="28"/>
      <c r="P668" s="28"/>
      <c r="Q668" s="28"/>
      <c r="R668" s="28"/>
      <c r="S668" s="28"/>
      <c r="T668" s="28"/>
      <c r="U668" t="s">
        <v>226</v>
      </c>
      <c r="X668" s="10"/>
      <c r="Y668" s="10" t="str">
        <f t="shared" si="270"/>
        <v/>
      </c>
      <c r="Z668" s="10">
        <f t="shared" si="271"/>
        <v>-1.2462594613624423E-2</v>
      </c>
      <c r="AA668" s="10">
        <f t="shared" si="272"/>
        <v>-1.7156862745098089E-2</v>
      </c>
      <c r="AB668" s="10">
        <f t="shared" si="273"/>
        <v>-1.4571084249351718E-2</v>
      </c>
      <c r="AC668" s="10">
        <f t="shared" si="274"/>
        <v>-1.198036951501158E-2</v>
      </c>
      <c r="AD668" s="10">
        <f t="shared" si="275"/>
        <v>4.9558925562493972E-3</v>
      </c>
      <c r="AE668" s="10">
        <f t="shared" si="276"/>
        <v>7.2112232856968994E-4</v>
      </c>
      <c r="AF668" s="10">
        <f t="shared" si="277"/>
        <v>3.0291262135921926E-3</v>
      </c>
      <c r="AG668" s="10">
        <f t="shared" si="278"/>
        <v>1.3074204946996515E-2</v>
      </c>
      <c r="AH668" s="10" t="str">
        <f t="shared" si="279"/>
        <v/>
      </c>
      <c r="AI668" s="10" t="str">
        <f t="shared" si="280"/>
        <v/>
      </c>
      <c r="AJ668" s="10" t="str">
        <f t="shared" si="281"/>
        <v/>
      </c>
      <c r="AK668" s="10" t="str">
        <f t="shared" si="282"/>
        <v/>
      </c>
      <c r="AL668" s="10" t="str">
        <f t="shared" si="283"/>
        <v/>
      </c>
      <c r="AM668" s="10" t="str">
        <f t="shared" si="284"/>
        <v/>
      </c>
      <c r="AN668" s="10" t="str">
        <f t="shared" si="285"/>
        <v/>
      </c>
      <c r="AO668" s="10" t="str">
        <f t="shared" si="286"/>
        <v/>
      </c>
      <c r="AP668" s="10" t="str">
        <f t="shared" si="287"/>
        <v/>
      </c>
      <c r="AR668" s="48" t="str">
        <f t="shared" si="288"/>
        <v/>
      </c>
      <c r="AS668" s="48" t="str">
        <f t="shared" si="289"/>
        <v/>
      </c>
      <c r="AT668" s="10" t="str">
        <f t="shared" si="290"/>
        <v/>
      </c>
      <c r="AV668" s="48" t="str">
        <f t="shared" si="291"/>
        <v/>
      </c>
      <c r="AW668" s="48" t="str">
        <f t="shared" si="292"/>
        <v/>
      </c>
      <c r="AX668" s="48" t="str">
        <f t="shared" si="293"/>
        <v/>
      </c>
      <c r="BA668" s="48" t="str">
        <f t="shared" si="294"/>
        <v/>
      </c>
      <c r="BB668" s="48" t="str">
        <f t="shared" si="295"/>
        <v/>
      </c>
      <c r="BC668" s="48" t="str">
        <f t="shared" si="296"/>
        <v/>
      </c>
      <c r="BF668" s="10">
        <v>-4.2814239156443194E-3</v>
      </c>
      <c r="BG668" s="48">
        <v>-2.2405432417907795E-2</v>
      </c>
      <c r="BH668" s="48">
        <v>1.5260023340899365E-3</v>
      </c>
    </row>
    <row r="669" spans="2:60" x14ac:dyDescent="0.2">
      <c r="B669" s="27">
        <v>45304</v>
      </c>
      <c r="C669" s="28"/>
      <c r="D669" s="28">
        <v>275.23</v>
      </c>
      <c r="E669" s="28">
        <v>97.24</v>
      </c>
      <c r="F669" s="28">
        <v>26.41</v>
      </c>
      <c r="G669" s="28">
        <v>200.68</v>
      </c>
      <c r="H669" s="28">
        <v>101.03</v>
      </c>
      <c r="I669" s="28">
        <v>302.32</v>
      </c>
      <c r="J669" s="28">
        <v>128.88</v>
      </c>
      <c r="K669" s="28">
        <v>28.12</v>
      </c>
      <c r="L669" s="28"/>
      <c r="M669" s="28"/>
      <c r="N669" s="28"/>
      <c r="O669" s="28"/>
      <c r="P669" s="28"/>
      <c r="Q669" s="28"/>
      <c r="R669" s="28"/>
      <c r="S669" s="28"/>
      <c r="T669" s="28"/>
      <c r="U669" t="s">
        <v>226</v>
      </c>
      <c r="X669" s="10"/>
      <c r="Y669" s="10" t="str">
        <f t="shared" si="270"/>
        <v/>
      </c>
      <c r="Z669" s="10">
        <f t="shared" si="271"/>
        <v>-1.8822858365120543E-2</v>
      </c>
      <c r="AA669" s="10">
        <f t="shared" si="272"/>
        <v>-3.0024937655860451E-2</v>
      </c>
      <c r="AB669" s="10">
        <f t="shared" si="273"/>
        <v>-2.1271864808775631E-2</v>
      </c>
      <c r="AC669" s="10">
        <f t="shared" si="274"/>
        <v>-2.2741660579498335E-2</v>
      </c>
      <c r="AD669" s="10">
        <f t="shared" si="275"/>
        <v>-3.5506460203176271E-3</v>
      </c>
      <c r="AE669" s="10">
        <f t="shared" si="276"/>
        <v>-9.7608909269571997E-3</v>
      </c>
      <c r="AF669" s="10">
        <f t="shared" si="277"/>
        <v>-2.0133188787362366E-3</v>
      </c>
      <c r="AG669" s="10">
        <f t="shared" si="278"/>
        <v>-1.918381583536799E-2</v>
      </c>
      <c r="AH669" s="10" t="str">
        <f t="shared" si="279"/>
        <v/>
      </c>
      <c r="AI669" s="10" t="str">
        <f t="shared" si="280"/>
        <v/>
      </c>
      <c r="AJ669" s="10" t="str">
        <f t="shared" si="281"/>
        <v/>
      </c>
      <c r="AK669" s="10" t="str">
        <f t="shared" si="282"/>
        <v/>
      </c>
      <c r="AL669" s="10" t="str">
        <f t="shared" si="283"/>
        <v/>
      </c>
      <c r="AM669" s="10" t="str">
        <f t="shared" si="284"/>
        <v/>
      </c>
      <c r="AN669" s="10" t="str">
        <f t="shared" si="285"/>
        <v/>
      </c>
      <c r="AO669" s="10" t="str">
        <f t="shared" si="286"/>
        <v/>
      </c>
      <c r="AP669" s="10" t="str">
        <f t="shared" si="287"/>
        <v/>
      </c>
      <c r="AR669" s="48" t="str">
        <f t="shared" si="288"/>
        <v/>
      </c>
      <c r="AS669" s="48" t="str">
        <f t="shared" si="289"/>
        <v/>
      </c>
      <c r="AT669" s="10" t="str">
        <f t="shared" si="290"/>
        <v/>
      </c>
      <c r="AV669" s="48" t="str">
        <f t="shared" si="291"/>
        <v/>
      </c>
      <c r="AW669" s="48" t="str">
        <f t="shared" si="292"/>
        <v/>
      </c>
      <c r="AX669" s="48" t="str">
        <f t="shared" si="293"/>
        <v/>
      </c>
      <c r="BA669" s="48" t="str">
        <f t="shared" si="294"/>
        <v/>
      </c>
      <c r="BB669" s="48" t="str">
        <f t="shared" si="295"/>
        <v/>
      </c>
      <c r="BC669" s="48" t="str">
        <f t="shared" si="296"/>
        <v/>
      </c>
      <c r="BF669" s="10">
        <v>-2.0850298627899727E-3</v>
      </c>
      <c r="BG669" s="48">
        <v>4.0311015042516409E-3</v>
      </c>
      <c r="BH669" s="48">
        <v>-6.5282663816338526E-3</v>
      </c>
    </row>
    <row r="670" spans="2:60" x14ac:dyDescent="0.2">
      <c r="B670" s="27">
        <v>45303</v>
      </c>
      <c r="C670" s="28"/>
      <c r="D670" s="28">
        <v>276.38</v>
      </c>
      <c r="E670" s="28">
        <v>98.04</v>
      </c>
      <c r="F670" s="28">
        <v>26.530999999999999</v>
      </c>
      <c r="G670" s="28">
        <v>202.84</v>
      </c>
      <c r="H670" s="28">
        <v>102.46</v>
      </c>
      <c r="I670" s="28">
        <v>302.14</v>
      </c>
      <c r="J670" s="28">
        <v>128.49</v>
      </c>
      <c r="K670" s="28">
        <v>28.49</v>
      </c>
      <c r="L670" s="28"/>
      <c r="M670" s="28"/>
      <c r="N670" s="28"/>
      <c r="O670" s="28"/>
      <c r="P670" s="28"/>
      <c r="Q670" s="28"/>
      <c r="R670" s="28"/>
      <c r="S670" s="28"/>
      <c r="T670" s="28"/>
      <c r="U670">
        <v>4783.83</v>
      </c>
      <c r="X670" s="10"/>
      <c r="Y670" s="10" t="str">
        <f t="shared" si="270"/>
        <v/>
      </c>
      <c r="Z670" s="10">
        <f t="shared" si="271"/>
        <v>4.1783235839114585E-3</v>
      </c>
      <c r="AA670" s="10">
        <f t="shared" si="272"/>
        <v>8.2270670505966148E-3</v>
      </c>
      <c r="AB670" s="10">
        <f t="shared" si="273"/>
        <v>4.581597879591115E-3</v>
      </c>
      <c r="AC670" s="10">
        <f t="shared" si="274"/>
        <v>1.0763404424955159E-2</v>
      </c>
      <c r="AD670" s="10">
        <f t="shared" si="275"/>
        <v>1.415421162031083E-2</v>
      </c>
      <c r="AE670" s="10">
        <f t="shared" si="276"/>
        <v>-5.9539560730359486E-4</v>
      </c>
      <c r="AF670" s="10">
        <f t="shared" si="277"/>
        <v>-3.0260707635008099E-3</v>
      </c>
      <c r="AG670" s="10">
        <f t="shared" si="278"/>
        <v>1.3157894736842035E-2</v>
      </c>
      <c r="AH670" s="10" t="str">
        <f t="shared" si="279"/>
        <v/>
      </c>
      <c r="AI670" s="10" t="str">
        <f t="shared" si="280"/>
        <v/>
      </c>
      <c r="AJ670" s="10" t="str">
        <f t="shared" si="281"/>
        <v/>
      </c>
      <c r="AK670" s="10" t="str">
        <f t="shared" si="282"/>
        <v/>
      </c>
      <c r="AL670" s="10" t="str">
        <f t="shared" si="283"/>
        <v/>
      </c>
      <c r="AM670" s="10" t="str">
        <f t="shared" si="284"/>
        <v/>
      </c>
      <c r="AN670" s="10" t="str">
        <f t="shared" si="285"/>
        <v/>
      </c>
      <c r="AO670" s="10" t="str">
        <f t="shared" si="286"/>
        <v/>
      </c>
      <c r="AP670" s="10" t="str">
        <f t="shared" si="287"/>
        <v/>
      </c>
      <c r="AR670" s="48" t="str">
        <f t="shared" si="288"/>
        <v/>
      </c>
      <c r="AS670" s="48" t="str">
        <f t="shared" si="289"/>
        <v/>
      </c>
      <c r="AT670" s="10" t="str">
        <f t="shared" si="290"/>
        <v/>
      </c>
      <c r="AV670" s="48" t="str">
        <f t="shared" si="291"/>
        <v/>
      </c>
      <c r="AW670" s="48" t="str">
        <f t="shared" si="292"/>
        <v/>
      </c>
      <c r="AX670" s="48" t="str">
        <f t="shared" si="293"/>
        <v/>
      </c>
      <c r="BA670" s="48" t="str">
        <f t="shared" si="294"/>
        <v/>
      </c>
      <c r="BB670" s="48" t="str">
        <f t="shared" si="295"/>
        <v/>
      </c>
      <c r="BC670" s="48" t="str">
        <f t="shared" si="296"/>
        <v/>
      </c>
      <c r="BF670" s="10">
        <v>-6.4155595128303237E-3</v>
      </c>
      <c r="BG670" s="48">
        <v>-2.0816962610559354E-2</v>
      </c>
      <c r="BH670" s="48">
        <v>-1.7927557693466888E-3</v>
      </c>
    </row>
    <row r="671" spans="2:60" x14ac:dyDescent="0.2">
      <c r="B671" s="27">
        <v>45302</v>
      </c>
      <c r="C671" s="28"/>
      <c r="D671" s="28">
        <v>280.57</v>
      </c>
      <c r="E671" s="28">
        <v>98.13</v>
      </c>
      <c r="F671" s="28">
        <v>26.779</v>
      </c>
      <c r="G671" s="28">
        <v>206.01</v>
      </c>
      <c r="H671" s="28">
        <v>105.44</v>
      </c>
      <c r="I671" s="28">
        <v>298.92</v>
      </c>
      <c r="J671" s="28">
        <v>124.91</v>
      </c>
      <c r="K671" s="28">
        <v>27.14</v>
      </c>
      <c r="L671" s="28"/>
      <c r="M671" s="28"/>
      <c r="N671" s="28"/>
      <c r="O671" s="28"/>
      <c r="P671" s="28"/>
      <c r="Q671" s="28"/>
      <c r="R671" s="28"/>
      <c r="S671" s="28"/>
      <c r="T671" s="28"/>
      <c r="U671">
        <v>4780.24</v>
      </c>
      <c r="X671" s="10"/>
      <c r="Y671" s="10" t="str">
        <f t="shared" si="270"/>
        <v/>
      </c>
      <c r="Z671" s="10">
        <f t="shared" si="271"/>
        <v>1.5160286561979985E-2</v>
      </c>
      <c r="AA671" s="10">
        <f t="shared" si="272"/>
        <v>9.1799265605874147E-4</v>
      </c>
      <c r="AB671" s="10">
        <f t="shared" si="273"/>
        <v>9.3475556895707967E-3</v>
      </c>
      <c r="AC671" s="10">
        <f t="shared" si="274"/>
        <v>1.562808124630255E-2</v>
      </c>
      <c r="AD671" s="10">
        <f t="shared" si="275"/>
        <v>2.9084520788600576E-2</v>
      </c>
      <c r="AE671" s="10">
        <f t="shared" si="276"/>
        <v>-1.0657311180247486E-2</v>
      </c>
      <c r="AF671" s="10">
        <f t="shared" si="277"/>
        <v>-2.7862090435053388E-2</v>
      </c>
      <c r="AG671" s="10">
        <f t="shared" si="278"/>
        <v>-4.7385047385047341E-2</v>
      </c>
      <c r="AH671" s="10" t="str">
        <f t="shared" si="279"/>
        <v/>
      </c>
      <c r="AI671" s="10" t="str">
        <f t="shared" si="280"/>
        <v/>
      </c>
      <c r="AJ671" s="10" t="str">
        <f t="shared" si="281"/>
        <v/>
      </c>
      <c r="AK671" s="10" t="str">
        <f t="shared" si="282"/>
        <v/>
      </c>
      <c r="AL671" s="10" t="str">
        <f t="shared" si="283"/>
        <v/>
      </c>
      <c r="AM671" s="10" t="str">
        <f t="shared" si="284"/>
        <v/>
      </c>
      <c r="AN671" s="10" t="str">
        <f t="shared" si="285"/>
        <v/>
      </c>
      <c r="AO671" s="10" t="str">
        <f t="shared" si="286"/>
        <v/>
      </c>
      <c r="AP671" s="10" t="str">
        <f t="shared" si="287"/>
        <v/>
      </c>
      <c r="AR671" s="48" t="str">
        <f t="shared" si="288"/>
        <v/>
      </c>
      <c r="AS671" s="48" t="str">
        <f t="shared" si="289"/>
        <v/>
      </c>
      <c r="AT671" s="10">
        <f t="shared" si="290"/>
        <v>-7.504447273419812E-4</v>
      </c>
      <c r="AV671" s="48" t="str">
        <f t="shared" si="291"/>
        <v/>
      </c>
      <c r="AW671" s="48" t="str">
        <f t="shared" si="292"/>
        <v/>
      </c>
      <c r="AX671" s="48">
        <f t="shared" si="293"/>
        <v>-8.5754790194515578E-4</v>
      </c>
      <c r="BA671" s="48" t="str">
        <f t="shared" si="294"/>
        <v/>
      </c>
      <c r="BB671" s="48" t="str">
        <f t="shared" si="295"/>
        <v/>
      </c>
      <c r="BC671" s="48" t="str">
        <f t="shared" si="296"/>
        <v/>
      </c>
      <c r="BF671" s="10">
        <v>-3.5830161738511501E-3</v>
      </c>
      <c r="BG671" s="48">
        <v>3.8970235874228442E-3</v>
      </c>
      <c r="BH671" s="48">
        <v>-3.4217263715856771E-3</v>
      </c>
    </row>
    <row r="672" spans="2:60" x14ac:dyDescent="0.2">
      <c r="B672" s="27">
        <v>45301</v>
      </c>
      <c r="C672" s="28"/>
      <c r="D672" s="28">
        <v>277.66000000000003</v>
      </c>
      <c r="E672" s="28">
        <v>98.71</v>
      </c>
      <c r="F672" s="28">
        <v>27.190999999999999</v>
      </c>
      <c r="G672" s="28">
        <v>204.28</v>
      </c>
      <c r="H672" s="28">
        <v>105.6</v>
      </c>
      <c r="I672" s="28">
        <v>298.37</v>
      </c>
      <c r="J672" s="28">
        <v>126.84</v>
      </c>
      <c r="K672" s="28">
        <v>26.97</v>
      </c>
      <c r="L672" s="28"/>
      <c r="M672" s="28"/>
      <c r="N672" s="28"/>
      <c r="O672" s="28"/>
      <c r="P672" s="28"/>
      <c r="Q672" s="28"/>
      <c r="R672" s="28"/>
      <c r="S672" s="28"/>
      <c r="T672" s="28"/>
      <c r="U672">
        <v>4783.45</v>
      </c>
      <c r="X672" s="10"/>
      <c r="Y672" s="10" t="str">
        <f t="shared" si="270"/>
        <v/>
      </c>
      <c r="Z672" s="10">
        <f t="shared" si="271"/>
        <v>-1.0371743236981756E-2</v>
      </c>
      <c r="AA672" s="10">
        <f t="shared" si="272"/>
        <v>5.9105268521348897E-3</v>
      </c>
      <c r="AB672" s="10">
        <f t="shared" si="273"/>
        <v>1.5385189887598516E-2</v>
      </c>
      <c r="AC672" s="10">
        <f t="shared" si="274"/>
        <v>-8.3976505994853845E-3</v>
      </c>
      <c r="AD672" s="10">
        <f t="shared" si="275"/>
        <v>1.5174506828528056E-3</v>
      </c>
      <c r="AE672" s="10">
        <f t="shared" si="276"/>
        <v>-1.8399571791783975E-3</v>
      </c>
      <c r="AF672" s="10">
        <f t="shared" si="277"/>
        <v>1.5451124809863215E-2</v>
      </c>
      <c r="AG672" s="10">
        <f t="shared" si="278"/>
        <v>-6.2638172439204443E-3</v>
      </c>
      <c r="AH672" s="10" t="str">
        <f t="shared" si="279"/>
        <v/>
      </c>
      <c r="AI672" s="10" t="str">
        <f t="shared" si="280"/>
        <v/>
      </c>
      <c r="AJ672" s="10" t="str">
        <f t="shared" si="281"/>
        <v/>
      </c>
      <c r="AK672" s="10" t="str">
        <f t="shared" si="282"/>
        <v/>
      </c>
      <c r="AL672" s="10" t="str">
        <f t="shared" si="283"/>
        <v/>
      </c>
      <c r="AM672" s="10" t="str">
        <f t="shared" si="284"/>
        <v/>
      </c>
      <c r="AN672" s="10" t="str">
        <f t="shared" si="285"/>
        <v/>
      </c>
      <c r="AO672" s="10" t="str">
        <f t="shared" si="286"/>
        <v/>
      </c>
      <c r="AP672" s="10" t="str">
        <f t="shared" si="287"/>
        <v/>
      </c>
      <c r="AR672" s="48" t="str">
        <f t="shared" si="288"/>
        <v/>
      </c>
      <c r="AS672" s="48" t="str">
        <f t="shared" si="289"/>
        <v/>
      </c>
      <c r="AT672" s="10">
        <f t="shared" si="290"/>
        <v>6.7151440095059023E-4</v>
      </c>
      <c r="AV672" s="48" t="str">
        <f t="shared" si="291"/>
        <v/>
      </c>
      <c r="AW672" s="48" t="str">
        <f t="shared" si="292"/>
        <v/>
      </c>
      <c r="AX672" s="48">
        <f t="shared" si="293"/>
        <v>5.6441122634741565E-4</v>
      </c>
      <c r="BA672" s="48" t="str">
        <f t="shared" si="294"/>
        <v/>
      </c>
      <c r="BB672" s="48" t="str">
        <f t="shared" si="295"/>
        <v/>
      </c>
      <c r="BC672" s="48" t="str">
        <f t="shared" si="296"/>
        <v/>
      </c>
      <c r="BF672" s="10">
        <v>-1.8245451618831533E-3</v>
      </c>
      <c r="BG672" s="48">
        <v>-1.4585982323508693E-2</v>
      </c>
      <c r="BH672" s="48">
        <v>-1.1232575107526411E-2</v>
      </c>
    </row>
    <row r="673" spans="2:60" x14ac:dyDescent="0.2">
      <c r="B673" s="27">
        <v>45300</v>
      </c>
      <c r="C673" s="28"/>
      <c r="D673" s="28">
        <v>272.29000000000002</v>
      </c>
      <c r="E673" s="28">
        <v>98.7</v>
      </c>
      <c r="F673" s="28">
        <v>26.468</v>
      </c>
      <c r="G673" s="28">
        <v>199.81</v>
      </c>
      <c r="H673" s="28">
        <v>103.37</v>
      </c>
      <c r="I673" s="28">
        <v>299.73</v>
      </c>
      <c r="J673" s="28">
        <v>127.18</v>
      </c>
      <c r="K673" s="28">
        <v>27.64</v>
      </c>
      <c r="L673" s="28"/>
      <c r="M673" s="28"/>
      <c r="N673" s="28"/>
      <c r="O673" s="28"/>
      <c r="P673" s="28"/>
      <c r="Q673" s="28"/>
      <c r="R673" s="28"/>
      <c r="S673" s="28"/>
      <c r="T673" s="28"/>
      <c r="U673">
        <v>4756.5</v>
      </c>
      <c r="X673" s="10"/>
      <c r="Y673" s="10" t="str">
        <f t="shared" si="270"/>
        <v/>
      </c>
      <c r="Z673" s="10">
        <f t="shared" si="271"/>
        <v>-1.9340200244903905E-2</v>
      </c>
      <c r="AA673" s="10">
        <f t="shared" si="272"/>
        <v>-1.0130685847420384E-4</v>
      </c>
      <c r="AB673" s="10">
        <f t="shared" si="273"/>
        <v>-2.6589680408958816E-2</v>
      </c>
      <c r="AC673" s="10">
        <f t="shared" si="274"/>
        <v>-2.1881730957509338E-2</v>
      </c>
      <c r="AD673" s="10">
        <f t="shared" si="275"/>
        <v>-2.1117424242424132E-2</v>
      </c>
      <c r="AE673" s="10">
        <f t="shared" si="276"/>
        <v>4.558099004591698E-3</v>
      </c>
      <c r="AF673" s="10">
        <f t="shared" si="277"/>
        <v>2.6805424156417512E-3</v>
      </c>
      <c r="AG673" s="10">
        <f t="shared" si="278"/>
        <v>2.4842417500926972E-2</v>
      </c>
      <c r="AH673" s="10" t="str">
        <f t="shared" si="279"/>
        <v/>
      </c>
      <c r="AI673" s="10" t="str">
        <f t="shared" si="280"/>
        <v/>
      </c>
      <c r="AJ673" s="10" t="str">
        <f t="shared" si="281"/>
        <v/>
      </c>
      <c r="AK673" s="10" t="str">
        <f t="shared" si="282"/>
        <v/>
      </c>
      <c r="AL673" s="10" t="str">
        <f t="shared" si="283"/>
        <v/>
      </c>
      <c r="AM673" s="10" t="str">
        <f t="shared" si="284"/>
        <v/>
      </c>
      <c r="AN673" s="10" t="str">
        <f t="shared" si="285"/>
        <v/>
      </c>
      <c r="AO673" s="10" t="str">
        <f t="shared" si="286"/>
        <v/>
      </c>
      <c r="AP673" s="10" t="str">
        <f t="shared" si="287"/>
        <v/>
      </c>
      <c r="AR673" s="48" t="str">
        <f t="shared" si="288"/>
        <v/>
      </c>
      <c r="AS673" s="48" t="str">
        <f t="shared" si="289"/>
        <v/>
      </c>
      <c r="AT673" s="10">
        <f t="shared" si="290"/>
        <v>-5.6340089266114779E-3</v>
      </c>
      <c r="AV673" s="48" t="str">
        <f t="shared" si="291"/>
        <v/>
      </c>
      <c r="AW673" s="48" t="str">
        <f t="shared" si="292"/>
        <v/>
      </c>
      <c r="AX673" s="48">
        <f t="shared" si="293"/>
        <v>-5.7411121012146526E-3</v>
      </c>
      <c r="BA673" s="48" t="str">
        <f t="shared" si="294"/>
        <v/>
      </c>
      <c r="BB673" s="48" t="str">
        <f t="shared" si="295"/>
        <v/>
      </c>
      <c r="BC673" s="48" t="str">
        <f t="shared" si="296"/>
        <v/>
      </c>
      <c r="BF673" s="10">
        <v>-9.5470772775021959E-3</v>
      </c>
      <c r="BG673" s="48">
        <v>-9.7896457824958837E-3</v>
      </c>
      <c r="BH673" s="48">
        <v>-1.4866366758008022E-2</v>
      </c>
    </row>
    <row r="674" spans="2:60" x14ac:dyDescent="0.2">
      <c r="B674" s="27">
        <v>45299</v>
      </c>
      <c r="C674" s="28"/>
      <c r="D674" s="28">
        <v>273.77999999999997</v>
      </c>
      <c r="E674" s="28">
        <v>100.61</v>
      </c>
      <c r="F674" s="28">
        <v>26.199000000000002</v>
      </c>
      <c r="G674" s="28">
        <v>202.16</v>
      </c>
      <c r="H674" s="28">
        <v>104.92</v>
      </c>
      <c r="I674" s="28">
        <v>303.85000000000002</v>
      </c>
      <c r="J674" s="28">
        <v>130.55000000000001</v>
      </c>
      <c r="K674" s="28">
        <v>28.59</v>
      </c>
      <c r="L674" s="28"/>
      <c r="M674" s="28"/>
      <c r="N674" s="28"/>
      <c r="O674" s="28"/>
      <c r="P674" s="28"/>
      <c r="Q674" s="28"/>
      <c r="R674" s="28"/>
      <c r="S674" s="28"/>
      <c r="T674" s="28"/>
      <c r="U674">
        <v>4763.54</v>
      </c>
      <c r="X674" s="10"/>
      <c r="Y674" s="10" t="str">
        <f t="shared" si="270"/>
        <v/>
      </c>
      <c r="Z674" s="10">
        <f t="shared" si="271"/>
        <v>5.4721069448013804E-3</v>
      </c>
      <c r="AA674" s="10">
        <f t="shared" si="272"/>
        <v>1.9351570415400143E-2</v>
      </c>
      <c r="AB674" s="10">
        <f t="shared" si="273"/>
        <v>-1.016321595889369E-2</v>
      </c>
      <c r="AC674" s="10">
        <f t="shared" si="274"/>
        <v>1.1761173114458678E-2</v>
      </c>
      <c r="AD674" s="10">
        <f t="shared" si="275"/>
        <v>1.4994679307342551E-2</v>
      </c>
      <c r="AE674" s="10">
        <f t="shared" si="276"/>
        <v>1.3745704467353903E-2</v>
      </c>
      <c r="AF674" s="10">
        <f t="shared" si="277"/>
        <v>2.6497877024689531E-2</v>
      </c>
      <c r="AG674" s="10">
        <f t="shared" si="278"/>
        <v>3.4370477568741009E-2</v>
      </c>
      <c r="AH674" s="10" t="str">
        <f t="shared" si="279"/>
        <v/>
      </c>
      <c r="AI674" s="10" t="str">
        <f t="shared" si="280"/>
        <v/>
      </c>
      <c r="AJ674" s="10" t="str">
        <f t="shared" si="281"/>
        <v/>
      </c>
      <c r="AK674" s="10" t="str">
        <f t="shared" si="282"/>
        <v/>
      </c>
      <c r="AL674" s="10" t="str">
        <f t="shared" si="283"/>
        <v/>
      </c>
      <c r="AM674" s="10" t="str">
        <f t="shared" si="284"/>
        <v/>
      </c>
      <c r="AN674" s="10" t="str">
        <f t="shared" si="285"/>
        <v/>
      </c>
      <c r="AO674" s="10" t="str">
        <f t="shared" si="286"/>
        <v/>
      </c>
      <c r="AP674" s="10" t="str">
        <f t="shared" si="287"/>
        <v/>
      </c>
      <c r="AR674" s="48" t="str">
        <f t="shared" si="288"/>
        <v/>
      </c>
      <c r="AS674" s="48" t="str">
        <f t="shared" si="289"/>
        <v/>
      </c>
      <c r="AT674" s="10">
        <f t="shared" si="290"/>
        <v>1.4800798906760004E-3</v>
      </c>
      <c r="AV674" s="48" t="str">
        <f t="shared" si="291"/>
        <v/>
      </c>
      <c r="AW674" s="48" t="str">
        <f t="shared" si="292"/>
        <v/>
      </c>
      <c r="AX674" s="48">
        <f t="shared" si="293"/>
        <v>1.3729767160728257E-3</v>
      </c>
      <c r="BA674" s="48" t="str">
        <f t="shared" si="294"/>
        <v/>
      </c>
      <c r="BB674" s="48" t="str">
        <f t="shared" si="295"/>
        <v/>
      </c>
      <c r="BC674" s="48" t="str">
        <f t="shared" si="296"/>
        <v/>
      </c>
      <c r="BF674" s="10">
        <v>1.3252057619384083E-2</v>
      </c>
      <c r="BG674" s="48">
        <v>1.7775727157483892E-2</v>
      </c>
      <c r="BH674" s="48">
        <v>1.7917897445451903E-2</v>
      </c>
    </row>
    <row r="675" spans="2:60" x14ac:dyDescent="0.2">
      <c r="B675" s="27">
        <v>45298</v>
      </c>
      <c r="C675" s="28"/>
      <c r="D675" s="28">
        <v>272.23</v>
      </c>
      <c r="E675" s="28">
        <v>97.71</v>
      </c>
      <c r="F675" s="28">
        <v>25.9</v>
      </c>
      <c r="G675" s="28">
        <v>197.81</v>
      </c>
      <c r="H675" s="28">
        <v>101.22</v>
      </c>
      <c r="I675" s="28">
        <v>301.06</v>
      </c>
      <c r="J675" s="28">
        <v>127.14</v>
      </c>
      <c r="K675" s="28">
        <v>27.75</v>
      </c>
      <c r="L675" s="28"/>
      <c r="M675" s="28"/>
      <c r="N675" s="28"/>
      <c r="O675" s="28"/>
      <c r="P675" s="28"/>
      <c r="Q675" s="28"/>
      <c r="R675" s="28"/>
      <c r="S675" s="28"/>
      <c r="T675" s="28"/>
      <c r="U675" t="s">
        <v>226</v>
      </c>
      <c r="X675" s="10"/>
      <c r="Y675" s="10" t="str">
        <f t="shared" si="270"/>
        <v/>
      </c>
      <c r="Z675" s="10">
        <f t="shared" si="271"/>
        <v>-5.6614800204541904E-3</v>
      </c>
      <c r="AA675" s="10">
        <f t="shared" si="272"/>
        <v>-2.8824172547460503E-2</v>
      </c>
      <c r="AB675" s="10">
        <f t="shared" si="273"/>
        <v>-1.1412649337761094E-2</v>
      </c>
      <c r="AC675" s="10">
        <f t="shared" si="274"/>
        <v>-2.1517609814008631E-2</v>
      </c>
      <c r="AD675" s="10">
        <f t="shared" si="275"/>
        <v>-3.5264963781929115E-2</v>
      </c>
      <c r="AE675" s="10">
        <f t="shared" si="276"/>
        <v>-9.1821622511107925E-3</v>
      </c>
      <c r="AF675" s="10">
        <f t="shared" si="277"/>
        <v>-2.6120260436614418E-2</v>
      </c>
      <c r="AG675" s="10">
        <f t="shared" si="278"/>
        <v>-2.9380902413431276E-2</v>
      </c>
      <c r="AH675" s="10" t="str">
        <f t="shared" si="279"/>
        <v/>
      </c>
      <c r="AI675" s="10" t="str">
        <f t="shared" si="280"/>
        <v/>
      </c>
      <c r="AJ675" s="10" t="str">
        <f t="shared" si="281"/>
        <v/>
      </c>
      <c r="AK675" s="10" t="str">
        <f t="shared" si="282"/>
        <v/>
      </c>
      <c r="AL675" s="10" t="str">
        <f t="shared" si="283"/>
        <v/>
      </c>
      <c r="AM675" s="10" t="str">
        <f t="shared" si="284"/>
        <v/>
      </c>
      <c r="AN675" s="10" t="str">
        <f t="shared" si="285"/>
        <v/>
      </c>
      <c r="AO675" s="10" t="str">
        <f t="shared" si="286"/>
        <v/>
      </c>
      <c r="AP675" s="10" t="str">
        <f t="shared" si="287"/>
        <v/>
      </c>
      <c r="AR675" s="48" t="str">
        <f t="shared" si="288"/>
        <v/>
      </c>
      <c r="AS675" s="48" t="str">
        <f t="shared" si="289"/>
        <v/>
      </c>
      <c r="AT675" s="10" t="str">
        <f t="shared" si="290"/>
        <v/>
      </c>
      <c r="AV675" s="48" t="str">
        <f t="shared" si="291"/>
        <v/>
      </c>
      <c r="AW675" s="48" t="str">
        <f t="shared" si="292"/>
        <v/>
      </c>
      <c r="AX675" s="48" t="str">
        <f t="shared" si="293"/>
        <v/>
      </c>
      <c r="BA675" s="48" t="str">
        <f t="shared" si="294"/>
        <v/>
      </c>
      <c r="BB675" s="48" t="str">
        <f t="shared" si="295"/>
        <v/>
      </c>
      <c r="BC675" s="48" t="str">
        <f t="shared" si="296"/>
        <v/>
      </c>
      <c r="BF675" s="10">
        <v>9.8405963315629933E-4</v>
      </c>
      <c r="BG675" s="48">
        <v>-2.0015998859908221E-2</v>
      </c>
      <c r="BH675" s="48">
        <v>9.0175436891219863E-3</v>
      </c>
    </row>
    <row r="676" spans="2:60" x14ac:dyDescent="0.2">
      <c r="B676" s="27">
        <v>45297</v>
      </c>
      <c r="C676" s="28"/>
      <c r="D676" s="28">
        <v>279.43</v>
      </c>
      <c r="E676" s="28">
        <v>98.95</v>
      </c>
      <c r="F676" s="28">
        <v>25.725000000000001</v>
      </c>
      <c r="G676" s="28">
        <v>195.61</v>
      </c>
      <c r="H676" s="28">
        <v>101.62</v>
      </c>
      <c r="I676" s="28">
        <v>293.51</v>
      </c>
      <c r="J676" s="28">
        <v>125.81</v>
      </c>
      <c r="K676" s="28">
        <v>27.82</v>
      </c>
      <c r="L676" s="28"/>
      <c r="M676" s="28"/>
      <c r="N676" s="28"/>
      <c r="O676" s="28"/>
      <c r="P676" s="28"/>
      <c r="Q676" s="28"/>
      <c r="R676" s="28"/>
      <c r="S676" s="28"/>
      <c r="T676" s="28"/>
      <c r="U676" t="s">
        <v>226</v>
      </c>
      <c r="X676" s="10"/>
      <c r="Y676" s="10" t="str">
        <f t="shared" si="270"/>
        <v/>
      </c>
      <c r="Z676" s="10">
        <f t="shared" si="271"/>
        <v>2.6448223928295933E-2</v>
      </c>
      <c r="AA676" s="10">
        <f t="shared" si="272"/>
        <v>1.2690615085457102E-2</v>
      </c>
      <c r="AB676" s="10">
        <f t="shared" si="273"/>
        <v>-6.7567567567566877E-3</v>
      </c>
      <c r="AC676" s="10">
        <f t="shared" si="274"/>
        <v>-1.1121783529649654E-2</v>
      </c>
      <c r="AD676" s="10">
        <f t="shared" si="275"/>
        <v>3.9517881841533153E-3</v>
      </c>
      <c r="AE676" s="10">
        <f t="shared" si="276"/>
        <v>-2.5078057530060538E-2</v>
      </c>
      <c r="AF676" s="10">
        <f t="shared" si="277"/>
        <v>-1.0460909233915405E-2</v>
      </c>
      <c r="AG676" s="10">
        <f t="shared" si="278"/>
        <v>2.5225225225224968E-3</v>
      </c>
      <c r="AH676" s="10" t="str">
        <f t="shared" si="279"/>
        <v/>
      </c>
      <c r="AI676" s="10" t="str">
        <f t="shared" si="280"/>
        <v/>
      </c>
      <c r="AJ676" s="10" t="str">
        <f t="shared" si="281"/>
        <v/>
      </c>
      <c r="AK676" s="10" t="str">
        <f t="shared" si="282"/>
        <v/>
      </c>
      <c r="AL676" s="10" t="str">
        <f t="shared" si="283"/>
        <v/>
      </c>
      <c r="AM676" s="10" t="str">
        <f t="shared" si="284"/>
        <v/>
      </c>
      <c r="AN676" s="10" t="str">
        <f t="shared" si="285"/>
        <v/>
      </c>
      <c r="AO676" s="10" t="str">
        <f t="shared" si="286"/>
        <v/>
      </c>
      <c r="AP676" s="10" t="str">
        <f t="shared" si="287"/>
        <v/>
      </c>
      <c r="AR676" s="48" t="str">
        <f t="shared" si="288"/>
        <v/>
      </c>
      <c r="AS676" s="48" t="str">
        <f t="shared" si="289"/>
        <v/>
      </c>
      <c r="AT676" s="10" t="str">
        <f t="shared" si="290"/>
        <v/>
      </c>
      <c r="AV676" s="48" t="str">
        <f t="shared" si="291"/>
        <v/>
      </c>
      <c r="AW676" s="48" t="str">
        <f t="shared" si="292"/>
        <v/>
      </c>
      <c r="AX676" s="48" t="str">
        <f t="shared" si="293"/>
        <v/>
      </c>
      <c r="BA676" s="48" t="str">
        <f t="shared" si="294"/>
        <v/>
      </c>
      <c r="BB676" s="48" t="str">
        <f t="shared" si="295"/>
        <v/>
      </c>
      <c r="BC676" s="48" t="str">
        <f t="shared" si="296"/>
        <v/>
      </c>
      <c r="BF676" s="10">
        <v>4.8865024711026257E-4</v>
      </c>
      <c r="BG676" s="48">
        <v>-3.830052003871799E-4</v>
      </c>
      <c r="BH676" s="48">
        <v>-1.2467677102875451E-3</v>
      </c>
    </row>
    <row r="677" spans="2:60" x14ac:dyDescent="0.2">
      <c r="B677" s="27">
        <v>45296</v>
      </c>
      <c r="C677" s="28"/>
      <c r="D677" s="28">
        <v>276.2</v>
      </c>
      <c r="E677" s="28">
        <v>100.04</v>
      </c>
      <c r="F677" s="28">
        <v>25.541</v>
      </c>
      <c r="G677" s="28">
        <v>204.93</v>
      </c>
      <c r="H677" s="28">
        <v>100.32</v>
      </c>
      <c r="I677" s="28">
        <v>302.01</v>
      </c>
      <c r="J677" s="28">
        <v>130.75</v>
      </c>
      <c r="K677" s="28">
        <v>28.97</v>
      </c>
      <c r="L677" s="28"/>
      <c r="M677" s="28"/>
      <c r="N677" s="28"/>
      <c r="O677" s="28"/>
      <c r="P677" s="28"/>
      <c r="Q677" s="28"/>
      <c r="R677" s="28"/>
      <c r="S677" s="28"/>
      <c r="T677" s="28"/>
      <c r="U677">
        <v>4697.24</v>
      </c>
      <c r="X677" s="10"/>
      <c r="Y677" s="10" t="str">
        <f t="shared" si="270"/>
        <v/>
      </c>
      <c r="Z677" s="10">
        <f t="shared" si="271"/>
        <v>-1.1559245607128843E-2</v>
      </c>
      <c r="AA677" s="10">
        <f t="shared" si="272"/>
        <v>1.1015664477008524E-2</v>
      </c>
      <c r="AB677" s="10">
        <f t="shared" si="273"/>
        <v>-7.1525753158406813E-3</v>
      </c>
      <c r="AC677" s="10">
        <f t="shared" si="274"/>
        <v>4.7645825878022574E-2</v>
      </c>
      <c r="AD677" s="10">
        <f t="shared" si="275"/>
        <v>-1.2792757331234084E-2</v>
      </c>
      <c r="AE677" s="10">
        <f t="shared" si="276"/>
        <v>2.895983101086852E-2</v>
      </c>
      <c r="AF677" s="10">
        <f t="shared" si="277"/>
        <v>3.9265559176536069E-2</v>
      </c>
      <c r="AG677" s="10">
        <f t="shared" si="278"/>
        <v>4.1337167505391736E-2</v>
      </c>
      <c r="AH677" s="10" t="str">
        <f t="shared" si="279"/>
        <v/>
      </c>
      <c r="AI677" s="10" t="str">
        <f t="shared" si="280"/>
        <v/>
      </c>
      <c r="AJ677" s="10" t="str">
        <f t="shared" si="281"/>
        <v/>
      </c>
      <c r="AK677" s="10" t="str">
        <f t="shared" si="282"/>
        <v/>
      </c>
      <c r="AL677" s="10" t="str">
        <f t="shared" si="283"/>
        <v/>
      </c>
      <c r="AM677" s="10" t="str">
        <f t="shared" si="284"/>
        <v/>
      </c>
      <c r="AN677" s="10" t="str">
        <f t="shared" si="285"/>
        <v/>
      </c>
      <c r="AO677" s="10" t="str">
        <f t="shared" si="286"/>
        <v/>
      </c>
      <c r="AP677" s="10" t="str">
        <f t="shared" si="287"/>
        <v/>
      </c>
      <c r="AR677" s="48" t="str">
        <f t="shared" si="288"/>
        <v/>
      </c>
      <c r="AS677" s="48" t="str">
        <f t="shared" si="289"/>
        <v/>
      </c>
      <c r="AT677" s="10" t="str">
        <f t="shared" si="290"/>
        <v/>
      </c>
      <c r="AV677" s="48" t="str">
        <f t="shared" si="291"/>
        <v/>
      </c>
      <c r="AW677" s="48" t="str">
        <f t="shared" si="292"/>
        <v/>
      </c>
      <c r="AX677" s="48" t="str">
        <f t="shared" si="293"/>
        <v/>
      </c>
      <c r="BA677" s="48" t="str">
        <f t="shared" si="294"/>
        <v/>
      </c>
      <c r="BB677" s="48" t="str">
        <f t="shared" si="295"/>
        <v/>
      </c>
      <c r="BC677" s="48" t="str">
        <f t="shared" si="296"/>
        <v/>
      </c>
      <c r="BF677" s="10">
        <v>6.5674845801985127E-3</v>
      </c>
      <c r="BG677" s="48">
        <v>1.4940846784265167E-2</v>
      </c>
      <c r="BH677" s="48">
        <v>-3.9610746451058764E-4</v>
      </c>
    </row>
    <row r="678" spans="2:60" x14ac:dyDescent="0.2">
      <c r="B678" s="27">
        <v>45295</v>
      </c>
      <c r="C678" s="28"/>
      <c r="D678" s="28">
        <v>265.44</v>
      </c>
      <c r="E678" s="28">
        <v>96.2</v>
      </c>
      <c r="F678" s="28">
        <v>24.228000000000002</v>
      </c>
      <c r="G678" s="28">
        <v>197.75</v>
      </c>
      <c r="H678" s="28">
        <v>96.11</v>
      </c>
      <c r="I678" s="28">
        <v>297.88</v>
      </c>
      <c r="J678" s="28">
        <v>128.26</v>
      </c>
      <c r="K678" s="28">
        <v>28.49</v>
      </c>
      <c r="L678" s="28"/>
      <c r="M678" s="28"/>
      <c r="N678" s="28"/>
      <c r="O678" s="28"/>
      <c r="P678" s="28"/>
      <c r="Q678" s="28"/>
      <c r="R678" s="28"/>
      <c r="S678" s="28"/>
      <c r="T678" s="28"/>
      <c r="U678">
        <v>4688.68</v>
      </c>
      <c r="X678" s="10"/>
      <c r="Y678" s="10" t="str">
        <f t="shared" si="270"/>
        <v/>
      </c>
      <c r="Z678" s="10">
        <f t="shared" si="271"/>
        <v>-3.8957277335264218E-2</v>
      </c>
      <c r="AA678" s="10">
        <f t="shared" si="272"/>
        <v>-3.8384646141543466E-2</v>
      </c>
      <c r="AB678" s="10">
        <f t="shared" si="273"/>
        <v>-5.1407540816726049E-2</v>
      </c>
      <c r="AC678" s="10">
        <f t="shared" si="274"/>
        <v>-3.5036353876933601E-2</v>
      </c>
      <c r="AD678" s="10">
        <f t="shared" si="275"/>
        <v>-4.1965709728867595E-2</v>
      </c>
      <c r="AE678" s="10">
        <f t="shared" si="276"/>
        <v>-1.367504387271945E-2</v>
      </c>
      <c r="AF678" s="10">
        <f t="shared" si="277"/>
        <v>-1.9043977055449357E-2</v>
      </c>
      <c r="AG678" s="10">
        <f t="shared" si="278"/>
        <v>-1.6568864342423217E-2</v>
      </c>
      <c r="AH678" s="10" t="str">
        <f t="shared" si="279"/>
        <v/>
      </c>
      <c r="AI678" s="10" t="str">
        <f t="shared" si="280"/>
        <v/>
      </c>
      <c r="AJ678" s="10" t="str">
        <f t="shared" si="281"/>
        <v/>
      </c>
      <c r="AK678" s="10" t="str">
        <f t="shared" si="282"/>
        <v/>
      </c>
      <c r="AL678" s="10" t="str">
        <f t="shared" si="283"/>
        <v/>
      </c>
      <c r="AM678" s="10" t="str">
        <f t="shared" si="284"/>
        <v/>
      </c>
      <c r="AN678" s="10" t="str">
        <f t="shared" si="285"/>
        <v/>
      </c>
      <c r="AO678" s="10" t="str">
        <f t="shared" si="286"/>
        <v/>
      </c>
      <c r="AP678" s="10" t="str">
        <f t="shared" si="287"/>
        <v/>
      </c>
      <c r="AR678" s="48" t="str">
        <f t="shared" si="288"/>
        <v/>
      </c>
      <c r="AS678" s="48" t="str">
        <f t="shared" si="289"/>
        <v/>
      </c>
      <c r="AT678" s="10">
        <f t="shared" si="290"/>
        <v>-1.8223467397875392E-3</v>
      </c>
      <c r="AV678" s="48" t="str">
        <f t="shared" si="291"/>
        <v/>
      </c>
      <c r="AW678" s="48" t="str">
        <f t="shared" si="292"/>
        <v/>
      </c>
      <c r="AX678" s="48">
        <f t="shared" si="293"/>
        <v>-1.9294499143907139E-3</v>
      </c>
      <c r="BA678" s="48" t="str">
        <f t="shared" si="294"/>
        <v/>
      </c>
      <c r="BB678" s="48" t="str">
        <f t="shared" si="295"/>
        <v/>
      </c>
      <c r="BC678" s="48" t="str">
        <f t="shared" si="296"/>
        <v/>
      </c>
      <c r="BF678" s="10">
        <v>-1.0593352548136191E-2</v>
      </c>
      <c r="BG678" s="48">
        <v>-1.7577627382192953E-2</v>
      </c>
      <c r="BH678" s="48">
        <v>-3.9543890510694967E-3</v>
      </c>
    </row>
    <row r="679" spans="2:60" x14ac:dyDescent="0.2">
      <c r="B679" s="27">
        <v>45294</v>
      </c>
      <c r="C679" s="28"/>
      <c r="D679" s="28">
        <v>260.79000000000002</v>
      </c>
      <c r="E679" s="28">
        <v>94.88</v>
      </c>
      <c r="F679" s="28">
        <v>24.062999999999999</v>
      </c>
      <c r="G679" s="28">
        <v>194.02</v>
      </c>
      <c r="H679" s="28">
        <v>93.97</v>
      </c>
      <c r="I679" s="28">
        <v>305.33</v>
      </c>
      <c r="J679" s="28">
        <v>134.62</v>
      </c>
      <c r="K679" s="28">
        <v>28.76</v>
      </c>
      <c r="L679" s="28"/>
      <c r="M679" s="28"/>
      <c r="N679" s="28"/>
      <c r="O679" s="28"/>
      <c r="P679" s="28"/>
      <c r="Q679" s="28"/>
      <c r="R679" s="28"/>
      <c r="S679" s="28"/>
      <c r="T679" s="28"/>
      <c r="U679">
        <v>4704.8100000000004</v>
      </c>
      <c r="X679" s="10"/>
      <c r="Y679" s="10" t="str">
        <f t="shared" si="270"/>
        <v/>
      </c>
      <c r="Z679" s="10">
        <f t="shared" si="271"/>
        <v>-1.7518083182640032E-2</v>
      </c>
      <c r="AA679" s="10">
        <f t="shared" si="272"/>
        <v>-1.3721413721413778E-2</v>
      </c>
      <c r="AB679" s="10">
        <f t="shared" si="273"/>
        <v>-6.8103021297672983E-3</v>
      </c>
      <c r="AC679" s="10">
        <f t="shared" si="274"/>
        <v>-1.8862199747155417E-2</v>
      </c>
      <c r="AD679" s="10">
        <f t="shared" si="275"/>
        <v>-2.2266153365934849E-2</v>
      </c>
      <c r="AE679" s="10">
        <f t="shared" si="276"/>
        <v>2.5010071169598413E-2</v>
      </c>
      <c r="AF679" s="10">
        <f t="shared" si="277"/>
        <v>4.9586776859504189E-2</v>
      </c>
      <c r="AG679" s="10">
        <f t="shared" si="278"/>
        <v>9.4770094770095792E-3</v>
      </c>
      <c r="AH679" s="10" t="str">
        <f t="shared" si="279"/>
        <v/>
      </c>
      <c r="AI679" s="10" t="str">
        <f t="shared" si="280"/>
        <v/>
      </c>
      <c r="AJ679" s="10" t="str">
        <f t="shared" si="281"/>
        <v/>
      </c>
      <c r="AK679" s="10" t="str">
        <f t="shared" si="282"/>
        <v/>
      </c>
      <c r="AL679" s="10" t="str">
        <f t="shared" si="283"/>
        <v/>
      </c>
      <c r="AM679" s="10" t="str">
        <f t="shared" si="284"/>
        <v/>
      </c>
      <c r="AN679" s="10" t="str">
        <f t="shared" si="285"/>
        <v/>
      </c>
      <c r="AO679" s="10" t="str">
        <f t="shared" si="286"/>
        <v/>
      </c>
      <c r="AP679" s="10" t="str">
        <f t="shared" si="287"/>
        <v/>
      </c>
      <c r="AR679" s="48" t="str">
        <f t="shared" si="288"/>
        <v/>
      </c>
      <c r="AS679" s="48" t="str">
        <f t="shared" si="289"/>
        <v/>
      </c>
      <c r="AT679" s="10">
        <f t="shared" si="290"/>
        <v>3.440200653488823E-3</v>
      </c>
      <c r="AV679" s="48" t="str">
        <f t="shared" si="291"/>
        <v/>
      </c>
      <c r="AW679" s="48" t="str">
        <f t="shared" si="292"/>
        <v/>
      </c>
      <c r="AX679" s="48">
        <f t="shared" si="293"/>
        <v>3.3330974788856483E-3</v>
      </c>
      <c r="BA679" s="48" t="str">
        <f t="shared" si="294"/>
        <v/>
      </c>
      <c r="BB679" s="48" t="str">
        <f t="shared" si="295"/>
        <v/>
      </c>
      <c r="BC679" s="48" t="str">
        <f t="shared" si="296"/>
        <v/>
      </c>
      <c r="BF679" s="10">
        <v>-7.9150475504891657E-4</v>
      </c>
      <c r="BG679" s="48">
        <v>-2.0783663356454932E-2</v>
      </c>
      <c r="BH679" s="48">
        <v>-8.4042320424008287E-3</v>
      </c>
    </row>
    <row r="680" spans="2:60" x14ac:dyDescent="0.2">
      <c r="B680" s="27">
        <v>45293</v>
      </c>
      <c r="C680" s="28"/>
      <c r="D680" s="28">
        <v>253.92</v>
      </c>
      <c r="E680" s="28">
        <v>92.43</v>
      </c>
      <c r="F680" s="28">
        <v>22.966000000000001</v>
      </c>
      <c r="G680" s="28">
        <v>180.9</v>
      </c>
      <c r="H680" s="28">
        <v>91.11</v>
      </c>
      <c r="I680" s="28">
        <v>302.88</v>
      </c>
      <c r="J680" s="28">
        <v>131.25</v>
      </c>
      <c r="K680" s="28">
        <v>28.51</v>
      </c>
      <c r="L680" s="28"/>
      <c r="M680" s="28"/>
      <c r="N680" s="28"/>
      <c r="O680" s="28"/>
      <c r="P680" s="28"/>
      <c r="Q680" s="28"/>
      <c r="R680" s="28"/>
      <c r="S680" s="28"/>
      <c r="T680" s="28"/>
      <c r="U680">
        <v>4742.83</v>
      </c>
      <c r="X680" s="10"/>
      <c r="Y680" s="10" t="str">
        <f t="shared" si="270"/>
        <v/>
      </c>
      <c r="Z680" s="10">
        <f t="shared" si="271"/>
        <v>-2.6343034625560868E-2</v>
      </c>
      <c r="AA680" s="10">
        <f t="shared" si="272"/>
        <v>-2.5822091062394525E-2</v>
      </c>
      <c r="AB680" s="10">
        <f t="shared" si="273"/>
        <v>-4.5588663092714921E-2</v>
      </c>
      <c r="AC680" s="10">
        <f t="shared" si="274"/>
        <v>-6.7621894650036096E-2</v>
      </c>
      <c r="AD680" s="10">
        <f t="shared" si="275"/>
        <v>-3.043524529105035E-2</v>
      </c>
      <c r="AE680" s="10">
        <f t="shared" si="276"/>
        <v>-8.0241050666491898E-3</v>
      </c>
      <c r="AF680" s="10">
        <f t="shared" si="277"/>
        <v>-2.5033427425345423E-2</v>
      </c>
      <c r="AG680" s="10">
        <f t="shared" si="278"/>
        <v>-8.6926286509040329E-3</v>
      </c>
      <c r="AH680" s="10" t="str">
        <f t="shared" si="279"/>
        <v/>
      </c>
      <c r="AI680" s="10" t="str">
        <f t="shared" si="280"/>
        <v/>
      </c>
      <c r="AJ680" s="10" t="str">
        <f t="shared" si="281"/>
        <v/>
      </c>
      <c r="AK680" s="10" t="str">
        <f t="shared" si="282"/>
        <v/>
      </c>
      <c r="AL680" s="10" t="str">
        <f t="shared" si="283"/>
        <v/>
      </c>
      <c r="AM680" s="10" t="str">
        <f t="shared" si="284"/>
        <v/>
      </c>
      <c r="AN680" s="10" t="str">
        <f t="shared" si="285"/>
        <v/>
      </c>
      <c r="AO680" s="10" t="str">
        <f t="shared" si="286"/>
        <v/>
      </c>
      <c r="AP680" s="10" t="str">
        <f t="shared" si="287"/>
        <v/>
      </c>
      <c r="AR680" s="48" t="str">
        <f t="shared" si="288"/>
        <v/>
      </c>
      <c r="AS680" s="48" t="str">
        <f t="shared" si="289"/>
        <v/>
      </c>
      <c r="AT680" s="10">
        <f t="shared" si="290"/>
        <v>8.0810914787206034E-3</v>
      </c>
      <c r="AV680" s="48" t="str">
        <f t="shared" si="291"/>
        <v/>
      </c>
      <c r="AW680" s="48" t="str">
        <f t="shared" si="292"/>
        <v/>
      </c>
      <c r="AX680" s="48">
        <f t="shared" si="293"/>
        <v>7.9739883041174287E-3</v>
      </c>
      <c r="BA680" s="48" t="str">
        <f t="shared" si="294"/>
        <v/>
      </c>
      <c r="BB680" s="48" t="str">
        <f t="shared" si="295"/>
        <v/>
      </c>
      <c r="BC680" s="48" t="str">
        <f t="shared" si="296"/>
        <v/>
      </c>
      <c r="BF680" s="10">
        <v>1.7540540723545509E-2</v>
      </c>
      <c r="BG680" s="48">
        <v>9.1263889797965989E-3</v>
      </c>
      <c r="BH680" s="48">
        <v>-1.9737674091340317E-3</v>
      </c>
    </row>
    <row r="681" spans="2:60" x14ac:dyDescent="0.2">
      <c r="B681" s="27">
        <v>45292</v>
      </c>
      <c r="C681" s="28"/>
      <c r="D681" s="28">
        <v>248.59</v>
      </c>
      <c r="E681" s="28">
        <v>90.73</v>
      </c>
      <c r="F681" s="28">
        <v>22.965</v>
      </c>
      <c r="G681" s="28">
        <v>179.51</v>
      </c>
      <c r="H681" s="28">
        <v>90.63</v>
      </c>
      <c r="I681" s="28">
        <v>303.63</v>
      </c>
      <c r="J681" s="28">
        <v>133.65</v>
      </c>
      <c r="K681" s="28">
        <v>30.27</v>
      </c>
      <c r="L681" s="28"/>
      <c r="M681" s="28"/>
      <c r="N681" s="28"/>
      <c r="O681" s="28"/>
      <c r="P681" s="28"/>
      <c r="Q681" s="28"/>
      <c r="R681" s="28"/>
      <c r="S681" s="28"/>
      <c r="T681" s="28"/>
      <c r="U681" t="s">
        <v>226</v>
      </c>
      <c r="X681" s="10"/>
      <c r="Y681" s="10" t="str">
        <f t="shared" si="270"/>
        <v/>
      </c>
      <c r="Z681" s="10">
        <f t="shared" si="271"/>
        <v>-2.099086326402011E-2</v>
      </c>
      <c r="AA681" s="10">
        <f t="shared" si="272"/>
        <v>-1.8392296873309566E-2</v>
      </c>
      <c r="AB681" s="10">
        <f t="shared" si="273"/>
        <v>-4.3542628233139702E-5</v>
      </c>
      <c r="AC681" s="10">
        <f t="shared" si="274"/>
        <v>-7.6838032061913308E-3</v>
      </c>
      <c r="AD681" s="10">
        <f t="shared" si="275"/>
        <v>-5.2683569311821055E-3</v>
      </c>
      <c r="AE681" s="10">
        <f t="shared" si="276"/>
        <v>2.4762282091916887E-3</v>
      </c>
      <c r="AF681" s="10">
        <f t="shared" si="277"/>
        <v>1.8285714285714239E-2</v>
      </c>
      <c r="AG681" s="10">
        <f t="shared" si="278"/>
        <v>6.1732725359523011E-2</v>
      </c>
      <c r="AH681" s="10" t="str">
        <f t="shared" si="279"/>
        <v/>
      </c>
      <c r="AI681" s="10" t="str">
        <f t="shared" si="280"/>
        <v/>
      </c>
      <c r="AJ681" s="10" t="str">
        <f t="shared" si="281"/>
        <v/>
      </c>
      <c r="AK681" s="10" t="str">
        <f t="shared" si="282"/>
        <v/>
      </c>
      <c r="AL681" s="10" t="str">
        <f t="shared" si="283"/>
        <v/>
      </c>
      <c r="AM681" s="10" t="str">
        <f t="shared" si="284"/>
        <v/>
      </c>
      <c r="AN681" s="10" t="str">
        <f t="shared" si="285"/>
        <v/>
      </c>
      <c r="AO681" s="10" t="str">
        <f t="shared" si="286"/>
        <v/>
      </c>
      <c r="AP681" s="10" t="str">
        <f t="shared" si="287"/>
        <v/>
      </c>
      <c r="AR681" s="48" t="str">
        <f t="shared" si="288"/>
        <v/>
      </c>
      <c r="AS681" s="48" t="str">
        <f t="shared" si="289"/>
        <v/>
      </c>
      <c r="AT681" s="10" t="str">
        <f t="shared" si="290"/>
        <v/>
      </c>
      <c r="AV681" s="48" t="str">
        <f t="shared" si="291"/>
        <v/>
      </c>
      <c r="AW681" s="48" t="str">
        <f t="shared" si="292"/>
        <v/>
      </c>
      <c r="AX681" s="48" t="str">
        <f t="shared" si="293"/>
        <v/>
      </c>
      <c r="BA681" s="48" t="str">
        <f t="shared" si="294"/>
        <v/>
      </c>
      <c r="BB681" s="48" t="str">
        <f t="shared" si="295"/>
        <v/>
      </c>
      <c r="BC681" s="48" t="str">
        <f t="shared" si="296"/>
        <v/>
      </c>
      <c r="BF681" s="10">
        <v>-1.5498973180652607E-2</v>
      </c>
      <c r="BG681" s="48">
        <v>-8.3866188820014408E-3</v>
      </c>
      <c r="BH681" s="48">
        <v>1.4097327908568647E-3</v>
      </c>
    </row>
    <row r="682" spans="2:60" x14ac:dyDescent="0.2">
      <c r="B682" s="27">
        <v>45291</v>
      </c>
      <c r="C682" s="28"/>
      <c r="D682" s="28">
        <v>252.32</v>
      </c>
      <c r="E682" s="28">
        <v>92.25</v>
      </c>
      <c r="F682" s="28">
        <v>23.436</v>
      </c>
      <c r="G682" s="28">
        <v>181.69</v>
      </c>
      <c r="H682" s="28">
        <v>92.32</v>
      </c>
      <c r="I682" s="28">
        <v>304.82</v>
      </c>
      <c r="J682" s="28">
        <v>130.34</v>
      </c>
      <c r="K682" s="28">
        <v>30.54</v>
      </c>
      <c r="L682" s="28"/>
      <c r="M682" s="28"/>
      <c r="N682" s="28"/>
      <c r="O682" s="28"/>
      <c r="P682" s="28"/>
      <c r="Q682" s="28"/>
      <c r="R682" s="28"/>
      <c r="S682" s="28"/>
      <c r="T682" s="28"/>
      <c r="U682" t="s">
        <v>226</v>
      </c>
      <c r="X682" s="10"/>
      <c r="Y682" s="10" t="str">
        <f t="shared" si="270"/>
        <v/>
      </c>
      <c r="Z682" s="10">
        <f t="shared" si="271"/>
        <v>1.500462609115405E-2</v>
      </c>
      <c r="AA682" s="10">
        <f t="shared" si="272"/>
        <v>1.6753003416730916E-2</v>
      </c>
      <c r="AB682" s="10">
        <f t="shared" si="273"/>
        <v>2.0509470934030105E-2</v>
      </c>
      <c r="AC682" s="10">
        <f t="shared" si="274"/>
        <v>1.2144170241212171E-2</v>
      </c>
      <c r="AD682" s="10">
        <f t="shared" si="275"/>
        <v>1.8647247048438675E-2</v>
      </c>
      <c r="AE682" s="10">
        <f t="shared" si="276"/>
        <v>3.9192438164872279E-3</v>
      </c>
      <c r="AF682" s="10">
        <f t="shared" si="277"/>
        <v>-2.4766180321735942E-2</v>
      </c>
      <c r="AG682" s="10">
        <f t="shared" si="278"/>
        <v>8.9197224975223754E-3</v>
      </c>
      <c r="AH682" s="10" t="str">
        <f t="shared" si="279"/>
        <v/>
      </c>
      <c r="AI682" s="10" t="str">
        <f t="shared" si="280"/>
        <v/>
      </c>
      <c r="AJ682" s="10" t="str">
        <f t="shared" si="281"/>
        <v/>
      </c>
      <c r="AK682" s="10" t="str">
        <f t="shared" si="282"/>
        <v/>
      </c>
      <c r="AL682" s="10" t="str">
        <f t="shared" si="283"/>
        <v/>
      </c>
      <c r="AM682" s="10" t="str">
        <f t="shared" si="284"/>
        <v/>
      </c>
      <c r="AN682" s="10" t="str">
        <f t="shared" si="285"/>
        <v/>
      </c>
      <c r="AO682" s="10" t="str">
        <f t="shared" si="286"/>
        <v/>
      </c>
      <c r="AP682" s="10" t="str">
        <f t="shared" si="287"/>
        <v/>
      </c>
      <c r="AR682" s="48" t="str">
        <f t="shared" si="288"/>
        <v/>
      </c>
      <c r="AS682" s="48" t="str">
        <f t="shared" si="289"/>
        <v/>
      </c>
      <c r="AT682" s="10" t="str">
        <f t="shared" si="290"/>
        <v/>
      </c>
      <c r="AV682" s="48" t="str">
        <f t="shared" si="291"/>
        <v/>
      </c>
      <c r="AW682" s="48" t="str">
        <f t="shared" si="292"/>
        <v/>
      </c>
      <c r="AX682" s="48" t="str">
        <f t="shared" si="293"/>
        <v/>
      </c>
      <c r="BA682" s="48" t="str">
        <f t="shared" si="294"/>
        <v/>
      </c>
      <c r="BB682" s="48" t="str">
        <f t="shared" si="295"/>
        <v/>
      </c>
      <c r="BC682" s="48" t="str">
        <f t="shared" si="296"/>
        <v/>
      </c>
      <c r="BF682" s="10">
        <v>-9.2545367757493769E-3</v>
      </c>
      <c r="BG682" s="48">
        <v>-1.2623437627348707E-2</v>
      </c>
      <c r="BH682" s="48">
        <v>2.7562958484723555E-3</v>
      </c>
    </row>
    <row r="683" spans="2:60" x14ac:dyDescent="0.2">
      <c r="B683" s="27">
        <v>45290</v>
      </c>
      <c r="C683" s="28"/>
      <c r="D683" s="28">
        <v>253.7</v>
      </c>
      <c r="E683" s="28">
        <v>93.92</v>
      </c>
      <c r="F683" s="28">
        <v>24.181000000000001</v>
      </c>
      <c r="G683" s="28">
        <v>184.97</v>
      </c>
      <c r="H683" s="28">
        <v>94.25</v>
      </c>
      <c r="I683" s="28">
        <v>311.37</v>
      </c>
      <c r="J683" s="28">
        <v>137.80000000000001</v>
      </c>
      <c r="K683" s="28">
        <v>32.56</v>
      </c>
      <c r="L683" s="28"/>
      <c r="M683" s="28"/>
      <c r="N683" s="28"/>
      <c r="O683" s="28"/>
      <c r="P683" s="28"/>
      <c r="Q683" s="28"/>
      <c r="R683" s="28"/>
      <c r="S683" s="28"/>
      <c r="T683" s="28"/>
      <c r="U683" t="s">
        <v>226</v>
      </c>
      <c r="X683" s="10"/>
      <c r="Y683" s="10" t="str">
        <f t="shared" si="270"/>
        <v/>
      </c>
      <c r="Z683" s="10">
        <f t="shared" si="271"/>
        <v>5.4692454026632475E-3</v>
      </c>
      <c r="AA683" s="10">
        <f t="shared" si="272"/>
        <v>1.8102981029810339E-2</v>
      </c>
      <c r="AB683" s="10">
        <f t="shared" si="273"/>
        <v>3.1788701143539821E-2</v>
      </c>
      <c r="AC683" s="10">
        <f t="shared" si="274"/>
        <v>1.8052727172656713E-2</v>
      </c>
      <c r="AD683" s="10">
        <f t="shared" si="275"/>
        <v>2.0905545927209834E-2</v>
      </c>
      <c r="AE683" s="10">
        <f t="shared" si="276"/>
        <v>2.1488091332589665E-2</v>
      </c>
      <c r="AF683" s="10">
        <f t="shared" si="277"/>
        <v>5.7234924044806013E-2</v>
      </c>
      <c r="AG683" s="10">
        <f t="shared" si="278"/>
        <v>6.6142763588736164E-2</v>
      </c>
      <c r="AH683" s="10" t="str">
        <f t="shared" si="279"/>
        <v/>
      </c>
      <c r="AI683" s="10" t="str">
        <f t="shared" si="280"/>
        <v/>
      </c>
      <c r="AJ683" s="10" t="str">
        <f t="shared" si="281"/>
        <v/>
      </c>
      <c r="AK683" s="10" t="str">
        <f t="shared" si="282"/>
        <v/>
      </c>
      <c r="AL683" s="10" t="str">
        <f t="shared" si="283"/>
        <v/>
      </c>
      <c r="AM683" s="10" t="str">
        <f t="shared" si="284"/>
        <v/>
      </c>
      <c r="AN683" s="10" t="str">
        <f t="shared" si="285"/>
        <v/>
      </c>
      <c r="AO683" s="10" t="str">
        <f t="shared" si="286"/>
        <v/>
      </c>
      <c r="AP683" s="10" t="str">
        <f t="shared" si="287"/>
        <v/>
      </c>
      <c r="AR683" s="48" t="str">
        <f t="shared" si="288"/>
        <v/>
      </c>
      <c r="AS683" s="48" t="str">
        <f t="shared" si="289"/>
        <v/>
      </c>
      <c r="AT683" s="10" t="str">
        <f t="shared" si="290"/>
        <v/>
      </c>
      <c r="AV683" s="48" t="str">
        <f t="shared" si="291"/>
        <v/>
      </c>
      <c r="AW683" s="48" t="str">
        <f t="shared" si="292"/>
        <v/>
      </c>
      <c r="AX683" s="48" t="str">
        <f t="shared" si="293"/>
        <v/>
      </c>
      <c r="BA683" s="48" t="str">
        <f t="shared" si="294"/>
        <v/>
      </c>
      <c r="BB683" s="48" t="str">
        <f t="shared" si="295"/>
        <v/>
      </c>
      <c r="BC683" s="48" t="str">
        <f t="shared" si="296"/>
        <v/>
      </c>
      <c r="BF683" s="10">
        <v>-1.8802121911606843E-3</v>
      </c>
      <c r="BG683" s="48">
        <v>5.1432726065165912E-3</v>
      </c>
      <c r="BH683" s="48">
        <v>-6.7183958120965569E-3</v>
      </c>
    </row>
    <row r="684" spans="2:60" x14ac:dyDescent="0.2">
      <c r="B684" s="27">
        <v>45289</v>
      </c>
      <c r="C684" s="28"/>
      <c r="D684" s="28">
        <v>254.15</v>
      </c>
      <c r="E684" s="28">
        <v>93.55</v>
      </c>
      <c r="F684" s="28">
        <v>23.288</v>
      </c>
      <c r="G684" s="28">
        <v>184.51</v>
      </c>
      <c r="H684" s="28">
        <v>93.86</v>
      </c>
      <c r="I684" s="28">
        <v>311.12</v>
      </c>
      <c r="J684" s="28">
        <v>138.62</v>
      </c>
      <c r="K684" s="28">
        <v>33</v>
      </c>
      <c r="L684" s="28"/>
      <c r="M684" s="28"/>
      <c r="N684" s="28"/>
      <c r="O684" s="28"/>
      <c r="P684" s="28"/>
      <c r="Q684" s="28"/>
      <c r="R684" s="28"/>
      <c r="S684" s="28"/>
      <c r="T684" s="28"/>
      <c r="U684">
        <v>4769.83</v>
      </c>
      <c r="X684" s="10"/>
      <c r="Y684" s="10" t="str">
        <f t="shared" si="270"/>
        <v/>
      </c>
      <c r="Z684" s="10">
        <f t="shared" si="271"/>
        <v>1.7737485218762838E-3</v>
      </c>
      <c r="AA684" s="10">
        <f t="shared" si="272"/>
        <v>-3.9395229982964741E-3</v>
      </c>
      <c r="AB684" s="10">
        <f t="shared" si="273"/>
        <v>-3.6929820933791047E-2</v>
      </c>
      <c r="AC684" s="10">
        <f t="shared" si="274"/>
        <v>-2.4868897659080513E-3</v>
      </c>
      <c r="AD684" s="10">
        <f t="shared" si="275"/>
        <v>-4.1379310344827891E-3</v>
      </c>
      <c r="AE684" s="10">
        <f t="shared" si="276"/>
        <v>-8.0290329832677365E-4</v>
      </c>
      <c r="AF684" s="10">
        <f t="shared" si="277"/>
        <v>5.9506531204644997E-3</v>
      </c>
      <c r="AG684" s="10">
        <f t="shared" si="278"/>
        <v>1.3513513513513375E-2</v>
      </c>
      <c r="AH684" s="10" t="str">
        <f t="shared" si="279"/>
        <v/>
      </c>
      <c r="AI684" s="10" t="str">
        <f t="shared" si="280"/>
        <v/>
      </c>
      <c r="AJ684" s="10" t="str">
        <f t="shared" si="281"/>
        <v/>
      </c>
      <c r="AK684" s="10" t="str">
        <f t="shared" si="282"/>
        <v/>
      </c>
      <c r="AL684" s="10" t="str">
        <f t="shared" si="283"/>
        <v/>
      </c>
      <c r="AM684" s="10" t="str">
        <f t="shared" si="284"/>
        <v/>
      </c>
      <c r="AN684" s="10" t="str">
        <f t="shared" si="285"/>
        <v/>
      </c>
      <c r="AO684" s="10" t="str">
        <f t="shared" si="286"/>
        <v/>
      </c>
      <c r="AP684" s="10" t="str">
        <f t="shared" si="287"/>
        <v/>
      </c>
      <c r="AR684" s="48" t="str">
        <f t="shared" si="288"/>
        <v/>
      </c>
      <c r="AS684" s="48" t="str">
        <f t="shared" si="289"/>
        <v/>
      </c>
      <c r="AT684" s="10" t="str">
        <f t="shared" si="290"/>
        <v/>
      </c>
      <c r="AV684" s="48" t="str">
        <f t="shared" si="291"/>
        <v/>
      </c>
      <c r="AW684" s="48" t="str">
        <f t="shared" si="292"/>
        <v/>
      </c>
      <c r="AX684" s="48" t="str">
        <f t="shared" si="293"/>
        <v/>
      </c>
      <c r="BA684" s="48" t="str">
        <f t="shared" si="294"/>
        <v/>
      </c>
      <c r="BB684" s="48" t="str">
        <f t="shared" si="295"/>
        <v/>
      </c>
      <c r="BC684" s="48" t="str">
        <f t="shared" si="296"/>
        <v/>
      </c>
      <c r="BF684" s="10">
        <v>7.3557057353140411E-3</v>
      </c>
      <c r="BG684" s="48">
        <v>-2.0234893639632127E-3</v>
      </c>
      <c r="BH684" s="48">
        <v>-4.9856018143413904E-3</v>
      </c>
    </row>
    <row r="685" spans="2:60" x14ac:dyDescent="0.2">
      <c r="B685" s="27">
        <v>45288</v>
      </c>
      <c r="C685" s="28"/>
      <c r="D685" s="28">
        <v>256.87</v>
      </c>
      <c r="E685" s="28">
        <v>93.75</v>
      </c>
      <c r="F685" s="28">
        <v>23.553999999999998</v>
      </c>
      <c r="G685" s="28">
        <v>184.9</v>
      </c>
      <c r="H685" s="28">
        <v>95.13</v>
      </c>
      <c r="I685" s="28">
        <v>316.97000000000003</v>
      </c>
      <c r="J685" s="28">
        <v>142.82</v>
      </c>
      <c r="K685" s="28">
        <v>34.090000000000003</v>
      </c>
      <c r="L685" s="28"/>
      <c r="M685" s="28"/>
      <c r="N685" s="28"/>
      <c r="O685" s="28"/>
      <c r="P685" s="28"/>
      <c r="Q685" s="28"/>
      <c r="R685" s="28"/>
      <c r="S685" s="28"/>
      <c r="T685" s="28"/>
      <c r="U685">
        <v>4783.3500000000004</v>
      </c>
      <c r="X685" s="10"/>
      <c r="Y685" s="10" t="str">
        <f t="shared" si="270"/>
        <v/>
      </c>
      <c r="Z685" s="10">
        <f t="shared" si="271"/>
        <v>1.070234113712365E-2</v>
      </c>
      <c r="AA685" s="10">
        <f t="shared" si="272"/>
        <v>2.137894174238486E-3</v>
      </c>
      <c r="AB685" s="10">
        <f t="shared" si="273"/>
        <v>1.1422191686705441E-2</v>
      </c>
      <c r="AC685" s="10">
        <f t="shared" si="274"/>
        <v>2.1137065741694272E-3</v>
      </c>
      <c r="AD685" s="10">
        <f t="shared" si="275"/>
        <v>1.3530790539100668E-2</v>
      </c>
      <c r="AE685" s="10">
        <f t="shared" si="276"/>
        <v>1.880303419902285E-2</v>
      </c>
      <c r="AF685" s="10">
        <f t="shared" si="277"/>
        <v>3.0298658202279505E-2</v>
      </c>
      <c r="AG685" s="10">
        <f t="shared" si="278"/>
        <v>3.3030303030303187E-2</v>
      </c>
      <c r="AH685" s="10" t="str">
        <f t="shared" si="279"/>
        <v/>
      </c>
      <c r="AI685" s="10" t="str">
        <f t="shared" si="280"/>
        <v/>
      </c>
      <c r="AJ685" s="10" t="str">
        <f t="shared" si="281"/>
        <v/>
      </c>
      <c r="AK685" s="10" t="str">
        <f t="shared" si="282"/>
        <v/>
      </c>
      <c r="AL685" s="10" t="str">
        <f t="shared" si="283"/>
        <v/>
      </c>
      <c r="AM685" s="10" t="str">
        <f t="shared" si="284"/>
        <v/>
      </c>
      <c r="AN685" s="10" t="str">
        <f t="shared" si="285"/>
        <v/>
      </c>
      <c r="AO685" s="10" t="str">
        <f t="shared" si="286"/>
        <v/>
      </c>
      <c r="AP685" s="10" t="str">
        <f t="shared" si="287"/>
        <v/>
      </c>
      <c r="AR685" s="48" t="str">
        <f t="shared" si="288"/>
        <v/>
      </c>
      <c r="AS685" s="48" t="str">
        <f t="shared" si="289"/>
        <v/>
      </c>
      <c r="AT685" s="10">
        <f t="shared" si="290"/>
        <v>2.8344825706576593E-3</v>
      </c>
      <c r="AV685" s="48" t="str">
        <f t="shared" si="291"/>
        <v/>
      </c>
      <c r="AW685" s="48" t="str">
        <f t="shared" si="292"/>
        <v/>
      </c>
      <c r="AX685" s="48">
        <f t="shared" si="293"/>
        <v>2.7273793960544846E-3</v>
      </c>
      <c r="BA685" s="48" t="str">
        <f t="shared" si="294"/>
        <v/>
      </c>
      <c r="BB685" s="48" t="str">
        <f t="shared" si="295"/>
        <v/>
      </c>
      <c r="BC685" s="48" t="str">
        <f t="shared" si="296"/>
        <v/>
      </c>
      <c r="BF685" s="10">
        <v>-3.8864962422295868E-3</v>
      </c>
      <c r="BG685" s="48">
        <v>2.6211212396012444E-3</v>
      </c>
      <c r="BH685" s="48">
        <v>2.7039854889867477E-3</v>
      </c>
    </row>
    <row r="686" spans="2:60" x14ac:dyDescent="0.2">
      <c r="B686" s="27">
        <v>45287</v>
      </c>
      <c r="C686" s="28"/>
      <c r="D686" s="28">
        <v>255.29</v>
      </c>
      <c r="E686" s="28">
        <v>94.9</v>
      </c>
      <c r="F686" s="28">
        <v>23.89</v>
      </c>
      <c r="G686" s="28">
        <v>185.25</v>
      </c>
      <c r="H686" s="28">
        <v>93.65</v>
      </c>
      <c r="I686" s="28">
        <v>312.45</v>
      </c>
      <c r="J686" s="28">
        <v>143.66</v>
      </c>
      <c r="K686" s="28">
        <v>34.159999999999997</v>
      </c>
      <c r="L686" s="28"/>
      <c r="M686" s="28"/>
      <c r="N686" s="28"/>
      <c r="O686" s="28"/>
      <c r="P686" s="28"/>
      <c r="Q686" s="28"/>
      <c r="R686" s="28"/>
      <c r="S686" s="28"/>
      <c r="T686" s="28"/>
      <c r="U686">
        <v>4781.58</v>
      </c>
      <c r="X686" s="10"/>
      <c r="Y686" s="10" t="str">
        <f t="shared" si="270"/>
        <v/>
      </c>
      <c r="Z686" s="10">
        <f t="shared" si="271"/>
        <v>-6.1509713084439976E-3</v>
      </c>
      <c r="AA686" s="10">
        <f t="shared" si="272"/>
        <v>1.2266666666666648E-2</v>
      </c>
      <c r="AB686" s="10">
        <f t="shared" si="273"/>
        <v>1.426509297783829E-2</v>
      </c>
      <c r="AC686" s="10">
        <f t="shared" si="274"/>
        <v>1.8929150892375013E-3</v>
      </c>
      <c r="AD686" s="10">
        <f t="shared" si="275"/>
        <v>-1.5557657941763781E-2</v>
      </c>
      <c r="AE686" s="10">
        <f t="shared" si="276"/>
        <v>-1.4260024608007238E-2</v>
      </c>
      <c r="AF686" s="10">
        <f t="shared" si="277"/>
        <v>5.8815291975913286E-3</v>
      </c>
      <c r="AG686" s="10">
        <f t="shared" si="278"/>
        <v>2.0533880903488289E-3</v>
      </c>
      <c r="AH686" s="10" t="str">
        <f t="shared" si="279"/>
        <v/>
      </c>
      <c r="AI686" s="10" t="str">
        <f t="shared" si="280"/>
        <v/>
      </c>
      <c r="AJ686" s="10" t="str">
        <f t="shared" si="281"/>
        <v/>
      </c>
      <c r="AK686" s="10" t="str">
        <f t="shared" si="282"/>
        <v/>
      </c>
      <c r="AL686" s="10" t="str">
        <f t="shared" si="283"/>
        <v/>
      </c>
      <c r="AM686" s="10" t="str">
        <f t="shared" si="284"/>
        <v/>
      </c>
      <c r="AN686" s="10" t="str">
        <f t="shared" si="285"/>
        <v/>
      </c>
      <c r="AO686" s="10" t="str">
        <f t="shared" si="286"/>
        <v/>
      </c>
      <c r="AP686" s="10" t="str">
        <f t="shared" si="287"/>
        <v/>
      </c>
      <c r="AR686" s="48" t="str">
        <f t="shared" si="288"/>
        <v/>
      </c>
      <c r="AS686" s="48" t="str">
        <f t="shared" si="289"/>
        <v/>
      </c>
      <c r="AT686" s="10">
        <f t="shared" si="290"/>
        <v>-3.7003355389009229E-4</v>
      </c>
      <c r="AV686" s="48" t="str">
        <f t="shared" si="291"/>
        <v/>
      </c>
      <c r="AW686" s="48" t="str">
        <f t="shared" si="292"/>
        <v/>
      </c>
      <c r="AX686" s="48">
        <f t="shared" si="293"/>
        <v>-4.7713672849326692E-4</v>
      </c>
      <c r="BA686" s="48" t="str">
        <f t="shared" si="294"/>
        <v/>
      </c>
      <c r="BB686" s="48" t="str">
        <f t="shared" si="295"/>
        <v/>
      </c>
      <c r="BC686" s="48" t="str">
        <f t="shared" si="296"/>
        <v/>
      </c>
      <c r="BF686" s="10">
        <v>-1.8789420857407977E-3</v>
      </c>
      <c r="BG686" s="48">
        <v>9.9788474449206532E-4</v>
      </c>
      <c r="BH686" s="48">
        <v>7.0029637527659772E-3</v>
      </c>
    </row>
    <row r="687" spans="2:60" x14ac:dyDescent="0.2">
      <c r="B687" s="27">
        <v>45286</v>
      </c>
      <c r="C687" s="28"/>
      <c r="D687" s="28">
        <v>251.11</v>
      </c>
      <c r="E687" s="28">
        <v>92.13</v>
      </c>
      <c r="F687" s="28">
        <v>23.314</v>
      </c>
      <c r="G687" s="28">
        <v>174.53</v>
      </c>
      <c r="H687" s="28">
        <v>92</v>
      </c>
      <c r="I687" s="28">
        <v>307.75</v>
      </c>
      <c r="J687" s="28">
        <v>141.07</v>
      </c>
      <c r="K687" s="28">
        <v>33.49</v>
      </c>
      <c r="L687" s="28"/>
      <c r="M687" s="28"/>
      <c r="N687" s="28"/>
      <c r="O687" s="28"/>
      <c r="P687" s="28"/>
      <c r="Q687" s="28"/>
      <c r="R687" s="28"/>
      <c r="S687" s="28"/>
      <c r="T687" s="28"/>
      <c r="U687">
        <v>4774.75</v>
      </c>
      <c r="X687" s="10"/>
      <c r="Y687" s="10" t="str">
        <f t="shared" si="270"/>
        <v/>
      </c>
      <c r="Z687" s="10">
        <f t="shared" si="271"/>
        <v>-1.6373535978690845E-2</v>
      </c>
      <c r="AA687" s="10">
        <f t="shared" si="272"/>
        <v>-2.9188619599578636E-2</v>
      </c>
      <c r="AB687" s="10">
        <f t="shared" si="273"/>
        <v>-2.4110506488070338E-2</v>
      </c>
      <c r="AC687" s="10">
        <f t="shared" si="274"/>
        <v>-5.7867746288798871E-2</v>
      </c>
      <c r="AD687" s="10">
        <f t="shared" si="275"/>
        <v>-1.7618793379604925E-2</v>
      </c>
      <c r="AE687" s="10">
        <f t="shared" si="276"/>
        <v>-1.5042406785085616E-2</v>
      </c>
      <c r="AF687" s="10">
        <f t="shared" si="277"/>
        <v>-1.8028678825003475E-2</v>
      </c>
      <c r="AG687" s="10">
        <f t="shared" si="278"/>
        <v>-1.9613583138173185E-2</v>
      </c>
      <c r="AH687" s="10" t="str">
        <f t="shared" si="279"/>
        <v/>
      </c>
      <c r="AI687" s="10" t="str">
        <f t="shared" si="280"/>
        <v/>
      </c>
      <c r="AJ687" s="10" t="str">
        <f t="shared" si="281"/>
        <v/>
      </c>
      <c r="AK687" s="10" t="str">
        <f t="shared" si="282"/>
        <v/>
      </c>
      <c r="AL687" s="10" t="str">
        <f t="shared" si="283"/>
        <v/>
      </c>
      <c r="AM687" s="10" t="str">
        <f t="shared" si="284"/>
        <v/>
      </c>
      <c r="AN687" s="10" t="str">
        <f t="shared" si="285"/>
        <v/>
      </c>
      <c r="AO687" s="10" t="str">
        <f t="shared" si="286"/>
        <v/>
      </c>
      <c r="AP687" s="10" t="str">
        <f t="shared" si="287"/>
        <v/>
      </c>
      <c r="AR687" s="48" t="str">
        <f t="shared" si="288"/>
        <v/>
      </c>
      <c r="AS687" s="48" t="str">
        <f t="shared" si="289"/>
        <v/>
      </c>
      <c r="AT687" s="10">
        <f t="shared" si="290"/>
        <v>-1.4283981445463168E-3</v>
      </c>
      <c r="AV687" s="48" t="str">
        <f t="shared" si="291"/>
        <v/>
      </c>
      <c r="AW687" s="48" t="str">
        <f t="shared" si="292"/>
        <v/>
      </c>
      <c r="AX687" s="48">
        <f t="shared" si="293"/>
        <v>-1.5355013191494914E-3</v>
      </c>
      <c r="BA687" s="48" t="str">
        <f t="shared" si="294"/>
        <v/>
      </c>
      <c r="BB687" s="48" t="str">
        <f t="shared" si="295"/>
        <v/>
      </c>
      <c r="BC687" s="48" t="str">
        <f t="shared" si="296"/>
        <v/>
      </c>
      <c r="BF687" s="10">
        <v>-1.7283129775806184E-2</v>
      </c>
      <c r="BG687" s="48">
        <v>3.5467167535781314E-3</v>
      </c>
      <c r="BH687" s="48">
        <v>-3.0444743357469616E-3</v>
      </c>
    </row>
    <row r="688" spans="2:60" x14ac:dyDescent="0.2">
      <c r="B688" s="27">
        <v>45285</v>
      </c>
      <c r="C688" s="28"/>
      <c r="D688" s="28">
        <v>246.27</v>
      </c>
      <c r="E688" s="28">
        <v>92.17</v>
      </c>
      <c r="F688" s="28">
        <v>22.698</v>
      </c>
      <c r="G688" s="28">
        <v>173.42</v>
      </c>
      <c r="H688" s="28">
        <v>90.36</v>
      </c>
      <c r="I688" s="28">
        <v>304.62</v>
      </c>
      <c r="J688" s="28">
        <v>142.55000000000001</v>
      </c>
      <c r="K688" s="28">
        <v>34.14</v>
      </c>
      <c r="L688" s="28"/>
      <c r="M688" s="28"/>
      <c r="N688" s="28"/>
      <c r="O688" s="28"/>
      <c r="P688" s="28"/>
      <c r="Q688" s="28"/>
      <c r="R688" s="28"/>
      <c r="S688" s="28"/>
      <c r="T688" s="28"/>
      <c r="U688" t="s">
        <v>226</v>
      </c>
      <c r="X688" s="10"/>
      <c r="Y688" s="10" t="str">
        <f t="shared" si="270"/>
        <v/>
      </c>
      <c r="Z688" s="10">
        <f t="shared" si="271"/>
        <v>-1.9274421568236999E-2</v>
      </c>
      <c r="AA688" s="10">
        <f t="shared" si="272"/>
        <v>4.3416910886806548E-4</v>
      </c>
      <c r="AB688" s="10">
        <f t="shared" si="273"/>
        <v>-2.6421892425152249E-2</v>
      </c>
      <c r="AC688" s="10">
        <f t="shared" si="274"/>
        <v>-6.3599381195210691E-3</v>
      </c>
      <c r="AD688" s="10">
        <f t="shared" si="275"/>
        <v>-1.7826086956521769E-2</v>
      </c>
      <c r="AE688" s="10">
        <f t="shared" si="276"/>
        <v>-1.0170593013809848E-2</v>
      </c>
      <c r="AF688" s="10">
        <f t="shared" si="277"/>
        <v>1.0491245480966915E-2</v>
      </c>
      <c r="AG688" s="10">
        <f t="shared" si="278"/>
        <v>1.9408778739922417E-2</v>
      </c>
      <c r="AH688" s="10" t="str">
        <f t="shared" si="279"/>
        <v/>
      </c>
      <c r="AI688" s="10" t="str">
        <f t="shared" si="280"/>
        <v/>
      </c>
      <c r="AJ688" s="10" t="str">
        <f t="shared" si="281"/>
        <v/>
      </c>
      <c r="AK688" s="10" t="str">
        <f t="shared" si="282"/>
        <v/>
      </c>
      <c r="AL688" s="10" t="str">
        <f t="shared" si="283"/>
        <v/>
      </c>
      <c r="AM688" s="10" t="str">
        <f t="shared" si="284"/>
        <v/>
      </c>
      <c r="AN688" s="10" t="str">
        <f t="shared" si="285"/>
        <v/>
      </c>
      <c r="AO688" s="10" t="str">
        <f t="shared" si="286"/>
        <v/>
      </c>
      <c r="AP688" s="10" t="str">
        <f t="shared" si="287"/>
        <v/>
      </c>
      <c r="AR688" s="48" t="str">
        <f t="shared" si="288"/>
        <v/>
      </c>
      <c r="AS688" s="48" t="str">
        <f t="shared" si="289"/>
        <v/>
      </c>
      <c r="AT688" s="10" t="str">
        <f t="shared" si="290"/>
        <v/>
      </c>
      <c r="AV688" s="48" t="str">
        <f t="shared" si="291"/>
        <v/>
      </c>
      <c r="AW688" s="48" t="str">
        <f t="shared" si="292"/>
        <v/>
      </c>
      <c r="AX688" s="48" t="str">
        <f t="shared" si="293"/>
        <v/>
      </c>
      <c r="BA688" s="48" t="str">
        <f t="shared" si="294"/>
        <v/>
      </c>
      <c r="BB688" s="48" t="str">
        <f t="shared" si="295"/>
        <v/>
      </c>
      <c r="BC688" s="48" t="str">
        <f t="shared" si="296"/>
        <v/>
      </c>
      <c r="BF688" s="10">
        <v>-1.3381556689589636E-2</v>
      </c>
      <c r="BG688" s="48">
        <v>-1.2692111173244005E-2</v>
      </c>
      <c r="BH688" s="48">
        <v>-1.4105358231676456E-4</v>
      </c>
    </row>
    <row r="689" spans="2:60" x14ac:dyDescent="0.2">
      <c r="B689" s="27">
        <v>45284</v>
      </c>
      <c r="C689" s="28"/>
      <c r="D689" s="28">
        <v>249.42</v>
      </c>
      <c r="E689" s="28">
        <v>94.23</v>
      </c>
      <c r="F689" s="28">
        <v>23.216000000000001</v>
      </c>
      <c r="G689" s="28">
        <v>174.94</v>
      </c>
      <c r="H689" s="28">
        <v>90.06</v>
      </c>
      <c r="I689" s="28">
        <v>305.18</v>
      </c>
      <c r="J689" s="28">
        <v>143.35</v>
      </c>
      <c r="K689" s="28">
        <v>34.299999999999997</v>
      </c>
      <c r="L689" s="28"/>
      <c r="M689" s="28"/>
      <c r="N689" s="28"/>
      <c r="O689" s="28"/>
      <c r="P689" s="28"/>
      <c r="Q689" s="28"/>
      <c r="R689" s="28"/>
      <c r="S689" s="28"/>
      <c r="T689" s="28"/>
      <c r="U689" t="s">
        <v>226</v>
      </c>
      <c r="X689" s="10"/>
      <c r="Y689" s="10" t="str">
        <f t="shared" si="270"/>
        <v/>
      </c>
      <c r="Z689" s="10">
        <f t="shared" si="271"/>
        <v>1.2790839322694536E-2</v>
      </c>
      <c r="AA689" s="10">
        <f t="shared" si="272"/>
        <v>2.2350005424758512E-2</v>
      </c>
      <c r="AB689" s="10">
        <f t="shared" si="273"/>
        <v>2.2821393955414493E-2</v>
      </c>
      <c r="AC689" s="10">
        <f t="shared" si="274"/>
        <v>8.764848345058196E-3</v>
      </c>
      <c r="AD689" s="10">
        <f t="shared" si="275"/>
        <v>-3.3200531208499307E-3</v>
      </c>
      <c r="AE689" s="10">
        <f t="shared" si="276"/>
        <v>1.8383559845052133E-3</v>
      </c>
      <c r="AF689" s="10">
        <f t="shared" si="277"/>
        <v>5.6120659417746577E-3</v>
      </c>
      <c r="AG689" s="10">
        <f t="shared" si="278"/>
        <v>4.6865846514352327E-3</v>
      </c>
      <c r="AH689" s="10" t="str">
        <f t="shared" si="279"/>
        <v/>
      </c>
      <c r="AI689" s="10" t="str">
        <f t="shared" si="280"/>
        <v/>
      </c>
      <c r="AJ689" s="10" t="str">
        <f t="shared" si="281"/>
        <v/>
      </c>
      <c r="AK689" s="10" t="str">
        <f t="shared" si="282"/>
        <v/>
      </c>
      <c r="AL689" s="10" t="str">
        <f t="shared" si="283"/>
        <v/>
      </c>
      <c r="AM689" s="10" t="str">
        <f t="shared" si="284"/>
        <v/>
      </c>
      <c r="AN689" s="10" t="str">
        <f t="shared" si="285"/>
        <v/>
      </c>
      <c r="AO689" s="10" t="str">
        <f t="shared" si="286"/>
        <v/>
      </c>
      <c r="AP689" s="10" t="str">
        <f t="shared" si="287"/>
        <v/>
      </c>
      <c r="AR689" s="48" t="str">
        <f t="shared" si="288"/>
        <v/>
      </c>
      <c r="AS689" s="48" t="str">
        <f t="shared" si="289"/>
        <v/>
      </c>
      <c r="AT689" s="10" t="str">
        <f t="shared" si="290"/>
        <v/>
      </c>
      <c r="AV689" s="48" t="str">
        <f t="shared" si="291"/>
        <v/>
      </c>
      <c r="AW689" s="48" t="str">
        <f t="shared" si="292"/>
        <v/>
      </c>
      <c r="AX689" s="48" t="str">
        <f t="shared" si="293"/>
        <v/>
      </c>
      <c r="BA689" s="48" t="str">
        <f t="shared" si="294"/>
        <v/>
      </c>
      <c r="BB689" s="48" t="str">
        <f t="shared" si="295"/>
        <v/>
      </c>
      <c r="BC689" s="48" t="str">
        <f t="shared" si="296"/>
        <v/>
      </c>
      <c r="BF689" s="10">
        <v>3.9275044831354527E-3</v>
      </c>
      <c r="BG689" s="48">
        <v>1.8049825381252589E-3</v>
      </c>
      <c r="BH689" s="48">
        <v>8.834384064181258E-5</v>
      </c>
    </row>
    <row r="690" spans="2:60" x14ac:dyDescent="0.2">
      <c r="B690" s="27">
        <v>45283</v>
      </c>
      <c r="C690" s="28"/>
      <c r="D690" s="28">
        <v>250.16</v>
      </c>
      <c r="E690" s="28">
        <v>93.76</v>
      </c>
      <c r="F690" s="28">
        <v>23.501000000000001</v>
      </c>
      <c r="G690" s="28">
        <v>169.54</v>
      </c>
      <c r="H690" s="28">
        <v>89.87</v>
      </c>
      <c r="I690" s="28">
        <v>304.66000000000003</v>
      </c>
      <c r="J690" s="28">
        <v>142.16</v>
      </c>
      <c r="K690" s="28">
        <v>34.21</v>
      </c>
      <c r="L690" s="28"/>
      <c r="M690" s="28"/>
      <c r="N690" s="28"/>
      <c r="O690" s="28"/>
      <c r="P690" s="28"/>
      <c r="Q690" s="28"/>
      <c r="R690" s="28"/>
      <c r="S690" s="28"/>
      <c r="T690" s="28"/>
      <c r="U690" t="s">
        <v>226</v>
      </c>
      <c r="X690" s="10"/>
      <c r="Y690" s="10" t="str">
        <f t="shared" si="270"/>
        <v/>
      </c>
      <c r="Z690" s="10">
        <f t="shared" si="271"/>
        <v>2.9668831689519948E-3</v>
      </c>
      <c r="AA690" s="10">
        <f t="shared" si="272"/>
        <v>-4.9877958187413141E-3</v>
      </c>
      <c r="AB690" s="10">
        <f t="shared" si="273"/>
        <v>1.227601654031707E-2</v>
      </c>
      <c r="AC690" s="10">
        <f t="shared" si="274"/>
        <v>-3.0867726077512314E-2</v>
      </c>
      <c r="AD690" s="10">
        <f t="shared" si="275"/>
        <v>-2.1097046413501852E-3</v>
      </c>
      <c r="AE690" s="10">
        <f t="shared" si="276"/>
        <v>-1.7039124451142529E-3</v>
      </c>
      <c r="AF690" s="10">
        <f t="shared" si="277"/>
        <v>-8.3013603069410635E-3</v>
      </c>
      <c r="AG690" s="10">
        <f t="shared" si="278"/>
        <v>-2.6239067055392473E-3</v>
      </c>
      <c r="AH690" s="10" t="str">
        <f t="shared" si="279"/>
        <v/>
      </c>
      <c r="AI690" s="10" t="str">
        <f t="shared" si="280"/>
        <v/>
      </c>
      <c r="AJ690" s="10" t="str">
        <f t="shared" si="281"/>
        <v/>
      </c>
      <c r="AK690" s="10" t="str">
        <f t="shared" si="282"/>
        <v/>
      </c>
      <c r="AL690" s="10" t="str">
        <f t="shared" si="283"/>
        <v/>
      </c>
      <c r="AM690" s="10" t="str">
        <f t="shared" si="284"/>
        <v/>
      </c>
      <c r="AN690" s="10" t="str">
        <f t="shared" si="285"/>
        <v/>
      </c>
      <c r="AO690" s="10" t="str">
        <f t="shared" si="286"/>
        <v/>
      </c>
      <c r="AP690" s="10" t="str">
        <f t="shared" si="287"/>
        <v/>
      </c>
      <c r="AR690" s="48" t="str">
        <f t="shared" si="288"/>
        <v/>
      </c>
      <c r="AS690" s="48" t="str">
        <f t="shared" si="289"/>
        <v/>
      </c>
      <c r="AT690" s="10" t="str">
        <f t="shared" si="290"/>
        <v/>
      </c>
      <c r="AV690" s="48" t="str">
        <f t="shared" si="291"/>
        <v/>
      </c>
      <c r="AW690" s="48" t="str">
        <f t="shared" si="292"/>
        <v/>
      </c>
      <c r="AX690" s="48" t="str">
        <f t="shared" si="293"/>
        <v/>
      </c>
      <c r="BA690" s="48" t="str">
        <f t="shared" si="294"/>
        <v/>
      </c>
      <c r="BB690" s="48" t="str">
        <f t="shared" si="295"/>
        <v/>
      </c>
      <c r="BC690" s="48" t="str">
        <f t="shared" si="296"/>
        <v/>
      </c>
      <c r="BF690" s="10">
        <v>6.3556130633925115E-4</v>
      </c>
      <c r="BG690" s="48">
        <v>-1.5039736947668197E-2</v>
      </c>
      <c r="BH690" s="48">
        <v>-5.0275991357606863E-3</v>
      </c>
    </row>
    <row r="691" spans="2:60" x14ac:dyDescent="0.2">
      <c r="B691" s="27">
        <v>45282</v>
      </c>
      <c r="C691" s="28"/>
      <c r="D691" s="28">
        <v>249.22</v>
      </c>
      <c r="E691" s="28">
        <v>93.5</v>
      </c>
      <c r="F691" s="28">
        <v>23.286000000000001</v>
      </c>
      <c r="G691" s="28">
        <v>170.39</v>
      </c>
      <c r="H691" s="28">
        <v>89.13</v>
      </c>
      <c r="I691" s="28">
        <v>304.02</v>
      </c>
      <c r="J691" s="28">
        <v>140.93</v>
      </c>
      <c r="K691" s="28">
        <v>34.21</v>
      </c>
      <c r="L691" s="28"/>
      <c r="M691" s="28"/>
      <c r="N691" s="28"/>
      <c r="O691" s="28"/>
      <c r="P691" s="28"/>
      <c r="Q691" s="28"/>
      <c r="R691" s="28"/>
      <c r="S691" s="28"/>
      <c r="T691" s="28"/>
      <c r="U691">
        <v>4754.63</v>
      </c>
      <c r="X691" s="10"/>
      <c r="Y691" s="10" t="str">
        <f t="shared" si="270"/>
        <v/>
      </c>
      <c r="Z691" s="10">
        <f t="shared" si="271"/>
        <v>-3.757595139111003E-3</v>
      </c>
      <c r="AA691" s="10">
        <f t="shared" si="272"/>
        <v>-2.7730375426621157E-3</v>
      </c>
      <c r="AB691" s="10">
        <f t="shared" si="273"/>
        <v>-9.1485468703459416E-3</v>
      </c>
      <c r="AC691" s="10">
        <f t="shared" si="274"/>
        <v>5.0135661200896298E-3</v>
      </c>
      <c r="AD691" s="10">
        <f t="shared" si="275"/>
        <v>-8.2341159452543611E-3</v>
      </c>
      <c r="AE691" s="10">
        <f t="shared" si="276"/>
        <v>-2.1007024223725912E-3</v>
      </c>
      <c r="AF691" s="10">
        <f t="shared" si="277"/>
        <v>-8.6522228474956719E-3</v>
      </c>
      <c r="AG691" s="10">
        <f t="shared" si="278"/>
        <v>0</v>
      </c>
      <c r="AH691" s="10" t="str">
        <f t="shared" si="279"/>
        <v/>
      </c>
      <c r="AI691" s="10" t="str">
        <f t="shared" si="280"/>
        <v/>
      </c>
      <c r="AJ691" s="10" t="str">
        <f t="shared" si="281"/>
        <v/>
      </c>
      <c r="AK691" s="10" t="str">
        <f t="shared" si="282"/>
        <v/>
      </c>
      <c r="AL691" s="10" t="str">
        <f t="shared" si="283"/>
        <v/>
      </c>
      <c r="AM691" s="10" t="str">
        <f t="shared" si="284"/>
        <v/>
      </c>
      <c r="AN691" s="10" t="str">
        <f t="shared" si="285"/>
        <v/>
      </c>
      <c r="AO691" s="10" t="str">
        <f t="shared" si="286"/>
        <v/>
      </c>
      <c r="AP691" s="10" t="str">
        <f t="shared" si="287"/>
        <v/>
      </c>
      <c r="AR691" s="48" t="str">
        <f t="shared" si="288"/>
        <v/>
      </c>
      <c r="AS691" s="48" t="str">
        <f t="shared" si="289"/>
        <v/>
      </c>
      <c r="AT691" s="10" t="str">
        <f t="shared" si="290"/>
        <v/>
      </c>
      <c r="AV691" s="48" t="str">
        <f t="shared" si="291"/>
        <v/>
      </c>
      <c r="AW691" s="48" t="str">
        <f t="shared" si="292"/>
        <v/>
      </c>
      <c r="AX691" s="48" t="str">
        <f t="shared" si="293"/>
        <v/>
      </c>
      <c r="BA691" s="48" t="str">
        <f t="shared" si="294"/>
        <v/>
      </c>
      <c r="BB691" s="48" t="str">
        <f t="shared" si="295"/>
        <v/>
      </c>
      <c r="BC691" s="48" t="str">
        <f t="shared" si="296"/>
        <v/>
      </c>
      <c r="BF691" s="10">
        <v>1.7167395648071621E-3</v>
      </c>
      <c r="BG691" s="48">
        <v>1.3623683204323413E-2</v>
      </c>
      <c r="BH691" s="48">
        <v>-4.5465282643744175E-3</v>
      </c>
    </row>
    <row r="692" spans="2:60" x14ac:dyDescent="0.2">
      <c r="B692" s="27">
        <v>45281</v>
      </c>
      <c r="C692" s="28"/>
      <c r="D692" s="28">
        <v>254.77</v>
      </c>
      <c r="E692" s="28">
        <v>95.82</v>
      </c>
      <c r="F692" s="28">
        <v>23.664000000000001</v>
      </c>
      <c r="G692" s="28">
        <v>172.04</v>
      </c>
      <c r="H692" s="28">
        <v>90.89</v>
      </c>
      <c r="I692" s="28">
        <v>303.07</v>
      </c>
      <c r="J692" s="28">
        <v>139.66999999999999</v>
      </c>
      <c r="K692" s="28">
        <v>34.26</v>
      </c>
      <c r="L692" s="28"/>
      <c r="M692" s="28"/>
      <c r="N692" s="28"/>
      <c r="O692" s="28"/>
      <c r="P692" s="28"/>
      <c r="Q692" s="28"/>
      <c r="R692" s="28"/>
      <c r="S692" s="28"/>
      <c r="T692" s="28"/>
      <c r="U692">
        <v>4746.75</v>
      </c>
      <c r="X692" s="10"/>
      <c r="Y692" s="10" t="str">
        <f t="shared" si="270"/>
        <v/>
      </c>
      <c r="Z692" s="10">
        <f t="shared" si="271"/>
        <v>2.2269480780033657E-2</v>
      </c>
      <c r="AA692" s="10">
        <f t="shared" si="272"/>
        <v>2.481283422459879E-2</v>
      </c>
      <c r="AB692" s="10">
        <f t="shared" si="273"/>
        <v>1.6232929657304718E-2</v>
      </c>
      <c r="AC692" s="10">
        <f t="shared" si="274"/>
        <v>9.6836668818593985E-3</v>
      </c>
      <c r="AD692" s="10">
        <f t="shared" si="275"/>
        <v>1.9746437787501403E-2</v>
      </c>
      <c r="AE692" s="10">
        <f t="shared" si="276"/>
        <v>-3.1247944214195522E-3</v>
      </c>
      <c r="AF692" s="10">
        <f t="shared" si="277"/>
        <v>-8.9406088128859418E-3</v>
      </c>
      <c r="AG692" s="10">
        <f t="shared" si="278"/>
        <v>1.4615609470913782E-3</v>
      </c>
      <c r="AH692" s="10" t="str">
        <f t="shared" si="279"/>
        <v/>
      </c>
      <c r="AI692" s="10" t="str">
        <f t="shared" si="280"/>
        <v/>
      </c>
      <c r="AJ692" s="10" t="str">
        <f t="shared" si="281"/>
        <v/>
      </c>
      <c r="AK692" s="10" t="str">
        <f t="shared" si="282"/>
        <v/>
      </c>
      <c r="AL692" s="10" t="str">
        <f t="shared" si="283"/>
        <v/>
      </c>
      <c r="AM692" s="10" t="str">
        <f t="shared" si="284"/>
        <v/>
      </c>
      <c r="AN692" s="10" t="str">
        <f t="shared" si="285"/>
        <v/>
      </c>
      <c r="AO692" s="10" t="str">
        <f t="shared" si="286"/>
        <v/>
      </c>
      <c r="AP692" s="10" t="str">
        <f t="shared" si="287"/>
        <v/>
      </c>
      <c r="AR692" s="48" t="str">
        <f t="shared" si="288"/>
        <v/>
      </c>
      <c r="AS692" s="48" t="str">
        <f t="shared" si="289"/>
        <v/>
      </c>
      <c r="AT692" s="10">
        <f t="shared" si="290"/>
        <v>-1.6573319059527414E-3</v>
      </c>
      <c r="AV692" s="48" t="str">
        <f t="shared" si="291"/>
        <v/>
      </c>
      <c r="AW692" s="48" t="str">
        <f t="shared" si="292"/>
        <v/>
      </c>
      <c r="AX692" s="48">
        <f t="shared" si="293"/>
        <v>-1.7644350805559161E-3</v>
      </c>
      <c r="BA692" s="48" t="str">
        <f t="shared" si="294"/>
        <v/>
      </c>
      <c r="BB692" s="48" t="str">
        <f t="shared" si="295"/>
        <v/>
      </c>
      <c r="BC692" s="48" t="str">
        <f t="shared" si="296"/>
        <v/>
      </c>
      <c r="BF692" s="10">
        <v>-7.593969263441777E-3</v>
      </c>
      <c r="BG692" s="48">
        <v>-6.6977625586618213E-5</v>
      </c>
      <c r="BH692" s="48">
        <v>3.2534416396544542E-4</v>
      </c>
    </row>
    <row r="693" spans="2:60" x14ac:dyDescent="0.2">
      <c r="B693" s="27">
        <v>45280</v>
      </c>
      <c r="C693" s="28"/>
      <c r="D693" s="28">
        <v>251.51</v>
      </c>
      <c r="E693" s="28">
        <v>95.79</v>
      </c>
      <c r="F693" s="28">
        <v>20.754000000000001</v>
      </c>
      <c r="G693" s="28">
        <v>171.12</v>
      </c>
      <c r="H693" s="28">
        <v>91.65</v>
      </c>
      <c r="I693" s="28">
        <v>303.16000000000003</v>
      </c>
      <c r="J693" s="28">
        <v>138.56</v>
      </c>
      <c r="K693" s="28">
        <v>34.29</v>
      </c>
      <c r="L693" s="28"/>
      <c r="M693" s="28"/>
      <c r="N693" s="28"/>
      <c r="O693" s="28"/>
      <c r="P693" s="28"/>
      <c r="Q693" s="28"/>
      <c r="R693" s="28"/>
      <c r="S693" s="28"/>
      <c r="T693" s="28"/>
      <c r="U693">
        <v>4698.3500000000004</v>
      </c>
      <c r="X693" s="10"/>
      <c r="Y693" s="10" t="str">
        <f t="shared" si="270"/>
        <v/>
      </c>
      <c r="Z693" s="10">
        <f t="shared" si="271"/>
        <v>-1.2795855084978713E-2</v>
      </c>
      <c r="AA693" s="10">
        <f t="shared" si="272"/>
        <v>-3.1308703819643569E-4</v>
      </c>
      <c r="AB693" s="10">
        <f t="shared" si="273"/>
        <v>-0.12297160243407712</v>
      </c>
      <c r="AC693" s="10">
        <f t="shared" si="274"/>
        <v>-5.3475935828876109E-3</v>
      </c>
      <c r="AD693" s="10">
        <f t="shared" si="275"/>
        <v>8.3617559687534371E-3</v>
      </c>
      <c r="AE693" s="10">
        <f t="shared" si="276"/>
        <v>2.9696109809629334E-4</v>
      </c>
      <c r="AF693" s="10">
        <f t="shared" si="277"/>
        <v>-7.9473043602776849E-3</v>
      </c>
      <c r="AG693" s="10">
        <f t="shared" si="278"/>
        <v>8.756567425569628E-4</v>
      </c>
      <c r="AH693" s="10" t="str">
        <f t="shared" si="279"/>
        <v/>
      </c>
      <c r="AI693" s="10" t="str">
        <f t="shared" si="280"/>
        <v/>
      </c>
      <c r="AJ693" s="10" t="str">
        <f t="shared" si="281"/>
        <v/>
      </c>
      <c r="AK693" s="10" t="str">
        <f t="shared" si="282"/>
        <v/>
      </c>
      <c r="AL693" s="10" t="str">
        <f t="shared" si="283"/>
        <v/>
      </c>
      <c r="AM693" s="10" t="str">
        <f t="shared" si="284"/>
        <v/>
      </c>
      <c r="AN693" s="10" t="str">
        <f t="shared" si="285"/>
        <v/>
      </c>
      <c r="AO693" s="10" t="str">
        <f t="shared" si="286"/>
        <v/>
      </c>
      <c r="AP693" s="10" t="str">
        <f t="shared" si="287"/>
        <v/>
      </c>
      <c r="AR693" s="48" t="str">
        <f t="shared" si="288"/>
        <v/>
      </c>
      <c r="AS693" s="48" t="str">
        <f t="shared" si="289"/>
        <v/>
      </c>
      <c r="AT693" s="10">
        <f t="shared" si="290"/>
        <v>-1.0196450202770269E-2</v>
      </c>
      <c r="AV693" s="48" t="str">
        <f t="shared" si="291"/>
        <v/>
      </c>
      <c r="AW693" s="48" t="str">
        <f t="shared" si="292"/>
        <v/>
      </c>
      <c r="AX693" s="48">
        <f t="shared" si="293"/>
        <v>-1.0303553377373443E-2</v>
      </c>
      <c r="BA693" s="48" t="str">
        <f t="shared" si="294"/>
        <v/>
      </c>
      <c r="BB693" s="48" t="str">
        <f t="shared" si="295"/>
        <v/>
      </c>
      <c r="BC693" s="48" t="str">
        <f t="shared" si="296"/>
        <v/>
      </c>
      <c r="BF693" s="10">
        <v>-1.4708356849238867E-2</v>
      </c>
      <c r="BG693" s="48">
        <v>-8.935214973538972E-3</v>
      </c>
      <c r="BH693" s="48">
        <v>-1.7968585574436134E-4</v>
      </c>
    </row>
    <row r="694" spans="2:60" x14ac:dyDescent="0.2">
      <c r="B694" s="27">
        <v>45279</v>
      </c>
      <c r="C694" s="28"/>
      <c r="D694" s="28">
        <v>252.67</v>
      </c>
      <c r="E694" s="28">
        <v>94.58</v>
      </c>
      <c r="F694" s="28">
        <v>20.655000000000001</v>
      </c>
      <c r="G694" s="28">
        <v>172.08</v>
      </c>
      <c r="H694" s="28">
        <v>91.79</v>
      </c>
      <c r="I694" s="28">
        <v>302.72000000000003</v>
      </c>
      <c r="J694" s="28">
        <v>139.63</v>
      </c>
      <c r="K694" s="28">
        <v>34.520000000000003</v>
      </c>
      <c r="L694" s="28"/>
      <c r="M694" s="28"/>
      <c r="N694" s="28"/>
      <c r="O694" s="28"/>
      <c r="P694" s="28"/>
      <c r="Q694" s="28"/>
      <c r="R694" s="28"/>
      <c r="S694" s="28"/>
      <c r="T694" s="28"/>
      <c r="U694">
        <v>4768.37</v>
      </c>
      <c r="X694" s="10"/>
      <c r="Y694" s="10" t="str">
        <f t="shared" si="270"/>
        <v/>
      </c>
      <c r="Z694" s="10">
        <f t="shared" si="271"/>
        <v>4.6121426583436431E-3</v>
      </c>
      <c r="AA694" s="10">
        <f t="shared" si="272"/>
        <v>-1.2631798726380761E-2</v>
      </c>
      <c r="AB694" s="10">
        <f t="shared" si="273"/>
        <v>-4.7701647875108E-3</v>
      </c>
      <c r="AC694" s="10">
        <f t="shared" si="274"/>
        <v>5.6100981767182034E-3</v>
      </c>
      <c r="AD694" s="10">
        <f t="shared" si="275"/>
        <v>1.5275504637206616E-3</v>
      </c>
      <c r="AE694" s="10">
        <f t="shared" si="276"/>
        <v>-1.4513788098693414E-3</v>
      </c>
      <c r="AF694" s="10">
        <f t="shared" si="277"/>
        <v>7.7222863741339687E-3</v>
      </c>
      <c r="AG694" s="10">
        <f t="shared" si="278"/>
        <v>6.7074948964713776E-3</v>
      </c>
      <c r="AH694" s="10" t="str">
        <f t="shared" si="279"/>
        <v/>
      </c>
      <c r="AI694" s="10" t="str">
        <f t="shared" si="280"/>
        <v/>
      </c>
      <c r="AJ694" s="10" t="str">
        <f t="shared" si="281"/>
        <v/>
      </c>
      <c r="AK694" s="10" t="str">
        <f t="shared" si="282"/>
        <v/>
      </c>
      <c r="AL694" s="10" t="str">
        <f t="shared" si="283"/>
        <v/>
      </c>
      <c r="AM694" s="10" t="str">
        <f t="shared" si="284"/>
        <v/>
      </c>
      <c r="AN694" s="10" t="str">
        <f t="shared" si="285"/>
        <v/>
      </c>
      <c r="AO694" s="10" t="str">
        <f t="shared" si="286"/>
        <v/>
      </c>
      <c r="AP694" s="10" t="str">
        <f t="shared" si="287"/>
        <v/>
      </c>
      <c r="AR694" s="48" t="str">
        <f t="shared" si="288"/>
        <v/>
      </c>
      <c r="AS694" s="48" t="str">
        <f t="shared" si="289"/>
        <v/>
      </c>
      <c r="AT694" s="10">
        <f t="shared" si="290"/>
        <v>1.4903104281290158E-2</v>
      </c>
      <c r="AV694" s="48" t="str">
        <f t="shared" si="291"/>
        <v/>
      </c>
      <c r="AW694" s="48" t="str">
        <f t="shared" si="292"/>
        <v/>
      </c>
      <c r="AX694" s="48">
        <f t="shared" si="293"/>
        <v>1.4796001106686983E-2</v>
      </c>
      <c r="BA694" s="48" t="str">
        <f t="shared" si="294"/>
        <v/>
      </c>
      <c r="BB694" s="48" t="str">
        <f t="shared" si="295"/>
        <v/>
      </c>
      <c r="BC694" s="48" t="str">
        <f t="shared" si="296"/>
        <v/>
      </c>
      <c r="BF694" s="10">
        <v>3.6079824632064827E-3</v>
      </c>
      <c r="BG694" s="48">
        <v>-4.0362653063929308E-3</v>
      </c>
      <c r="BH694" s="48">
        <v>-8.6093612910406302E-3</v>
      </c>
    </row>
    <row r="695" spans="2:60" x14ac:dyDescent="0.2">
      <c r="B695" s="27">
        <v>45278</v>
      </c>
      <c r="C695" s="28"/>
      <c r="D695" s="28">
        <v>258.06</v>
      </c>
      <c r="E695" s="28">
        <v>97.2</v>
      </c>
      <c r="F695" s="28">
        <v>21.388000000000002</v>
      </c>
      <c r="G695" s="28">
        <v>172.88</v>
      </c>
      <c r="H695" s="28">
        <v>94.35</v>
      </c>
      <c r="I695" s="28">
        <v>308.24</v>
      </c>
      <c r="J695" s="28">
        <v>142.24</v>
      </c>
      <c r="K695" s="28">
        <v>35.35</v>
      </c>
      <c r="L695" s="28"/>
      <c r="M695" s="28"/>
      <c r="N695" s="28"/>
      <c r="O695" s="28"/>
      <c r="P695" s="28"/>
      <c r="Q695" s="28"/>
      <c r="R695" s="28"/>
      <c r="S695" s="28"/>
      <c r="T695" s="28"/>
      <c r="U695">
        <v>4740.5600000000004</v>
      </c>
      <c r="X695" s="10"/>
      <c r="Y695" s="10" t="str">
        <f t="shared" si="270"/>
        <v/>
      </c>
      <c r="Z695" s="10">
        <f t="shared" si="271"/>
        <v>2.1332172398781157E-2</v>
      </c>
      <c r="AA695" s="10">
        <f t="shared" si="272"/>
        <v>2.770141679001914E-2</v>
      </c>
      <c r="AB695" s="10">
        <f t="shared" si="273"/>
        <v>3.5487775357056384E-2</v>
      </c>
      <c r="AC695" s="10">
        <f t="shared" si="274"/>
        <v>4.6490004649000216E-3</v>
      </c>
      <c r="AD695" s="10">
        <f t="shared" si="275"/>
        <v>2.7889748338598919E-2</v>
      </c>
      <c r="AE695" s="10">
        <f t="shared" si="276"/>
        <v>1.8234672304439759E-2</v>
      </c>
      <c r="AF695" s="10">
        <f t="shared" si="277"/>
        <v>1.8692258110721394E-2</v>
      </c>
      <c r="AG695" s="10">
        <f t="shared" si="278"/>
        <v>2.404403244495934E-2</v>
      </c>
      <c r="AH695" s="10" t="str">
        <f t="shared" si="279"/>
        <v/>
      </c>
      <c r="AI695" s="10" t="str">
        <f t="shared" si="280"/>
        <v/>
      </c>
      <c r="AJ695" s="10" t="str">
        <f t="shared" si="281"/>
        <v/>
      </c>
      <c r="AK695" s="10" t="str">
        <f t="shared" si="282"/>
        <v/>
      </c>
      <c r="AL695" s="10" t="str">
        <f t="shared" si="283"/>
        <v/>
      </c>
      <c r="AM695" s="10" t="str">
        <f t="shared" si="284"/>
        <v/>
      </c>
      <c r="AN695" s="10" t="str">
        <f t="shared" si="285"/>
        <v/>
      </c>
      <c r="AO695" s="10" t="str">
        <f t="shared" si="286"/>
        <v/>
      </c>
      <c r="AP695" s="10" t="str">
        <f t="shared" si="287"/>
        <v/>
      </c>
      <c r="AR695" s="48" t="str">
        <f t="shared" si="288"/>
        <v/>
      </c>
      <c r="AS695" s="48" t="str">
        <f t="shared" si="289"/>
        <v/>
      </c>
      <c r="AT695" s="10">
        <f t="shared" si="290"/>
        <v>-5.832181646977741E-3</v>
      </c>
      <c r="AV695" s="48" t="str">
        <f t="shared" si="291"/>
        <v/>
      </c>
      <c r="AW695" s="48" t="str">
        <f t="shared" si="292"/>
        <v/>
      </c>
      <c r="AX695" s="48">
        <f t="shared" si="293"/>
        <v>-5.9392848215809157E-3</v>
      </c>
      <c r="BA695" s="48" t="str">
        <f t="shared" si="294"/>
        <v/>
      </c>
      <c r="BB695" s="48" t="str">
        <f t="shared" si="295"/>
        <v/>
      </c>
      <c r="BC695" s="48" t="str">
        <f t="shared" si="296"/>
        <v/>
      </c>
      <c r="BF695" s="10">
        <v>-6.4847221480238441E-3</v>
      </c>
      <c r="BG695" s="48">
        <v>1.0269607755279556E-2</v>
      </c>
      <c r="BH695" s="48">
        <v>-3.0068717660668553E-3</v>
      </c>
    </row>
    <row r="696" spans="2:60" x14ac:dyDescent="0.2">
      <c r="B696" s="27">
        <v>45277</v>
      </c>
      <c r="C696" s="28"/>
      <c r="D696" s="28">
        <v>262.14999999999998</v>
      </c>
      <c r="E696" s="28">
        <v>98.15</v>
      </c>
      <c r="F696" s="28">
        <v>22.001999999999999</v>
      </c>
      <c r="G696" s="28">
        <v>172.44</v>
      </c>
      <c r="H696" s="28">
        <v>95.51</v>
      </c>
      <c r="I696" s="28">
        <v>308.18</v>
      </c>
      <c r="J696" s="28">
        <v>141.82</v>
      </c>
      <c r="K696" s="28">
        <v>35.28</v>
      </c>
      <c r="L696" s="28"/>
      <c r="M696" s="28"/>
      <c r="N696" s="28"/>
      <c r="O696" s="28"/>
      <c r="P696" s="28"/>
      <c r="Q696" s="28"/>
      <c r="R696" s="28"/>
      <c r="S696" s="28"/>
      <c r="T696" s="28"/>
      <c r="U696" t="s">
        <v>226</v>
      </c>
      <c r="X696" s="10"/>
      <c r="Y696" s="10" t="str">
        <f t="shared" si="270"/>
        <v/>
      </c>
      <c r="Z696" s="10">
        <f t="shared" si="271"/>
        <v>1.5849027357978773E-2</v>
      </c>
      <c r="AA696" s="10">
        <f t="shared" si="272"/>
        <v>9.7736625514404096E-3</v>
      </c>
      <c r="AB696" s="10">
        <f t="shared" si="273"/>
        <v>2.8707686553207212E-2</v>
      </c>
      <c r="AC696" s="10">
        <f t="shared" si="274"/>
        <v>-2.5451180009254948E-3</v>
      </c>
      <c r="AD696" s="10">
        <f t="shared" si="275"/>
        <v>1.2294647588765306E-2</v>
      </c>
      <c r="AE696" s="10">
        <f t="shared" si="276"/>
        <v>-1.9465351674019526E-4</v>
      </c>
      <c r="AF696" s="10">
        <f t="shared" si="277"/>
        <v>-2.9527559055119168E-3</v>
      </c>
      <c r="AG696" s="10">
        <f t="shared" si="278"/>
        <v>-1.980198019801982E-3</v>
      </c>
      <c r="AH696" s="10" t="str">
        <f t="shared" si="279"/>
        <v/>
      </c>
      <c r="AI696" s="10" t="str">
        <f t="shared" si="280"/>
        <v/>
      </c>
      <c r="AJ696" s="10" t="str">
        <f t="shared" si="281"/>
        <v/>
      </c>
      <c r="AK696" s="10" t="str">
        <f t="shared" si="282"/>
        <v/>
      </c>
      <c r="AL696" s="10" t="str">
        <f t="shared" si="283"/>
        <v/>
      </c>
      <c r="AM696" s="10" t="str">
        <f t="shared" si="284"/>
        <v/>
      </c>
      <c r="AN696" s="10" t="str">
        <f t="shared" si="285"/>
        <v/>
      </c>
      <c r="AO696" s="10" t="str">
        <f t="shared" si="286"/>
        <v/>
      </c>
      <c r="AP696" s="10" t="str">
        <f t="shared" si="287"/>
        <v/>
      </c>
      <c r="AR696" s="48" t="str">
        <f t="shared" si="288"/>
        <v/>
      </c>
      <c r="AS696" s="48" t="str">
        <f t="shared" si="289"/>
        <v/>
      </c>
      <c r="AT696" s="10" t="str">
        <f t="shared" si="290"/>
        <v/>
      </c>
      <c r="AV696" s="48" t="str">
        <f t="shared" si="291"/>
        <v/>
      </c>
      <c r="AW696" s="48" t="str">
        <f t="shared" si="292"/>
        <v/>
      </c>
      <c r="AX696" s="48" t="str">
        <f t="shared" si="293"/>
        <v/>
      </c>
      <c r="BA696" s="48" t="str">
        <f t="shared" si="294"/>
        <v/>
      </c>
      <c r="BB696" s="48" t="str">
        <f t="shared" si="295"/>
        <v/>
      </c>
      <c r="BC696" s="48" t="str">
        <f t="shared" si="296"/>
        <v/>
      </c>
      <c r="BF696" s="10">
        <v>-7.5036387929098896E-3</v>
      </c>
      <c r="BG696" s="48">
        <v>-1.3947500258482249E-2</v>
      </c>
      <c r="BH696" s="48">
        <v>9.9105421944377554E-4</v>
      </c>
    </row>
    <row r="697" spans="2:60" x14ac:dyDescent="0.2">
      <c r="B697" s="27">
        <v>45276</v>
      </c>
      <c r="C697" s="28"/>
      <c r="D697" s="28">
        <v>269.32</v>
      </c>
      <c r="E697" s="28">
        <v>101.16</v>
      </c>
      <c r="F697" s="28">
        <v>22.763999999999999</v>
      </c>
      <c r="G697" s="28">
        <v>177.16</v>
      </c>
      <c r="H697" s="28">
        <v>96.94</v>
      </c>
      <c r="I697" s="28">
        <v>309.63</v>
      </c>
      <c r="J697" s="28">
        <v>143.80000000000001</v>
      </c>
      <c r="K697" s="28">
        <v>35.56</v>
      </c>
      <c r="L697" s="28"/>
      <c r="M697" s="28"/>
      <c r="N697" s="28"/>
      <c r="O697" s="28"/>
      <c r="P697" s="28"/>
      <c r="Q697" s="28"/>
      <c r="R697" s="28"/>
      <c r="S697" s="28"/>
      <c r="T697" s="28"/>
      <c r="U697" t="s">
        <v>226</v>
      </c>
      <c r="X697" s="10"/>
      <c r="Y697" s="10" t="str">
        <f t="shared" si="270"/>
        <v/>
      </c>
      <c r="Z697" s="10">
        <f t="shared" si="271"/>
        <v>2.7350753385466442E-2</v>
      </c>
      <c r="AA697" s="10">
        <f t="shared" si="272"/>
        <v>3.066734589913378E-2</v>
      </c>
      <c r="AB697" s="10">
        <f t="shared" si="273"/>
        <v>3.4633215162257924E-2</v>
      </c>
      <c r="AC697" s="10">
        <f t="shared" si="274"/>
        <v>2.7371839480399007E-2</v>
      </c>
      <c r="AD697" s="10">
        <f t="shared" si="275"/>
        <v>1.4972254214218328E-2</v>
      </c>
      <c r="AE697" s="10">
        <f t="shared" si="276"/>
        <v>4.7050425076253788E-3</v>
      </c>
      <c r="AF697" s="10">
        <f t="shared" si="277"/>
        <v>1.3961359469750523E-2</v>
      </c>
      <c r="AG697" s="10">
        <f t="shared" si="278"/>
        <v>7.9365079365079083E-3</v>
      </c>
      <c r="AH697" s="10" t="str">
        <f t="shared" si="279"/>
        <v/>
      </c>
      <c r="AI697" s="10" t="str">
        <f t="shared" si="280"/>
        <v/>
      </c>
      <c r="AJ697" s="10" t="str">
        <f t="shared" si="281"/>
        <v/>
      </c>
      <c r="AK697" s="10" t="str">
        <f t="shared" si="282"/>
        <v/>
      </c>
      <c r="AL697" s="10" t="str">
        <f t="shared" si="283"/>
        <v/>
      </c>
      <c r="AM697" s="10" t="str">
        <f t="shared" si="284"/>
        <v/>
      </c>
      <c r="AN697" s="10" t="str">
        <f t="shared" si="285"/>
        <v/>
      </c>
      <c r="AO697" s="10" t="str">
        <f t="shared" si="286"/>
        <v/>
      </c>
      <c r="AP697" s="10" t="str">
        <f t="shared" si="287"/>
        <v/>
      </c>
      <c r="AR697" s="48" t="str">
        <f t="shared" si="288"/>
        <v/>
      </c>
      <c r="AS697" s="48" t="str">
        <f t="shared" si="289"/>
        <v/>
      </c>
      <c r="AT697" s="10" t="str">
        <f t="shared" si="290"/>
        <v/>
      </c>
      <c r="AV697" s="48" t="str">
        <f t="shared" si="291"/>
        <v/>
      </c>
      <c r="AW697" s="48" t="str">
        <f t="shared" si="292"/>
        <v/>
      </c>
      <c r="AX697" s="48" t="str">
        <f t="shared" si="293"/>
        <v/>
      </c>
      <c r="BA697" s="48" t="str">
        <f t="shared" si="294"/>
        <v/>
      </c>
      <c r="BB697" s="48" t="str">
        <f t="shared" si="295"/>
        <v/>
      </c>
      <c r="BC697" s="48" t="str">
        <f t="shared" si="296"/>
        <v/>
      </c>
      <c r="BF697" s="10">
        <v>1.0094968165621745E-2</v>
      </c>
      <c r="BG697" s="48">
        <v>3.1429831729417788E-3</v>
      </c>
      <c r="BH697" s="48">
        <v>-9.1601275777170154E-3</v>
      </c>
    </row>
    <row r="698" spans="2:60" x14ac:dyDescent="0.2">
      <c r="B698" s="27">
        <v>45275</v>
      </c>
      <c r="C698" s="28"/>
      <c r="D698" s="28">
        <v>272.17</v>
      </c>
      <c r="E698" s="28">
        <v>99.7</v>
      </c>
      <c r="F698" s="28">
        <v>22.971</v>
      </c>
      <c r="G698" s="28">
        <v>179.48</v>
      </c>
      <c r="H698" s="28">
        <v>94.68</v>
      </c>
      <c r="I698" s="28">
        <v>310.79000000000002</v>
      </c>
      <c r="J698" s="28">
        <v>143.19999999999999</v>
      </c>
      <c r="K698" s="28">
        <v>35.619999999999997</v>
      </c>
      <c r="L698" s="28"/>
      <c r="M698" s="28"/>
      <c r="N698" s="28"/>
      <c r="O698" s="28"/>
      <c r="P698" s="28"/>
      <c r="Q698" s="28"/>
      <c r="R698" s="28"/>
      <c r="S698" s="28"/>
      <c r="T698" s="28"/>
      <c r="U698">
        <v>4719.1899999999996</v>
      </c>
      <c r="X698" s="10"/>
      <c r="Y698" s="10" t="str">
        <f t="shared" si="270"/>
        <v/>
      </c>
      <c r="Z698" s="10">
        <f t="shared" si="271"/>
        <v>1.0582207039952607E-2</v>
      </c>
      <c r="AA698" s="10">
        <f t="shared" si="272"/>
        <v>-1.4432582048240383E-2</v>
      </c>
      <c r="AB698" s="10">
        <f t="shared" si="273"/>
        <v>9.0933052187665009E-3</v>
      </c>
      <c r="AC698" s="10">
        <f t="shared" si="274"/>
        <v>1.3095506886430242E-2</v>
      </c>
      <c r="AD698" s="10">
        <f t="shared" si="275"/>
        <v>-2.3313389725603373E-2</v>
      </c>
      <c r="AE698" s="10">
        <f t="shared" si="276"/>
        <v>3.7464070019055384E-3</v>
      </c>
      <c r="AF698" s="10">
        <f t="shared" si="277"/>
        <v>-4.1724617524341312E-3</v>
      </c>
      <c r="AG698" s="10">
        <f t="shared" si="278"/>
        <v>1.6872890888637304E-3</v>
      </c>
      <c r="AH698" s="10" t="str">
        <f t="shared" si="279"/>
        <v/>
      </c>
      <c r="AI698" s="10" t="str">
        <f t="shared" si="280"/>
        <v/>
      </c>
      <c r="AJ698" s="10" t="str">
        <f t="shared" si="281"/>
        <v/>
      </c>
      <c r="AK698" s="10" t="str">
        <f t="shared" si="282"/>
        <v/>
      </c>
      <c r="AL698" s="10" t="str">
        <f t="shared" si="283"/>
        <v/>
      </c>
      <c r="AM698" s="10" t="str">
        <f t="shared" si="284"/>
        <v/>
      </c>
      <c r="AN698" s="10" t="str">
        <f t="shared" si="285"/>
        <v/>
      </c>
      <c r="AO698" s="10" t="str">
        <f t="shared" si="286"/>
        <v/>
      </c>
      <c r="AP698" s="10" t="str">
        <f t="shared" si="287"/>
        <v/>
      </c>
      <c r="AR698" s="48" t="str">
        <f t="shared" si="288"/>
        <v/>
      </c>
      <c r="AS698" s="48" t="str">
        <f t="shared" si="289"/>
        <v/>
      </c>
      <c r="AT698" s="10" t="str">
        <f t="shared" si="290"/>
        <v/>
      </c>
      <c r="AV698" s="48" t="str">
        <f t="shared" si="291"/>
        <v/>
      </c>
      <c r="AW698" s="48" t="str">
        <f t="shared" si="292"/>
        <v/>
      </c>
      <c r="AX698" s="48" t="str">
        <f t="shared" si="293"/>
        <v/>
      </c>
      <c r="BA698" s="48" t="str">
        <f t="shared" si="294"/>
        <v/>
      </c>
      <c r="BB698" s="48" t="str">
        <f t="shared" si="295"/>
        <v/>
      </c>
      <c r="BC698" s="48" t="str">
        <f t="shared" si="296"/>
        <v/>
      </c>
      <c r="BF698" s="10">
        <v>-9.117125255079116E-3</v>
      </c>
      <c r="BG698" s="48">
        <v>-3.5321515683436111E-2</v>
      </c>
      <c r="BH698" s="48">
        <v>-1.6051319996287627E-3</v>
      </c>
    </row>
    <row r="699" spans="2:60" x14ac:dyDescent="0.2">
      <c r="B699" s="27">
        <v>45274</v>
      </c>
      <c r="C699" s="28"/>
      <c r="D699" s="28">
        <v>271.32</v>
      </c>
      <c r="E699" s="28">
        <v>99.54</v>
      </c>
      <c r="F699" s="28">
        <v>21.788</v>
      </c>
      <c r="G699" s="28">
        <v>179.43</v>
      </c>
      <c r="H699" s="28">
        <v>94.61</v>
      </c>
      <c r="I699" s="28">
        <v>313.74</v>
      </c>
      <c r="J699" s="28">
        <v>142.57</v>
      </c>
      <c r="K699" s="28">
        <v>35.65</v>
      </c>
      <c r="L699" s="28"/>
      <c r="M699" s="28"/>
      <c r="N699" s="28"/>
      <c r="O699" s="28"/>
      <c r="P699" s="28"/>
      <c r="Q699" s="28"/>
      <c r="R699" s="28"/>
      <c r="S699" s="28"/>
      <c r="T699" s="28"/>
      <c r="U699">
        <v>4719.55</v>
      </c>
      <c r="X699" s="10"/>
      <c r="Y699" s="10" t="str">
        <f t="shared" si="270"/>
        <v/>
      </c>
      <c r="Z699" s="10">
        <f t="shared" si="271"/>
        <v>-3.1230480949407946E-3</v>
      </c>
      <c r="AA699" s="10">
        <f t="shared" si="272"/>
        <v>-1.6048144433299383E-3</v>
      </c>
      <c r="AB699" s="10">
        <f t="shared" si="273"/>
        <v>-5.149971703452183E-2</v>
      </c>
      <c r="AC699" s="10">
        <f t="shared" si="274"/>
        <v>-2.7858257187418634E-4</v>
      </c>
      <c r="AD699" s="10">
        <f t="shared" si="275"/>
        <v>-7.3933248838198296E-4</v>
      </c>
      <c r="AE699" s="10">
        <f t="shared" si="276"/>
        <v>9.4919398951058831E-3</v>
      </c>
      <c r="AF699" s="10">
        <f t="shared" si="277"/>
        <v>-4.3994413407820732E-3</v>
      </c>
      <c r="AG699" s="10">
        <f t="shared" si="278"/>
        <v>8.422234699607678E-4</v>
      </c>
      <c r="AH699" s="10" t="str">
        <f t="shared" si="279"/>
        <v/>
      </c>
      <c r="AI699" s="10" t="str">
        <f t="shared" si="280"/>
        <v/>
      </c>
      <c r="AJ699" s="10" t="str">
        <f t="shared" si="281"/>
        <v/>
      </c>
      <c r="AK699" s="10" t="str">
        <f t="shared" si="282"/>
        <v/>
      </c>
      <c r="AL699" s="10" t="str">
        <f t="shared" si="283"/>
        <v/>
      </c>
      <c r="AM699" s="10" t="str">
        <f t="shared" si="284"/>
        <v/>
      </c>
      <c r="AN699" s="10" t="str">
        <f t="shared" si="285"/>
        <v/>
      </c>
      <c r="AO699" s="10" t="str">
        <f t="shared" si="286"/>
        <v/>
      </c>
      <c r="AP699" s="10" t="str">
        <f t="shared" si="287"/>
        <v/>
      </c>
      <c r="AR699" s="48" t="str">
        <f t="shared" si="288"/>
        <v/>
      </c>
      <c r="AS699" s="48" t="str">
        <f t="shared" si="289"/>
        <v/>
      </c>
      <c r="AT699" s="10">
        <f t="shared" si="290"/>
        <v>7.6284277598537287E-5</v>
      </c>
      <c r="AV699" s="48" t="str">
        <f t="shared" si="291"/>
        <v/>
      </c>
      <c r="AW699" s="48" t="str">
        <f t="shared" si="292"/>
        <v/>
      </c>
      <c r="AX699" s="48">
        <f t="shared" si="293"/>
        <v>-3.0818897004637332E-5</v>
      </c>
      <c r="BA699" s="48" t="str">
        <f t="shared" si="294"/>
        <v/>
      </c>
      <c r="BB699" s="48" t="str">
        <f t="shared" si="295"/>
        <v/>
      </c>
      <c r="BC699" s="48" t="str">
        <f t="shared" si="296"/>
        <v/>
      </c>
      <c r="BF699" s="10">
        <v>9.3332013096181846E-3</v>
      </c>
      <c r="BG699" s="48">
        <v>2.7627141562078291E-2</v>
      </c>
      <c r="BH699" s="48">
        <v>-6.3909156111548026E-3</v>
      </c>
    </row>
    <row r="700" spans="2:60" x14ac:dyDescent="0.2">
      <c r="B700" s="27">
        <v>45273</v>
      </c>
      <c r="C700" s="28"/>
      <c r="D700" s="28">
        <v>263.10000000000002</v>
      </c>
      <c r="E700" s="28">
        <v>97.61</v>
      </c>
      <c r="F700" s="28">
        <v>21.265000000000001</v>
      </c>
      <c r="G700" s="28">
        <v>174.15</v>
      </c>
      <c r="H700" s="28">
        <v>94.57</v>
      </c>
      <c r="I700" s="28">
        <v>309.89</v>
      </c>
      <c r="J700" s="28">
        <v>141.04</v>
      </c>
      <c r="K700" s="28">
        <v>35.58</v>
      </c>
      <c r="L700" s="28"/>
      <c r="M700" s="28"/>
      <c r="N700" s="28"/>
      <c r="O700" s="28"/>
      <c r="P700" s="28"/>
      <c r="Q700" s="28"/>
      <c r="R700" s="28"/>
      <c r="S700" s="28"/>
      <c r="T700" s="28"/>
      <c r="U700">
        <v>4707.09</v>
      </c>
      <c r="X700" s="10"/>
      <c r="Y700" s="10" t="str">
        <f t="shared" si="270"/>
        <v/>
      </c>
      <c r="Z700" s="10">
        <f t="shared" si="271"/>
        <v>-3.0296329057938887E-2</v>
      </c>
      <c r="AA700" s="10">
        <f t="shared" si="272"/>
        <v>-1.938919027526631E-2</v>
      </c>
      <c r="AB700" s="10">
        <f t="shared" si="273"/>
        <v>-2.4004038920506732E-2</v>
      </c>
      <c r="AC700" s="10">
        <f t="shared" si="274"/>
        <v>-2.9426517304798505E-2</v>
      </c>
      <c r="AD700" s="10">
        <f t="shared" si="275"/>
        <v>-4.2278828876451957E-4</v>
      </c>
      <c r="AE700" s="10">
        <f t="shared" si="276"/>
        <v>-1.2271307452030422E-2</v>
      </c>
      <c r="AF700" s="10">
        <f t="shared" si="277"/>
        <v>-1.0731570456617767E-2</v>
      </c>
      <c r="AG700" s="10">
        <f t="shared" si="278"/>
        <v>-1.9635343618513712E-3</v>
      </c>
      <c r="AH700" s="10" t="str">
        <f t="shared" si="279"/>
        <v/>
      </c>
      <c r="AI700" s="10" t="str">
        <f t="shared" si="280"/>
        <v/>
      </c>
      <c r="AJ700" s="10" t="str">
        <f t="shared" si="281"/>
        <v/>
      </c>
      <c r="AK700" s="10" t="str">
        <f t="shared" si="282"/>
        <v/>
      </c>
      <c r="AL700" s="10" t="str">
        <f t="shared" si="283"/>
        <v/>
      </c>
      <c r="AM700" s="10" t="str">
        <f t="shared" si="284"/>
        <v/>
      </c>
      <c r="AN700" s="10" t="str">
        <f t="shared" si="285"/>
        <v/>
      </c>
      <c r="AO700" s="10" t="str">
        <f t="shared" si="286"/>
        <v/>
      </c>
      <c r="AP700" s="10" t="str">
        <f t="shared" si="287"/>
        <v/>
      </c>
      <c r="AR700" s="48" t="str">
        <f t="shared" si="288"/>
        <v/>
      </c>
      <c r="AS700" s="48" t="str">
        <f t="shared" si="289"/>
        <v/>
      </c>
      <c r="AT700" s="10">
        <f t="shared" si="290"/>
        <v>-2.6400822112278011E-3</v>
      </c>
      <c r="AV700" s="48" t="str">
        <f t="shared" si="291"/>
        <v/>
      </c>
      <c r="AW700" s="48" t="str">
        <f t="shared" si="292"/>
        <v/>
      </c>
      <c r="AX700" s="48">
        <f t="shared" si="293"/>
        <v>-2.7471853858309758E-3</v>
      </c>
      <c r="BA700" s="48" t="str">
        <f t="shared" si="294"/>
        <v/>
      </c>
      <c r="BB700" s="48" t="str">
        <f t="shared" si="295"/>
        <v/>
      </c>
      <c r="BC700" s="48" t="str">
        <f t="shared" si="296"/>
        <v/>
      </c>
      <c r="BF700" s="10">
        <v>-1.4814883953469709E-3</v>
      </c>
      <c r="BG700" s="48">
        <v>-1.7261430864352795E-2</v>
      </c>
      <c r="BH700" s="48">
        <v>6.5752969288494934E-3</v>
      </c>
    </row>
    <row r="701" spans="2:60" x14ac:dyDescent="0.2">
      <c r="B701" s="27">
        <v>45272</v>
      </c>
      <c r="C701" s="28"/>
      <c r="D701" s="28">
        <v>263.62</v>
      </c>
      <c r="E701" s="28">
        <v>98.24</v>
      </c>
      <c r="F701" s="28">
        <v>22.337</v>
      </c>
      <c r="G701" s="28">
        <v>177.92</v>
      </c>
      <c r="H701" s="28">
        <v>95.01</v>
      </c>
      <c r="I701" s="28">
        <v>307.20999999999998</v>
      </c>
      <c r="J701" s="28">
        <v>140.41999999999999</v>
      </c>
      <c r="K701" s="28">
        <v>35.72</v>
      </c>
      <c r="L701" s="28"/>
      <c r="M701" s="28"/>
      <c r="N701" s="28"/>
      <c r="O701" s="28"/>
      <c r="P701" s="28"/>
      <c r="Q701" s="28"/>
      <c r="R701" s="28"/>
      <c r="S701" s="28"/>
      <c r="T701" s="28"/>
      <c r="U701">
        <v>4643.7</v>
      </c>
      <c r="X701" s="10"/>
      <c r="Y701" s="10" t="str">
        <f t="shared" si="270"/>
        <v/>
      </c>
      <c r="Z701" s="10">
        <f t="shared" si="271"/>
        <v>1.9764348156594558E-3</v>
      </c>
      <c r="AA701" s="10">
        <f t="shared" si="272"/>
        <v>6.4542567359902048E-3</v>
      </c>
      <c r="AB701" s="10">
        <f t="shared" si="273"/>
        <v>5.0411474253468036E-2</v>
      </c>
      <c r="AC701" s="10">
        <f t="shared" si="274"/>
        <v>2.1648004593740833E-2</v>
      </c>
      <c r="AD701" s="10">
        <f t="shared" si="275"/>
        <v>4.6526382573757186E-3</v>
      </c>
      <c r="AE701" s="10">
        <f t="shared" si="276"/>
        <v>-8.6482300171029092E-3</v>
      </c>
      <c r="AF701" s="10">
        <f t="shared" si="277"/>
        <v>-4.3959160521838125E-3</v>
      </c>
      <c r="AG701" s="10">
        <f t="shared" si="278"/>
        <v>3.9347948285552992E-3</v>
      </c>
      <c r="AH701" s="10" t="str">
        <f t="shared" si="279"/>
        <v/>
      </c>
      <c r="AI701" s="10" t="str">
        <f t="shared" si="280"/>
        <v/>
      </c>
      <c r="AJ701" s="10" t="str">
        <f t="shared" si="281"/>
        <v/>
      </c>
      <c r="AK701" s="10" t="str">
        <f t="shared" si="282"/>
        <v/>
      </c>
      <c r="AL701" s="10" t="str">
        <f t="shared" si="283"/>
        <v/>
      </c>
      <c r="AM701" s="10" t="str">
        <f t="shared" si="284"/>
        <v/>
      </c>
      <c r="AN701" s="10" t="str">
        <f t="shared" si="285"/>
        <v/>
      </c>
      <c r="AO701" s="10" t="str">
        <f t="shared" si="286"/>
        <v/>
      </c>
      <c r="AP701" s="10" t="str">
        <f t="shared" si="287"/>
        <v/>
      </c>
      <c r="AR701" s="48" t="str">
        <f t="shared" si="288"/>
        <v/>
      </c>
      <c r="AS701" s="48" t="str">
        <f t="shared" si="289"/>
        <v/>
      </c>
      <c r="AT701" s="10">
        <f t="shared" si="290"/>
        <v>-1.3466919051898341E-2</v>
      </c>
      <c r="AV701" s="48" t="str">
        <f t="shared" si="291"/>
        <v/>
      </c>
      <c r="AW701" s="48" t="str">
        <f t="shared" si="292"/>
        <v/>
      </c>
      <c r="AX701" s="48">
        <f t="shared" si="293"/>
        <v>-1.3574022226501515E-2</v>
      </c>
      <c r="BA701" s="48" t="str">
        <f t="shared" si="294"/>
        <v/>
      </c>
      <c r="BB701" s="48" t="str">
        <f t="shared" si="295"/>
        <v/>
      </c>
      <c r="BC701" s="48" t="str">
        <f t="shared" si="296"/>
        <v/>
      </c>
      <c r="BF701" s="10">
        <v>-8.0242630908272782E-3</v>
      </c>
      <c r="BG701" s="48">
        <v>-1.6586707170935144E-2</v>
      </c>
      <c r="BH701" s="48">
        <v>-4.2642173573069885E-3</v>
      </c>
    </row>
    <row r="702" spans="2:60" x14ac:dyDescent="0.2">
      <c r="B702" s="27">
        <v>45271</v>
      </c>
      <c r="C702" s="28"/>
      <c r="D702" s="28">
        <v>266.73</v>
      </c>
      <c r="E702" s="28">
        <v>100.05</v>
      </c>
      <c r="F702" s="28">
        <v>22.204999999999998</v>
      </c>
      <c r="G702" s="28">
        <v>183.43</v>
      </c>
      <c r="H702" s="28">
        <v>99.37</v>
      </c>
      <c r="I702" s="28">
        <v>308.48</v>
      </c>
      <c r="J702" s="28">
        <v>142.63999999999999</v>
      </c>
      <c r="K702" s="28">
        <v>36.5</v>
      </c>
      <c r="L702" s="28"/>
      <c r="M702" s="28"/>
      <c r="N702" s="28"/>
      <c r="O702" s="28"/>
      <c r="P702" s="28"/>
      <c r="Q702" s="28"/>
      <c r="R702" s="28"/>
      <c r="S702" s="28"/>
      <c r="T702" s="28"/>
      <c r="U702">
        <v>4622.4399999999996</v>
      </c>
      <c r="X702" s="10"/>
      <c r="Y702" s="10" t="str">
        <f t="shared" si="270"/>
        <v/>
      </c>
      <c r="Z702" s="10">
        <f t="shared" si="271"/>
        <v>1.179728396934987E-2</v>
      </c>
      <c r="AA702" s="10">
        <f t="shared" si="272"/>
        <v>1.8424267100977332E-2</v>
      </c>
      <c r="AB702" s="10">
        <f t="shared" si="273"/>
        <v>-5.9094775484622719E-3</v>
      </c>
      <c r="AC702" s="10">
        <f t="shared" si="274"/>
        <v>3.0968974820144046E-2</v>
      </c>
      <c r="AD702" s="10">
        <f t="shared" si="275"/>
        <v>4.5889906325649932E-2</v>
      </c>
      <c r="AE702" s="10">
        <f t="shared" si="276"/>
        <v>4.1339800136714899E-3</v>
      </c>
      <c r="AF702" s="10">
        <f t="shared" si="277"/>
        <v>1.5809713715994933E-2</v>
      </c>
      <c r="AG702" s="10">
        <f t="shared" si="278"/>
        <v>2.1836506159014668E-2</v>
      </c>
      <c r="AH702" s="10" t="str">
        <f t="shared" si="279"/>
        <v/>
      </c>
      <c r="AI702" s="10" t="str">
        <f t="shared" si="280"/>
        <v/>
      </c>
      <c r="AJ702" s="10" t="str">
        <f t="shared" si="281"/>
        <v/>
      </c>
      <c r="AK702" s="10" t="str">
        <f t="shared" si="282"/>
        <v/>
      </c>
      <c r="AL702" s="10" t="str">
        <f t="shared" si="283"/>
        <v/>
      </c>
      <c r="AM702" s="10" t="str">
        <f t="shared" si="284"/>
        <v/>
      </c>
      <c r="AN702" s="10" t="str">
        <f t="shared" si="285"/>
        <v/>
      </c>
      <c r="AO702" s="10" t="str">
        <f t="shared" si="286"/>
        <v/>
      </c>
      <c r="AP702" s="10" t="str">
        <f t="shared" si="287"/>
        <v/>
      </c>
      <c r="AR702" s="48" t="str">
        <f t="shared" si="288"/>
        <v/>
      </c>
      <c r="AS702" s="48" t="str">
        <f t="shared" si="289"/>
        <v/>
      </c>
      <c r="AT702" s="10">
        <f t="shared" si="290"/>
        <v>-4.5782457953786881E-3</v>
      </c>
      <c r="AV702" s="48" t="str">
        <f t="shared" si="291"/>
        <v/>
      </c>
      <c r="AW702" s="48" t="str">
        <f t="shared" si="292"/>
        <v/>
      </c>
      <c r="AX702" s="48">
        <f t="shared" si="293"/>
        <v>-4.6853489699818628E-3</v>
      </c>
      <c r="BA702" s="48" t="str">
        <f t="shared" si="294"/>
        <v/>
      </c>
      <c r="BB702" s="48" t="str">
        <f t="shared" si="295"/>
        <v/>
      </c>
      <c r="BC702" s="48" t="str">
        <f t="shared" si="296"/>
        <v/>
      </c>
      <c r="BF702" s="10">
        <v>1.1376396578340763E-2</v>
      </c>
      <c r="BG702" s="48">
        <v>3.8057771993586953E-2</v>
      </c>
      <c r="BH702" s="48">
        <v>-2.2978231827547446E-3</v>
      </c>
    </row>
    <row r="703" spans="2:60" x14ac:dyDescent="0.2">
      <c r="B703" s="27">
        <v>45270</v>
      </c>
      <c r="C703" s="28"/>
      <c r="D703" s="28">
        <v>267.56</v>
      </c>
      <c r="E703" s="28">
        <v>102.11</v>
      </c>
      <c r="F703" s="28">
        <v>22.172999999999998</v>
      </c>
      <c r="G703" s="28">
        <v>191.62</v>
      </c>
      <c r="H703" s="28">
        <v>107.64</v>
      </c>
      <c r="I703" s="28">
        <v>312.97000000000003</v>
      </c>
      <c r="J703" s="28">
        <v>143.65</v>
      </c>
      <c r="K703" s="28">
        <v>36.770000000000003</v>
      </c>
      <c r="L703" s="28"/>
      <c r="M703" s="28"/>
      <c r="N703" s="28"/>
      <c r="O703" s="28"/>
      <c r="P703" s="28"/>
      <c r="Q703" s="28"/>
      <c r="R703" s="28"/>
      <c r="S703" s="28"/>
      <c r="T703" s="28"/>
      <c r="U703" t="s">
        <v>226</v>
      </c>
      <c r="X703" s="10"/>
      <c r="Y703" s="10" t="str">
        <f t="shared" si="270"/>
        <v/>
      </c>
      <c r="Z703" s="10">
        <f t="shared" si="271"/>
        <v>3.1117609567727911E-3</v>
      </c>
      <c r="AA703" s="10">
        <f t="shared" si="272"/>
        <v>2.0589705147426418E-2</v>
      </c>
      <c r="AB703" s="10">
        <f t="shared" si="273"/>
        <v>-1.4411168655708018E-3</v>
      </c>
      <c r="AC703" s="10">
        <f t="shared" si="274"/>
        <v>4.4649184975194878E-2</v>
      </c>
      <c r="AD703" s="10">
        <f t="shared" si="275"/>
        <v>8.3224313172989728E-2</v>
      </c>
      <c r="AE703" s="10">
        <f t="shared" si="276"/>
        <v>1.4555238589211594E-2</v>
      </c>
      <c r="AF703" s="10">
        <f t="shared" si="277"/>
        <v>7.0807627593945099E-3</v>
      </c>
      <c r="AG703" s="10">
        <f t="shared" si="278"/>
        <v>7.3972602739726945E-3</v>
      </c>
      <c r="AH703" s="10" t="str">
        <f t="shared" si="279"/>
        <v/>
      </c>
      <c r="AI703" s="10" t="str">
        <f t="shared" si="280"/>
        <v/>
      </c>
      <c r="AJ703" s="10" t="str">
        <f t="shared" si="281"/>
        <v/>
      </c>
      <c r="AK703" s="10" t="str">
        <f t="shared" si="282"/>
        <v/>
      </c>
      <c r="AL703" s="10" t="str">
        <f t="shared" si="283"/>
        <v/>
      </c>
      <c r="AM703" s="10" t="str">
        <f t="shared" si="284"/>
        <v/>
      </c>
      <c r="AN703" s="10" t="str">
        <f t="shared" si="285"/>
        <v/>
      </c>
      <c r="AO703" s="10" t="str">
        <f t="shared" si="286"/>
        <v/>
      </c>
      <c r="AP703" s="10" t="str">
        <f t="shared" si="287"/>
        <v/>
      </c>
      <c r="AR703" s="48" t="str">
        <f t="shared" si="288"/>
        <v/>
      </c>
      <c r="AS703" s="48" t="str">
        <f t="shared" si="289"/>
        <v/>
      </c>
      <c r="AT703" s="10" t="str">
        <f t="shared" si="290"/>
        <v/>
      </c>
      <c r="AV703" s="48" t="str">
        <f t="shared" si="291"/>
        <v/>
      </c>
      <c r="AW703" s="48" t="str">
        <f t="shared" si="292"/>
        <v/>
      </c>
      <c r="AX703" s="48" t="str">
        <f t="shared" si="293"/>
        <v/>
      </c>
      <c r="BA703" s="48" t="str">
        <f t="shared" si="294"/>
        <v/>
      </c>
      <c r="BB703" s="48" t="str">
        <f t="shared" si="295"/>
        <v/>
      </c>
      <c r="BC703" s="48" t="str">
        <f t="shared" si="296"/>
        <v/>
      </c>
      <c r="BF703" s="10">
        <v>-7.8948965968478921E-4</v>
      </c>
      <c r="BG703" s="48">
        <v>-6.4997286581759527E-3</v>
      </c>
      <c r="BH703" s="48">
        <v>-2.2773188136593469E-3</v>
      </c>
    </row>
    <row r="704" spans="2:60" x14ac:dyDescent="0.2">
      <c r="B704" s="27">
        <v>45269</v>
      </c>
      <c r="C704" s="28"/>
      <c r="D704" s="28">
        <v>256.77</v>
      </c>
      <c r="E704" s="28">
        <v>102.18</v>
      </c>
      <c r="F704" s="28">
        <v>21.088999999999999</v>
      </c>
      <c r="G704" s="28">
        <v>186.06</v>
      </c>
      <c r="H704" s="28">
        <v>102.9</v>
      </c>
      <c r="I704" s="28">
        <v>308.43</v>
      </c>
      <c r="J704" s="28">
        <v>141.91999999999999</v>
      </c>
      <c r="K704" s="28">
        <v>36.369999999999997</v>
      </c>
      <c r="L704" s="28"/>
      <c r="M704" s="28"/>
      <c r="N704" s="28"/>
      <c r="O704" s="28"/>
      <c r="P704" s="28"/>
      <c r="Q704" s="28"/>
      <c r="R704" s="28"/>
      <c r="S704" s="28"/>
      <c r="T704" s="28"/>
      <c r="U704" t="s">
        <v>226</v>
      </c>
      <c r="X704" s="10"/>
      <c r="Y704" s="10" t="str">
        <f t="shared" si="270"/>
        <v/>
      </c>
      <c r="Z704" s="10">
        <f t="shared" si="271"/>
        <v>-4.0327403199282519E-2</v>
      </c>
      <c r="AA704" s="10">
        <f t="shared" si="272"/>
        <v>6.8553520712955063E-4</v>
      </c>
      <c r="AB704" s="10">
        <f t="shared" si="273"/>
        <v>-4.8888287556938637E-2</v>
      </c>
      <c r="AC704" s="10">
        <f t="shared" si="274"/>
        <v>-2.9015760359043963E-2</v>
      </c>
      <c r="AD704" s="10">
        <f t="shared" si="275"/>
        <v>-4.4035674470457087E-2</v>
      </c>
      <c r="AE704" s="10">
        <f t="shared" si="276"/>
        <v>-1.4506182701217396E-2</v>
      </c>
      <c r="AF704" s="10">
        <f t="shared" si="277"/>
        <v>-1.2043160459450197E-2</v>
      </c>
      <c r="AG704" s="10">
        <f t="shared" si="278"/>
        <v>-1.087843350557538E-2</v>
      </c>
      <c r="AH704" s="10" t="str">
        <f t="shared" si="279"/>
        <v/>
      </c>
      <c r="AI704" s="10" t="str">
        <f t="shared" si="280"/>
        <v/>
      </c>
      <c r="AJ704" s="10" t="str">
        <f t="shared" si="281"/>
        <v/>
      </c>
      <c r="AK704" s="10" t="str">
        <f t="shared" si="282"/>
        <v/>
      </c>
      <c r="AL704" s="10" t="str">
        <f t="shared" si="283"/>
        <v/>
      </c>
      <c r="AM704" s="10" t="str">
        <f t="shared" si="284"/>
        <v/>
      </c>
      <c r="AN704" s="10" t="str">
        <f t="shared" si="285"/>
        <v/>
      </c>
      <c r="AO704" s="10" t="str">
        <f t="shared" si="286"/>
        <v/>
      </c>
      <c r="AP704" s="10" t="str">
        <f t="shared" si="287"/>
        <v/>
      </c>
      <c r="AR704" s="48" t="str">
        <f t="shared" si="288"/>
        <v/>
      </c>
      <c r="AS704" s="48" t="str">
        <f t="shared" si="289"/>
        <v/>
      </c>
      <c r="AT704" s="10" t="str">
        <f t="shared" si="290"/>
        <v/>
      </c>
      <c r="AV704" s="48" t="str">
        <f t="shared" si="291"/>
        <v/>
      </c>
      <c r="AW704" s="48" t="str">
        <f t="shared" si="292"/>
        <v/>
      </c>
      <c r="AX704" s="48" t="str">
        <f t="shared" si="293"/>
        <v/>
      </c>
      <c r="BA704" s="48" t="str">
        <f t="shared" si="294"/>
        <v/>
      </c>
      <c r="BB704" s="48" t="str">
        <f t="shared" si="295"/>
        <v/>
      </c>
      <c r="BC704" s="48" t="str">
        <f t="shared" si="296"/>
        <v/>
      </c>
      <c r="BF704" s="10">
        <v>5.5679198020562011E-3</v>
      </c>
      <c r="BG704" s="48">
        <v>1.2182992446728947E-2</v>
      </c>
      <c r="BH704" s="48">
        <v>1.4781833047074911E-3</v>
      </c>
    </row>
    <row r="705" spans="2:60" x14ac:dyDescent="0.2">
      <c r="B705" s="27">
        <v>45268</v>
      </c>
      <c r="C705" s="28"/>
      <c r="D705" s="28">
        <v>258.35000000000002</v>
      </c>
      <c r="E705" s="28">
        <v>103.39</v>
      </c>
      <c r="F705" s="28">
        <v>21.1</v>
      </c>
      <c r="G705" s="28">
        <v>186.53</v>
      </c>
      <c r="H705" s="28">
        <v>104.78</v>
      </c>
      <c r="I705" s="28">
        <v>308.51</v>
      </c>
      <c r="J705" s="28">
        <v>141.09</v>
      </c>
      <c r="K705" s="28">
        <v>36.43</v>
      </c>
      <c r="L705" s="28"/>
      <c r="M705" s="28"/>
      <c r="N705" s="28"/>
      <c r="O705" s="28"/>
      <c r="P705" s="28"/>
      <c r="Q705" s="28"/>
      <c r="R705" s="28"/>
      <c r="S705" s="28"/>
      <c r="T705" s="28"/>
      <c r="U705">
        <v>4604.37</v>
      </c>
      <c r="X705" s="10"/>
      <c r="Y705" s="10" t="str">
        <f t="shared" si="270"/>
        <v/>
      </c>
      <c r="Z705" s="10">
        <f t="shared" si="271"/>
        <v>6.1533668263427099E-3</v>
      </c>
      <c r="AA705" s="10">
        <f t="shared" si="272"/>
        <v>1.1841847719710197E-2</v>
      </c>
      <c r="AB705" s="10">
        <f t="shared" si="273"/>
        <v>5.2159893783509936E-4</v>
      </c>
      <c r="AC705" s="10">
        <f t="shared" si="274"/>
        <v>2.5260668601525538E-3</v>
      </c>
      <c r="AD705" s="10">
        <f t="shared" si="275"/>
        <v>1.8270165208940758E-2</v>
      </c>
      <c r="AE705" s="10">
        <f t="shared" si="276"/>
        <v>2.5937814090704059E-4</v>
      </c>
      <c r="AF705" s="10">
        <f t="shared" si="277"/>
        <v>-5.8483652762117977E-3</v>
      </c>
      <c r="AG705" s="10">
        <f t="shared" si="278"/>
        <v>1.6497113005224939E-3</v>
      </c>
      <c r="AH705" s="10" t="str">
        <f t="shared" si="279"/>
        <v/>
      </c>
      <c r="AI705" s="10" t="str">
        <f t="shared" si="280"/>
        <v/>
      </c>
      <c r="AJ705" s="10" t="str">
        <f t="shared" si="281"/>
        <v/>
      </c>
      <c r="AK705" s="10" t="str">
        <f t="shared" si="282"/>
        <v/>
      </c>
      <c r="AL705" s="10" t="str">
        <f t="shared" si="283"/>
        <v/>
      </c>
      <c r="AM705" s="10" t="str">
        <f t="shared" si="284"/>
        <v/>
      </c>
      <c r="AN705" s="10" t="str">
        <f t="shared" si="285"/>
        <v/>
      </c>
      <c r="AO705" s="10" t="str">
        <f t="shared" si="286"/>
        <v/>
      </c>
      <c r="AP705" s="10" t="str">
        <f t="shared" si="287"/>
        <v/>
      </c>
      <c r="AR705" s="48" t="str">
        <f t="shared" si="288"/>
        <v/>
      </c>
      <c r="AS705" s="48" t="str">
        <f t="shared" si="289"/>
        <v/>
      </c>
      <c r="AT705" s="10" t="str">
        <f t="shared" si="290"/>
        <v/>
      </c>
      <c r="AV705" s="48" t="str">
        <f t="shared" si="291"/>
        <v/>
      </c>
      <c r="AW705" s="48" t="str">
        <f t="shared" si="292"/>
        <v/>
      </c>
      <c r="AX705" s="48" t="str">
        <f t="shared" si="293"/>
        <v/>
      </c>
      <c r="BA705" s="48" t="str">
        <f t="shared" si="294"/>
        <v/>
      </c>
      <c r="BB705" s="48" t="str">
        <f t="shared" si="295"/>
        <v/>
      </c>
      <c r="BC705" s="48" t="str">
        <f t="shared" si="296"/>
        <v/>
      </c>
      <c r="BF705" s="10">
        <v>1.5169358462423461E-2</v>
      </c>
      <c r="BG705" s="48">
        <v>-2.3777506599852088E-2</v>
      </c>
      <c r="BH705" s="48">
        <v>3.6632525642514725E-3</v>
      </c>
    </row>
    <row r="706" spans="2:60" x14ac:dyDescent="0.2">
      <c r="B706" s="27">
        <v>45267</v>
      </c>
      <c r="C706" s="28"/>
      <c r="D706" s="28">
        <v>264.60000000000002</v>
      </c>
      <c r="E706" s="28">
        <v>112.91</v>
      </c>
      <c r="F706" s="28">
        <v>21.709</v>
      </c>
      <c r="G706" s="28">
        <v>188.77</v>
      </c>
      <c r="H706" s="28">
        <v>107.74</v>
      </c>
      <c r="I706" s="28">
        <v>311.86</v>
      </c>
      <c r="J706" s="28">
        <v>138.94</v>
      </c>
      <c r="K706" s="28">
        <v>36.130000000000003</v>
      </c>
      <c r="L706" s="28"/>
      <c r="M706" s="28"/>
      <c r="N706" s="28"/>
      <c r="O706" s="28"/>
      <c r="P706" s="28"/>
      <c r="Q706" s="28"/>
      <c r="R706" s="28"/>
      <c r="S706" s="28"/>
      <c r="T706" s="28"/>
      <c r="U706">
        <v>4585.59</v>
      </c>
      <c r="X706" s="10"/>
      <c r="Y706" s="10" t="str">
        <f t="shared" si="270"/>
        <v/>
      </c>
      <c r="Z706" s="10">
        <f t="shared" si="271"/>
        <v>2.4191987613702448E-2</v>
      </c>
      <c r="AA706" s="10">
        <f t="shared" si="272"/>
        <v>9.2078537576167907E-2</v>
      </c>
      <c r="AB706" s="10">
        <f t="shared" si="273"/>
        <v>2.8862559241705998E-2</v>
      </c>
      <c r="AC706" s="10">
        <f t="shared" si="274"/>
        <v>1.2008792151396497E-2</v>
      </c>
      <c r="AD706" s="10">
        <f t="shared" si="275"/>
        <v>2.8249665966787463E-2</v>
      </c>
      <c r="AE706" s="10">
        <f t="shared" si="276"/>
        <v>1.085864315581353E-2</v>
      </c>
      <c r="AF706" s="10">
        <f t="shared" si="277"/>
        <v>-1.5238500248068609E-2</v>
      </c>
      <c r="AG706" s="10">
        <f t="shared" si="278"/>
        <v>-8.2349711776007473E-3</v>
      </c>
      <c r="AH706" s="10" t="str">
        <f t="shared" si="279"/>
        <v/>
      </c>
      <c r="AI706" s="10" t="str">
        <f t="shared" si="280"/>
        <v/>
      </c>
      <c r="AJ706" s="10" t="str">
        <f t="shared" si="281"/>
        <v/>
      </c>
      <c r="AK706" s="10" t="str">
        <f t="shared" si="282"/>
        <v/>
      </c>
      <c r="AL706" s="10" t="str">
        <f t="shared" si="283"/>
        <v/>
      </c>
      <c r="AM706" s="10" t="str">
        <f t="shared" si="284"/>
        <v/>
      </c>
      <c r="AN706" s="10" t="str">
        <f t="shared" si="285"/>
        <v/>
      </c>
      <c r="AO706" s="10" t="str">
        <f t="shared" si="286"/>
        <v/>
      </c>
      <c r="AP706" s="10" t="str">
        <f t="shared" si="287"/>
        <v/>
      </c>
      <c r="AR706" s="48" t="str">
        <f t="shared" si="288"/>
        <v/>
      </c>
      <c r="AS706" s="48" t="str">
        <f t="shared" si="289"/>
        <v/>
      </c>
      <c r="AT706" s="10">
        <f t="shared" si="290"/>
        <v>-4.0787338984485944E-3</v>
      </c>
      <c r="AV706" s="48" t="str">
        <f t="shared" si="291"/>
        <v/>
      </c>
      <c r="AW706" s="48" t="str">
        <f t="shared" si="292"/>
        <v/>
      </c>
      <c r="AX706" s="48">
        <f t="shared" si="293"/>
        <v>-4.185837073051769E-3</v>
      </c>
      <c r="BA706" s="48" t="str">
        <f t="shared" si="294"/>
        <v/>
      </c>
      <c r="BB706" s="48" t="str">
        <f t="shared" si="295"/>
        <v/>
      </c>
      <c r="BC706" s="48" t="str">
        <f t="shared" si="296"/>
        <v/>
      </c>
      <c r="BF706" s="10">
        <v>-1.2324346732220071E-3</v>
      </c>
      <c r="BG706" s="48">
        <v>-1.1511072501037703E-2</v>
      </c>
      <c r="BH706" s="48">
        <v>4.8581133673918265E-4</v>
      </c>
    </row>
    <row r="707" spans="2:60" x14ac:dyDescent="0.2">
      <c r="B707" s="27">
        <v>45266</v>
      </c>
      <c r="C707" s="28"/>
      <c r="D707" s="28">
        <v>252.75</v>
      </c>
      <c r="E707" s="28">
        <v>105.15</v>
      </c>
      <c r="F707" s="28">
        <v>20.943000000000001</v>
      </c>
      <c r="G707" s="28">
        <v>153.12</v>
      </c>
      <c r="H707" s="28">
        <v>100.43</v>
      </c>
      <c r="I707" s="28">
        <v>310.57</v>
      </c>
      <c r="J707" s="28">
        <v>139.59</v>
      </c>
      <c r="K707" s="28">
        <v>35.92</v>
      </c>
      <c r="L707" s="28"/>
      <c r="M707" s="28"/>
      <c r="N707" s="28"/>
      <c r="O707" s="28"/>
      <c r="P707" s="28"/>
      <c r="Q707" s="28"/>
      <c r="R707" s="28"/>
      <c r="S707" s="28"/>
      <c r="T707" s="28"/>
      <c r="U707">
        <v>4549.34</v>
      </c>
      <c r="X707" s="10"/>
      <c r="Y707" s="10" t="str">
        <f t="shared" si="270"/>
        <v/>
      </c>
      <c r="Z707" s="10">
        <f t="shared" si="271"/>
        <v>-4.4784580498866244E-2</v>
      </c>
      <c r="AA707" s="10">
        <f t="shared" si="272"/>
        <v>-6.8727304933132505E-2</v>
      </c>
      <c r="AB707" s="10">
        <f t="shared" si="273"/>
        <v>-3.528490487816105E-2</v>
      </c>
      <c r="AC707" s="10">
        <f t="shared" si="274"/>
        <v>-0.18885416114848763</v>
      </c>
      <c r="AD707" s="10">
        <f t="shared" si="275"/>
        <v>-6.7848524224985995E-2</v>
      </c>
      <c r="AE707" s="10">
        <f t="shared" si="276"/>
        <v>-4.1364714936189539E-3</v>
      </c>
      <c r="AF707" s="10">
        <f t="shared" si="277"/>
        <v>4.6782783935512828E-3</v>
      </c>
      <c r="AG707" s="10">
        <f t="shared" si="278"/>
        <v>-5.8123443122058971E-3</v>
      </c>
      <c r="AH707" s="10" t="str">
        <f t="shared" si="279"/>
        <v/>
      </c>
      <c r="AI707" s="10" t="str">
        <f t="shared" si="280"/>
        <v/>
      </c>
      <c r="AJ707" s="10" t="str">
        <f t="shared" si="281"/>
        <v/>
      </c>
      <c r="AK707" s="10" t="str">
        <f t="shared" si="282"/>
        <v/>
      </c>
      <c r="AL707" s="10" t="str">
        <f t="shared" si="283"/>
        <v/>
      </c>
      <c r="AM707" s="10" t="str">
        <f t="shared" si="284"/>
        <v/>
      </c>
      <c r="AN707" s="10" t="str">
        <f t="shared" si="285"/>
        <v/>
      </c>
      <c r="AO707" s="10" t="str">
        <f t="shared" si="286"/>
        <v/>
      </c>
      <c r="AP707" s="10" t="str">
        <f t="shared" si="287"/>
        <v/>
      </c>
      <c r="AR707" s="48" t="str">
        <f t="shared" si="288"/>
        <v/>
      </c>
      <c r="AS707" s="48" t="str">
        <f t="shared" si="289"/>
        <v/>
      </c>
      <c r="AT707" s="10">
        <f t="shared" si="290"/>
        <v>-7.9051986767242344E-3</v>
      </c>
      <c r="AV707" s="48" t="str">
        <f t="shared" si="291"/>
        <v/>
      </c>
      <c r="AW707" s="48" t="str">
        <f t="shared" si="292"/>
        <v/>
      </c>
      <c r="AX707" s="48">
        <f t="shared" si="293"/>
        <v>-8.0123018513274091E-3</v>
      </c>
      <c r="BA707" s="48" t="str">
        <f t="shared" si="294"/>
        <v/>
      </c>
      <c r="BB707" s="48" t="str">
        <f t="shared" si="295"/>
        <v/>
      </c>
      <c r="BC707" s="48" t="str">
        <f t="shared" si="296"/>
        <v/>
      </c>
      <c r="BF707" s="10">
        <v>1.3015146563811543E-2</v>
      </c>
      <c r="BG707" s="48">
        <v>2.5456724180161726E-2</v>
      </c>
      <c r="BH707" s="48">
        <v>-7.7437977645033029E-3</v>
      </c>
    </row>
    <row r="708" spans="2:60" x14ac:dyDescent="0.2">
      <c r="B708" s="27">
        <v>45265</v>
      </c>
      <c r="C708" s="28"/>
      <c r="D708" s="28">
        <v>247.81</v>
      </c>
      <c r="E708" s="28">
        <v>103.13</v>
      </c>
      <c r="F708" s="28">
        <v>19.536999999999999</v>
      </c>
      <c r="G708" s="28">
        <v>148.97</v>
      </c>
      <c r="H708" s="28">
        <v>98.84</v>
      </c>
      <c r="I708" s="28">
        <v>311.52</v>
      </c>
      <c r="J708" s="28">
        <v>139.96</v>
      </c>
      <c r="K708" s="28">
        <v>35.479999999999997</v>
      </c>
      <c r="L708" s="28"/>
      <c r="M708" s="28"/>
      <c r="N708" s="28"/>
      <c r="O708" s="28"/>
      <c r="P708" s="28"/>
      <c r="Q708" s="28"/>
      <c r="R708" s="28"/>
      <c r="S708" s="28"/>
      <c r="T708" s="28"/>
      <c r="U708">
        <v>4567.18</v>
      </c>
      <c r="X708" s="10"/>
      <c r="Y708" s="10" t="str">
        <f t="shared" si="270"/>
        <v/>
      </c>
      <c r="Z708" s="10">
        <f t="shared" si="271"/>
        <v>-1.954500494559841E-2</v>
      </c>
      <c r="AA708" s="10">
        <f t="shared" si="272"/>
        <v>-1.9210651450309202E-2</v>
      </c>
      <c r="AB708" s="10">
        <f t="shared" si="273"/>
        <v>-6.7134603447452701E-2</v>
      </c>
      <c r="AC708" s="10">
        <f t="shared" si="274"/>
        <v>-2.7102925809822431E-2</v>
      </c>
      <c r="AD708" s="10">
        <f t="shared" si="275"/>
        <v>-1.5831922732251313E-2</v>
      </c>
      <c r="AE708" s="10">
        <f t="shared" si="276"/>
        <v>3.058891715233214E-3</v>
      </c>
      <c r="AF708" s="10">
        <f t="shared" si="277"/>
        <v>2.6506196718962816E-3</v>
      </c>
      <c r="AG708" s="10">
        <f t="shared" si="278"/>
        <v>-1.2249443207127064E-2</v>
      </c>
      <c r="AH708" s="10" t="str">
        <f t="shared" si="279"/>
        <v/>
      </c>
      <c r="AI708" s="10" t="str">
        <f t="shared" si="280"/>
        <v/>
      </c>
      <c r="AJ708" s="10" t="str">
        <f t="shared" si="281"/>
        <v/>
      </c>
      <c r="AK708" s="10" t="str">
        <f t="shared" si="282"/>
        <v/>
      </c>
      <c r="AL708" s="10" t="str">
        <f t="shared" si="283"/>
        <v/>
      </c>
      <c r="AM708" s="10" t="str">
        <f t="shared" si="284"/>
        <v/>
      </c>
      <c r="AN708" s="10" t="str">
        <f t="shared" si="285"/>
        <v/>
      </c>
      <c r="AO708" s="10" t="str">
        <f t="shared" si="286"/>
        <v/>
      </c>
      <c r="AP708" s="10" t="str">
        <f t="shared" si="287"/>
        <v/>
      </c>
      <c r="AR708" s="48" t="str">
        <f t="shared" si="288"/>
        <v/>
      </c>
      <c r="AS708" s="48" t="str">
        <f t="shared" si="289"/>
        <v/>
      </c>
      <c r="AT708" s="10">
        <f t="shared" si="290"/>
        <v>3.9214479462954532E-3</v>
      </c>
      <c r="AV708" s="48" t="str">
        <f t="shared" si="291"/>
        <v/>
      </c>
      <c r="AW708" s="48" t="str">
        <f t="shared" si="292"/>
        <v/>
      </c>
      <c r="AX708" s="48">
        <f t="shared" si="293"/>
        <v>3.8143447716922785E-3</v>
      </c>
      <c r="BA708" s="48" t="str">
        <f t="shared" si="294"/>
        <v/>
      </c>
      <c r="BB708" s="48" t="str">
        <f t="shared" si="295"/>
        <v/>
      </c>
      <c r="BC708" s="48" t="str">
        <f t="shared" si="296"/>
        <v/>
      </c>
      <c r="BF708" s="10">
        <v>-7.2761587787039976E-3</v>
      </c>
      <c r="BG708" s="48">
        <v>-8.8756704405939715E-3</v>
      </c>
      <c r="BH708" s="48">
        <v>-9.4349628582414229E-4</v>
      </c>
    </row>
    <row r="709" spans="2:60" x14ac:dyDescent="0.2">
      <c r="B709" s="27">
        <v>45264</v>
      </c>
      <c r="C709" s="28"/>
      <c r="D709" s="28">
        <v>242.71</v>
      </c>
      <c r="E709" s="28">
        <v>100.55</v>
      </c>
      <c r="F709" s="28">
        <v>19.161999999999999</v>
      </c>
      <c r="G709" s="28">
        <v>147.06</v>
      </c>
      <c r="H709" s="28">
        <v>96.94</v>
      </c>
      <c r="I709" s="28">
        <v>307.33</v>
      </c>
      <c r="J709" s="28">
        <v>139.13</v>
      </c>
      <c r="K709" s="28">
        <v>35.299999999999997</v>
      </c>
      <c r="L709" s="28"/>
      <c r="M709" s="28"/>
      <c r="N709" s="28"/>
      <c r="O709" s="28"/>
      <c r="P709" s="28"/>
      <c r="Q709" s="28"/>
      <c r="R709" s="28"/>
      <c r="S709" s="28"/>
      <c r="T709" s="28"/>
      <c r="U709">
        <v>4569.78</v>
      </c>
      <c r="X709" s="10"/>
      <c r="Y709" s="10" t="str">
        <f t="shared" si="270"/>
        <v/>
      </c>
      <c r="Z709" s="10">
        <f t="shared" si="271"/>
        <v>-2.0580283281546374E-2</v>
      </c>
      <c r="AA709" s="10">
        <f t="shared" si="272"/>
        <v>-2.5016968874236434E-2</v>
      </c>
      <c r="AB709" s="10">
        <f t="shared" si="273"/>
        <v>-1.9194349183600301E-2</v>
      </c>
      <c r="AC709" s="10">
        <f t="shared" si="274"/>
        <v>-1.2821373430892069E-2</v>
      </c>
      <c r="AD709" s="10">
        <f t="shared" si="275"/>
        <v>-1.922298664508304E-2</v>
      </c>
      <c r="AE709" s="10">
        <f t="shared" si="276"/>
        <v>-1.3450179763739079E-2</v>
      </c>
      <c r="AF709" s="10">
        <f t="shared" si="277"/>
        <v>-5.9302657902258193E-3</v>
      </c>
      <c r="AG709" s="10">
        <f t="shared" si="278"/>
        <v>-5.0732807215332354E-3</v>
      </c>
      <c r="AH709" s="10" t="str">
        <f t="shared" si="279"/>
        <v/>
      </c>
      <c r="AI709" s="10" t="str">
        <f t="shared" si="280"/>
        <v/>
      </c>
      <c r="AJ709" s="10" t="str">
        <f t="shared" si="281"/>
        <v/>
      </c>
      <c r="AK709" s="10" t="str">
        <f t="shared" si="282"/>
        <v/>
      </c>
      <c r="AL709" s="10" t="str">
        <f t="shared" si="283"/>
        <v/>
      </c>
      <c r="AM709" s="10" t="str">
        <f t="shared" si="284"/>
        <v/>
      </c>
      <c r="AN709" s="10" t="str">
        <f t="shared" si="285"/>
        <v/>
      </c>
      <c r="AO709" s="10" t="str">
        <f t="shared" si="286"/>
        <v/>
      </c>
      <c r="AP709" s="10" t="str">
        <f t="shared" si="287"/>
        <v/>
      </c>
      <c r="AR709" s="48" t="str">
        <f t="shared" si="288"/>
        <v/>
      </c>
      <c r="AS709" s="48" t="str">
        <f t="shared" si="289"/>
        <v/>
      </c>
      <c r="AT709" s="10">
        <f t="shared" si="290"/>
        <v>5.6927907373904851E-4</v>
      </c>
      <c r="AV709" s="48" t="str">
        <f t="shared" si="291"/>
        <v/>
      </c>
      <c r="AW709" s="48" t="str">
        <f t="shared" si="292"/>
        <v/>
      </c>
      <c r="AX709" s="48">
        <f t="shared" si="293"/>
        <v>4.6217589913587388E-4</v>
      </c>
      <c r="BA709" s="48" t="str">
        <f t="shared" si="294"/>
        <v/>
      </c>
      <c r="BB709" s="48" t="str">
        <f t="shared" si="295"/>
        <v/>
      </c>
      <c r="BC709" s="48" t="str">
        <f t="shared" si="296"/>
        <v/>
      </c>
      <c r="BF709" s="10">
        <v>-1.1528829153925477E-2</v>
      </c>
      <c r="BG709" s="48">
        <v>-2.7492956211480499E-2</v>
      </c>
      <c r="BH709" s="48">
        <v>-8.181476342739145E-4</v>
      </c>
    </row>
    <row r="710" spans="2:60" x14ac:dyDescent="0.2">
      <c r="B710" s="27">
        <v>45263</v>
      </c>
      <c r="C710" s="28"/>
      <c r="D710" s="28">
        <v>248.16</v>
      </c>
      <c r="E710" s="28">
        <v>102.24</v>
      </c>
      <c r="F710" s="28">
        <v>20.364999999999998</v>
      </c>
      <c r="G710" s="28">
        <v>151.74</v>
      </c>
      <c r="H710" s="28">
        <v>99.37</v>
      </c>
      <c r="I710" s="28">
        <v>309.17</v>
      </c>
      <c r="J710" s="28">
        <v>140.32</v>
      </c>
      <c r="K710" s="28">
        <v>35.450000000000003</v>
      </c>
      <c r="L710" s="28"/>
      <c r="M710" s="28"/>
      <c r="N710" s="28"/>
      <c r="O710" s="28"/>
      <c r="P710" s="28"/>
      <c r="Q710" s="28"/>
      <c r="R710" s="28"/>
      <c r="S710" s="28"/>
      <c r="T710" s="28"/>
      <c r="U710" t="s">
        <v>226</v>
      </c>
      <c r="X710" s="10"/>
      <c r="Y710" s="10" t="str">
        <f t="shared" si="270"/>
        <v/>
      </c>
      <c r="Z710" s="10">
        <f t="shared" si="271"/>
        <v>2.2454781426393566E-2</v>
      </c>
      <c r="AA710" s="10">
        <f t="shared" si="272"/>
        <v>1.6807558428642455E-2</v>
      </c>
      <c r="AB710" s="10">
        <f t="shared" si="273"/>
        <v>6.2780503079010508E-2</v>
      </c>
      <c r="AC710" s="10">
        <f t="shared" si="274"/>
        <v>3.1823745410036741E-2</v>
      </c>
      <c r="AD710" s="10">
        <f t="shared" si="275"/>
        <v>2.5067051784609218E-2</v>
      </c>
      <c r="AE710" s="10">
        <f t="shared" si="276"/>
        <v>5.9870497510821075E-3</v>
      </c>
      <c r="AF710" s="10">
        <f t="shared" si="277"/>
        <v>8.553151728599051E-3</v>
      </c>
      <c r="AG710" s="10">
        <f t="shared" si="278"/>
        <v>4.2492917847027911E-3</v>
      </c>
      <c r="AH710" s="10" t="str">
        <f t="shared" si="279"/>
        <v/>
      </c>
      <c r="AI710" s="10" t="str">
        <f t="shared" si="280"/>
        <v/>
      </c>
      <c r="AJ710" s="10" t="str">
        <f t="shared" si="281"/>
        <v/>
      </c>
      <c r="AK710" s="10" t="str">
        <f t="shared" si="282"/>
        <v/>
      </c>
      <c r="AL710" s="10" t="str">
        <f t="shared" si="283"/>
        <v/>
      </c>
      <c r="AM710" s="10" t="str">
        <f t="shared" si="284"/>
        <v/>
      </c>
      <c r="AN710" s="10" t="str">
        <f t="shared" si="285"/>
        <v/>
      </c>
      <c r="AO710" s="10" t="str">
        <f t="shared" si="286"/>
        <v/>
      </c>
      <c r="AP710" s="10" t="str">
        <f t="shared" si="287"/>
        <v/>
      </c>
      <c r="AR710" s="48" t="str">
        <f t="shared" si="288"/>
        <v/>
      </c>
      <c r="AS710" s="48" t="str">
        <f t="shared" si="289"/>
        <v/>
      </c>
      <c r="AT710" s="10" t="str">
        <f t="shared" si="290"/>
        <v/>
      </c>
      <c r="AV710" s="48" t="str">
        <f t="shared" si="291"/>
        <v/>
      </c>
      <c r="AW710" s="48" t="str">
        <f t="shared" si="292"/>
        <v/>
      </c>
      <c r="AX710" s="48" t="str">
        <f t="shared" si="293"/>
        <v/>
      </c>
      <c r="BA710" s="48" t="str">
        <f t="shared" si="294"/>
        <v/>
      </c>
      <c r="BB710" s="48" t="str">
        <f t="shared" si="295"/>
        <v/>
      </c>
      <c r="BC710" s="48" t="str">
        <f t="shared" si="296"/>
        <v/>
      </c>
      <c r="BF710" s="10">
        <v>-7.060208977844885E-3</v>
      </c>
      <c r="BG710" s="48">
        <v>-4.4467659175916573E-3</v>
      </c>
      <c r="BH710" s="48">
        <v>-1.6692797426014604E-3</v>
      </c>
    </row>
    <row r="711" spans="2:60" x14ac:dyDescent="0.2">
      <c r="B711" s="27">
        <v>45262</v>
      </c>
      <c r="C711" s="28"/>
      <c r="D711" s="28">
        <v>248</v>
      </c>
      <c r="E711" s="28">
        <v>99.22</v>
      </c>
      <c r="F711" s="28">
        <v>19.802</v>
      </c>
      <c r="G711" s="28">
        <v>147.30000000000001</v>
      </c>
      <c r="H711" s="28">
        <v>97.52</v>
      </c>
      <c r="I711" s="28">
        <v>310.95</v>
      </c>
      <c r="J711" s="28">
        <v>139.97999999999999</v>
      </c>
      <c r="K711" s="28">
        <v>35.340000000000003</v>
      </c>
      <c r="L711" s="28"/>
      <c r="M711" s="28"/>
      <c r="N711" s="28"/>
      <c r="O711" s="28"/>
      <c r="P711" s="28"/>
      <c r="Q711" s="28"/>
      <c r="R711" s="28"/>
      <c r="S711" s="28"/>
      <c r="T711" s="28"/>
      <c r="U711" t="s">
        <v>226</v>
      </c>
      <c r="X711" s="10"/>
      <c r="Y711" s="10" t="str">
        <f t="shared" si="270"/>
        <v/>
      </c>
      <c r="Z711" s="10">
        <f t="shared" si="271"/>
        <v>-6.447453255963298E-4</v>
      </c>
      <c r="AA711" s="10">
        <f t="shared" si="272"/>
        <v>-2.9538341158059422E-2</v>
      </c>
      <c r="AB711" s="10">
        <f t="shared" si="273"/>
        <v>-2.7645470169408215E-2</v>
      </c>
      <c r="AC711" s="10">
        <f t="shared" si="274"/>
        <v>-2.9260577303281909E-2</v>
      </c>
      <c r="AD711" s="10">
        <f t="shared" si="275"/>
        <v>-1.8617288920197317E-2</v>
      </c>
      <c r="AE711" s="10">
        <f t="shared" si="276"/>
        <v>5.7573503250638591E-3</v>
      </c>
      <c r="AF711" s="10">
        <f t="shared" si="277"/>
        <v>-2.4230330672748712E-3</v>
      </c>
      <c r="AG711" s="10">
        <f t="shared" si="278"/>
        <v>-3.1029619181945911E-3</v>
      </c>
      <c r="AH711" s="10" t="str">
        <f t="shared" si="279"/>
        <v/>
      </c>
      <c r="AI711" s="10" t="str">
        <f t="shared" si="280"/>
        <v/>
      </c>
      <c r="AJ711" s="10" t="str">
        <f t="shared" si="281"/>
        <v/>
      </c>
      <c r="AK711" s="10" t="str">
        <f t="shared" si="282"/>
        <v/>
      </c>
      <c r="AL711" s="10" t="str">
        <f t="shared" si="283"/>
        <v/>
      </c>
      <c r="AM711" s="10" t="str">
        <f t="shared" si="284"/>
        <v/>
      </c>
      <c r="AN711" s="10" t="str">
        <f t="shared" si="285"/>
        <v/>
      </c>
      <c r="AO711" s="10" t="str">
        <f t="shared" si="286"/>
        <v/>
      </c>
      <c r="AP711" s="10" t="str">
        <f t="shared" si="287"/>
        <v/>
      </c>
      <c r="AR711" s="48" t="str">
        <f t="shared" si="288"/>
        <v/>
      </c>
      <c r="AS711" s="48" t="str">
        <f t="shared" si="289"/>
        <v/>
      </c>
      <c r="AT711" s="10" t="str">
        <f t="shared" si="290"/>
        <v/>
      </c>
      <c r="AV711" s="48" t="str">
        <f t="shared" si="291"/>
        <v/>
      </c>
      <c r="AW711" s="48" t="str">
        <f t="shared" si="292"/>
        <v/>
      </c>
      <c r="AX711" s="48" t="str">
        <f t="shared" si="293"/>
        <v/>
      </c>
      <c r="BA711" s="48" t="str">
        <f t="shared" si="294"/>
        <v/>
      </c>
      <c r="BB711" s="48" t="str">
        <f t="shared" si="295"/>
        <v/>
      </c>
      <c r="BC711" s="48" t="str">
        <f t="shared" si="296"/>
        <v/>
      </c>
      <c r="BF711" s="10">
        <v>-9.604223524460059E-3</v>
      </c>
      <c r="BG711" s="48">
        <v>-3.8293712609824011E-2</v>
      </c>
      <c r="BH711" s="48">
        <v>-2.6611916559874504E-3</v>
      </c>
    </row>
    <row r="712" spans="2:60" x14ac:dyDescent="0.2">
      <c r="B712" s="27">
        <v>45261</v>
      </c>
      <c r="C712" s="28"/>
      <c r="D712" s="28">
        <v>240.61</v>
      </c>
      <c r="E712" s="28">
        <v>97.18</v>
      </c>
      <c r="F712" s="28">
        <v>19.323</v>
      </c>
      <c r="G712" s="28">
        <v>141.5</v>
      </c>
      <c r="H712" s="28">
        <v>95.22</v>
      </c>
      <c r="I712" s="28">
        <v>311.89999999999998</v>
      </c>
      <c r="J712" s="28">
        <v>139.12</v>
      </c>
      <c r="K712" s="28">
        <v>34.869999999999997</v>
      </c>
      <c r="L712" s="28"/>
      <c r="M712" s="28"/>
      <c r="N712" s="28"/>
      <c r="O712" s="28"/>
      <c r="P712" s="28"/>
      <c r="Q712" s="28"/>
      <c r="R712" s="28"/>
      <c r="S712" s="28"/>
      <c r="T712" s="28"/>
      <c r="U712">
        <v>4594.63</v>
      </c>
      <c r="X712" s="10"/>
      <c r="Y712" s="10" t="str">
        <f t="shared" ref="Y712:Y775" si="297">IFERROR(IF(OR($C712="", $C711=""), "", $C712/$C711-1), "")</f>
        <v/>
      </c>
      <c r="Z712" s="10">
        <f t="shared" ref="Z712:Z775" si="298">IFERROR(IF(OR($D712="", $D711=""), "", $D712/$D711-1), "")</f>
        <v>-2.9798387096774182E-2</v>
      </c>
      <c r="AA712" s="10">
        <f t="shared" ref="AA712:AA775" si="299">IFERROR(IF(OR($E712="", $E711=""), "", $E712/$E711-1), "")</f>
        <v>-2.056037089296503E-2</v>
      </c>
      <c r="AB712" s="10">
        <f t="shared" ref="AB712:AB775" si="300">IFERROR(IF(OR($F712="", $F711=""), "", $F712/$F711-1), "")</f>
        <v>-2.4189475810524108E-2</v>
      </c>
      <c r="AC712" s="10">
        <f t="shared" ref="AC712:AC775" si="301">IFERROR(IF(OR($G712="", $G711=""), "", $G712/$G711-1), "")</f>
        <v>-3.9375424304141315E-2</v>
      </c>
      <c r="AD712" s="10">
        <f t="shared" ref="AD712:AD775" si="302">IFERROR(IF(OR($H712="", $H711=""), "", $H712/$H711-1), "")</f>
        <v>-2.3584905660377298E-2</v>
      </c>
      <c r="AE712" s="10">
        <f t="shared" ref="AE712:AE775" si="303">IFERROR(IF(OR($I712="", $I711=""), "", $I712/$I711-1), "")</f>
        <v>3.0551535616658576E-3</v>
      </c>
      <c r="AF712" s="10">
        <f t="shared" ref="AF712:AF775" si="304">IFERROR(IF(OR($J712="", $J711=""), "", $J712/$J711-1), "")</f>
        <v>-6.1437348192597829E-3</v>
      </c>
      <c r="AG712" s="10">
        <f t="shared" ref="AG712:AG775" si="305">IFERROR(IF(OR($K712="", $K711=""), "", $K712/$K711-1), "")</f>
        <v>-1.3299377475948115E-2</v>
      </c>
      <c r="AH712" s="10" t="str">
        <f t="shared" ref="AH712:AH775" si="306">IFERROR(IF(OR($L712="", $L711=""), "", $L712/$L711-1), "")</f>
        <v/>
      </c>
      <c r="AI712" s="10" t="str">
        <f t="shared" ref="AI712:AI775" si="307">IFERROR(IF(OR($M712="", $M711=""), "", $M712/$M711-1), "")</f>
        <v/>
      </c>
      <c r="AJ712" s="10" t="str">
        <f t="shared" ref="AJ712:AJ775" si="308">IFERROR(IF(OR($N712="", $N711=""), "", $N712/$N711-1), "")</f>
        <v/>
      </c>
      <c r="AK712" s="10" t="str">
        <f t="shared" ref="AK712:AK775" si="309">IFERROR(IF(OR($O712="", $O711=""), "", $O712/$O711-1), "")</f>
        <v/>
      </c>
      <c r="AL712" s="10" t="str">
        <f t="shared" ref="AL712:AL775" si="310">IFERROR(IF(OR($P712="", $P711=""), "", $P712/$P711-1), "")</f>
        <v/>
      </c>
      <c r="AM712" s="10" t="str">
        <f t="shared" ref="AM712:AM775" si="311">IFERROR(IF(OR($Q712="", $Q711=""), "", $Q712/$Q711-1), "")</f>
        <v/>
      </c>
      <c r="AN712" s="10" t="str">
        <f t="shared" ref="AN712:AN775" si="312">IFERROR(IF(OR($R712="", $R711=""), "", $R712/$R711-1), "")</f>
        <v/>
      </c>
      <c r="AO712" s="10" t="str">
        <f t="shared" ref="AO712:AO775" si="313">IFERROR(IF(OR($S712="", $S711=""), "", $S712/$S711-1), "")</f>
        <v/>
      </c>
      <c r="AP712" s="10" t="str">
        <f t="shared" ref="AP712:AP775" si="314">IFERROR(IF(OR($T712="", $T711=""), "", $T712/$T711-1), "")</f>
        <v/>
      </c>
      <c r="AR712" s="48" t="str">
        <f t="shared" ref="AR712:AR775" si="315">IF($AS712="","",IFERROR(AVERAGE(Y712:AG712),""))</f>
        <v/>
      </c>
      <c r="AS712" s="48" t="str">
        <f t="shared" ref="AS712:AS775" si="316">IFERROR(AVERAGE(AH712:AP712),"")</f>
        <v/>
      </c>
      <c r="AT712" s="10" t="str">
        <f t="shared" ref="AT712:AT775" si="317">IFERROR(U712/U711-1,"")</f>
        <v/>
      </c>
      <c r="AV712" s="48" t="str">
        <f t="shared" ref="AV712:AV775" si="318">IF(OR($AS712="", $AT712=""), "", IFERROR(AR712-$AV$2,""))</f>
        <v/>
      </c>
      <c r="AW712" s="48" t="str">
        <f t="shared" ref="AW712:AW775" si="319">IF(OR($AS712="", $AT712=""), "", IFERROR(AS712-$AV$2,""))</f>
        <v/>
      </c>
      <c r="AX712" s="48" t="str">
        <f t="shared" ref="AX712:AX775" si="320">IF($AT712="","",IFERROR(AT712-$AV$2,""))</f>
        <v/>
      </c>
      <c r="BA712" s="48" t="str">
        <f t="shared" ref="BA712:BA775" si="321">IF(AND($AV712="", $AW712=""), "", $AV712)</f>
        <v/>
      </c>
      <c r="BB712" s="48" t="str">
        <f t="shared" ref="BB712:BB775" si="322">IF(AND($AV712="", $AW712=""), "", $AW712)</f>
        <v/>
      </c>
      <c r="BC712" s="48" t="str">
        <f t="shared" ref="BC712:BC775" si="323">IF(AND($AV712="", $AW712=""), "", $AX712)</f>
        <v/>
      </c>
      <c r="BF712" s="10">
        <v>2.2395263955410423E-2</v>
      </c>
      <c r="BG712" s="48">
        <v>2.8191119199909357E-2</v>
      </c>
      <c r="BH712" s="48">
        <v>-2.8297968261890138E-3</v>
      </c>
    </row>
    <row r="713" spans="2:60" x14ac:dyDescent="0.2">
      <c r="B713" s="27">
        <v>45260</v>
      </c>
      <c r="C713" s="28"/>
      <c r="D713" s="28">
        <v>242.04</v>
      </c>
      <c r="E713" s="28">
        <v>96.32</v>
      </c>
      <c r="F713" s="28">
        <v>19.265000000000001</v>
      </c>
      <c r="G713" s="28">
        <v>143.13999999999999</v>
      </c>
      <c r="H713" s="28">
        <v>97.7</v>
      </c>
      <c r="I713" s="28">
        <v>311.3</v>
      </c>
      <c r="J713" s="28">
        <v>138.44999999999999</v>
      </c>
      <c r="K713" s="28">
        <v>34.57</v>
      </c>
      <c r="L713" s="28"/>
      <c r="M713" s="28"/>
      <c r="N713" s="28"/>
      <c r="O713" s="28"/>
      <c r="P713" s="28"/>
      <c r="Q713" s="28"/>
      <c r="R713" s="28"/>
      <c r="S713" s="28"/>
      <c r="T713" s="28"/>
      <c r="U713">
        <v>4567.8</v>
      </c>
      <c r="X713" s="10"/>
      <c r="Y713" s="10" t="str">
        <f t="shared" si="297"/>
        <v/>
      </c>
      <c r="Z713" s="10">
        <f t="shared" si="298"/>
        <v>5.9432276297741726E-3</v>
      </c>
      <c r="AA713" s="10">
        <f t="shared" si="299"/>
        <v>-8.8495575221240186E-3</v>
      </c>
      <c r="AB713" s="10">
        <f t="shared" si="300"/>
        <v>-3.0016043057495834E-3</v>
      </c>
      <c r="AC713" s="10">
        <f t="shared" si="301"/>
        <v>1.1590106007067114E-2</v>
      </c>
      <c r="AD713" s="10">
        <f t="shared" si="302"/>
        <v>2.6044948540222768E-2</v>
      </c>
      <c r="AE713" s="10">
        <f t="shared" si="303"/>
        <v>-1.9236934915035642E-3</v>
      </c>
      <c r="AF713" s="10">
        <f t="shared" si="304"/>
        <v>-4.815986198965061E-3</v>
      </c>
      <c r="AG713" s="10">
        <f t="shared" si="305"/>
        <v>-8.6033839977056603E-3</v>
      </c>
      <c r="AH713" s="10" t="str">
        <f t="shared" si="306"/>
        <v/>
      </c>
      <c r="AI713" s="10" t="str">
        <f t="shared" si="307"/>
        <v/>
      </c>
      <c r="AJ713" s="10" t="str">
        <f t="shared" si="308"/>
        <v/>
      </c>
      <c r="AK713" s="10" t="str">
        <f t="shared" si="309"/>
        <v/>
      </c>
      <c r="AL713" s="10" t="str">
        <f t="shared" si="310"/>
        <v/>
      </c>
      <c r="AM713" s="10" t="str">
        <f t="shared" si="311"/>
        <v/>
      </c>
      <c r="AN713" s="10" t="str">
        <f t="shared" si="312"/>
        <v/>
      </c>
      <c r="AO713" s="10" t="str">
        <f t="shared" si="313"/>
        <v/>
      </c>
      <c r="AP713" s="10" t="str">
        <f t="shared" si="314"/>
        <v/>
      </c>
      <c r="AR713" s="48" t="str">
        <f t="shared" si="315"/>
        <v/>
      </c>
      <c r="AS713" s="48" t="str">
        <f t="shared" si="316"/>
        <v/>
      </c>
      <c r="AT713" s="10">
        <f t="shared" si="317"/>
        <v>-5.8394255903087E-3</v>
      </c>
      <c r="AV713" s="48" t="str">
        <f t="shared" si="318"/>
        <v/>
      </c>
      <c r="AW713" s="48" t="str">
        <f t="shared" si="319"/>
        <v/>
      </c>
      <c r="AX713" s="48">
        <f t="shared" si="320"/>
        <v>-5.9465287649118747E-3</v>
      </c>
      <c r="BA713" s="48" t="str">
        <f t="shared" si="321"/>
        <v/>
      </c>
      <c r="BB713" s="48" t="str">
        <f t="shared" si="322"/>
        <v/>
      </c>
      <c r="BC713" s="48" t="str">
        <f t="shared" si="323"/>
        <v/>
      </c>
      <c r="BF713" s="10">
        <v>-3.5042029331538514E-2</v>
      </c>
      <c r="BG713" s="48">
        <v>-3.3341186206440866E-2</v>
      </c>
      <c r="BH713" s="48">
        <v>-8.091358191212437E-4</v>
      </c>
    </row>
    <row r="714" spans="2:60" x14ac:dyDescent="0.2">
      <c r="B714" s="27">
        <v>45259</v>
      </c>
      <c r="C714" s="28"/>
      <c r="D714" s="28">
        <v>242.58</v>
      </c>
      <c r="E714" s="28">
        <v>97.52</v>
      </c>
      <c r="F714" s="28">
        <v>19.193000000000001</v>
      </c>
      <c r="G714" s="28">
        <v>143.27000000000001</v>
      </c>
      <c r="H714" s="28">
        <v>99.79</v>
      </c>
      <c r="I714" s="28">
        <v>310.42</v>
      </c>
      <c r="J714" s="28">
        <v>137.27000000000001</v>
      </c>
      <c r="K714" s="28">
        <v>34.32</v>
      </c>
      <c r="L714" s="28"/>
      <c r="M714" s="28"/>
      <c r="N714" s="28"/>
      <c r="O714" s="28"/>
      <c r="P714" s="28"/>
      <c r="Q714" s="28"/>
      <c r="R714" s="28"/>
      <c r="S714" s="28"/>
      <c r="T714" s="28"/>
      <c r="U714">
        <v>4550.58</v>
      </c>
      <c r="X714" s="10"/>
      <c r="Y714" s="10" t="str">
        <f t="shared" si="297"/>
        <v/>
      </c>
      <c r="Z714" s="10">
        <f t="shared" si="298"/>
        <v>2.2310361923649769E-3</v>
      </c>
      <c r="AA714" s="10">
        <f t="shared" si="299"/>
        <v>1.2458471760797396E-2</v>
      </c>
      <c r="AB714" s="10">
        <f t="shared" si="300"/>
        <v>-3.7373475214118601E-3</v>
      </c>
      <c r="AC714" s="10">
        <f t="shared" si="301"/>
        <v>9.0820176051442658E-4</v>
      </c>
      <c r="AD714" s="10">
        <f t="shared" si="302"/>
        <v>2.1392016376663214E-2</v>
      </c>
      <c r="AE714" s="10">
        <f t="shared" si="303"/>
        <v>-2.8268551236748651E-3</v>
      </c>
      <c r="AF714" s="10">
        <f t="shared" si="304"/>
        <v>-8.5229324665943018E-3</v>
      </c>
      <c r="AG714" s="10">
        <f t="shared" si="305"/>
        <v>-7.2317037894127356E-3</v>
      </c>
      <c r="AH714" s="10" t="str">
        <f t="shared" si="306"/>
        <v/>
      </c>
      <c r="AI714" s="10" t="str">
        <f t="shared" si="307"/>
        <v/>
      </c>
      <c r="AJ714" s="10" t="str">
        <f t="shared" si="308"/>
        <v/>
      </c>
      <c r="AK714" s="10" t="str">
        <f t="shared" si="309"/>
        <v/>
      </c>
      <c r="AL714" s="10" t="str">
        <f t="shared" si="310"/>
        <v/>
      </c>
      <c r="AM714" s="10" t="str">
        <f t="shared" si="311"/>
        <v/>
      </c>
      <c r="AN714" s="10" t="str">
        <f t="shared" si="312"/>
        <v/>
      </c>
      <c r="AO714" s="10" t="str">
        <f t="shared" si="313"/>
        <v/>
      </c>
      <c r="AP714" s="10" t="str">
        <f t="shared" si="314"/>
        <v/>
      </c>
      <c r="AR714" s="48" t="str">
        <f t="shared" si="315"/>
        <v/>
      </c>
      <c r="AS714" s="48" t="str">
        <f t="shared" si="316"/>
        <v/>
      </c>
      <c r="AT714" s="10">
        <f t="shared" si="317"/>
        <v>-3.7698673321949761E-3</v>
      </c>
      <c r="AV714" s="48" t="str">
        <f t="shared" si="318"/>
        <v/>
      </c>
      <c r="AW714" s="48" t="str">
        <f t="shared" si="319"/>
        <v/>
      </c>
      <c r="AX714" s="48">
        <f t="shared" si="320"/>
        <v>-3.8769705067981507E-3</v>
      </c>
      <c r="BA714" s="48" t="str">
        <f t="shared" si="321"/>
        <v/>
      </c>
      <c r="BB714" s="48" t="str">
        <f t="shared" si="322"/>
        <v/>
      </c>
      <c r="BC714" s="48" t="str">
        <f t="shared" si="323"/>
        <v/>
      </c>
      <c r="BF714" s="10">
        <v>-7.1795001880970372E-3</v>
      </c>
      <c r="BG714" s="48">
        <v>-3.7387573565723843E-2</v>
      </c>
      <c r="BH714" s="48">
        <v>1.0800353986188827E-3</v>
      </c>
    </row>
    <row r="715" spans="2:60" x14ac:dyDescent="0.2">
      <c r="B715" s="27">
        <v>45258</v>
      </c>
      <c r="C715" s="28"/>
      <c r="D715" s="28">
        <v>240.22</v>
      </c>
      <c r="E715" s="28">
        <v>97.25</v>
      </c>
      <c r="F715" s="28">
        <v>17.838999999999999</v>
      </c>
      <c r="G715" s="28">
        <v>139.37</v>
      </c>
      <c r="H715" s="28">
        <v>98.02</v>
      </c>
      <c r="I715" s="28">
        <v>309.87</v>
      </c>
      <c r="J715" s="28">
        <v>135.08000000000001</v>
      </c>
      <c r="K715" s="28">
        <v>33.85</v>
      </c>
      <c r="L715" s="28"/>
      <c r="M715" s="28"/>
      <c r="N715" s="28"/>
      <c r="O715" s="28"/>
      <c r="P715" s="28"/>
      <c r="Q715" s="28"/>
      <c r="R715" s="28"/>
      <c r="S715" s="28"/>
      <c r="T715" s="28"/>
      <c r="U715">
        <v>4554.8900000000003</v>
      </c>
      <c r="X715" s="10"/>
      <c r="Y715" s="10" t="str">
        <f t="shared" si="297"/>
        <v/>
      </c>
      <c r="Z715" s="10">
        <f t="shared" si="298"/>
        <v>-9.7287492785885776E-3</v>
      </c>
      <c r="AA715" s="10">
        <f t="shared" si="299"/>
        <v>-2.7686628383920553E-3</v>
      </c>
      <c r="AB715" s="10">
        <f t="shared" si="300"/>
        <v>-7.0546553430938519E-2</v>
      </c>
      <c r="AC715" s="10">
        <f t="shared" si="301"/>
        <v>-2.7221330355273299E-2</v>
      </c>
      <c r="AD715" s="10">
        <f t="shared" si="302"/>
        <v>-1.7737248221264768E-2</v>
      </c>
      <c r="AE715" s="10">
        <f t="shared" si="303"/>
        <v>-1.7717930545713134E-3</v>
      </c>
      <c r="AF715" s="10">
        <f t="shared" si="304"/>
        <v>-1.5953959350185731E-2</v>
      </c>
      <c r="AG715" s="10">
        <f t="shared" si="305"/>
        <v>-1.3694638694638717E-2</v>
      </c>
      <c r="AH715" s="10" t="str">
        <f t="shared" si="306"/>
        <v/>
      </c>
      <c r="AI715" s="10" t="str">
        <f t="shared" si="307"/>
        <v/>
      </c>
      <c r="AJ715" s="10" t="str">
        <f t="shared" si="308"/>
        <v/>
      </c>
      <c r="AK715" s="10" t="str">
        <f t="shared" si="309"/>
        <v/>
      </c>
      <c r="AL715" s="10" t="str">
        <f t="shared" si="310"/>
        <v/>
      </c>
      <c r="AM715" s="10" t="str">
        <f t="shared" si="311"/>
        <v/>
      </c>
      <c r="AN715" s="10" t="str">
        <f t="shared" si="312"/>
        <v/>
      </c>
      <c r="AO715" s="10" t="str">
        <f t="shared" si="313"/>
        <v/>
      </c>
      <c r="AP715" s="10" t="str">
        <f t="shared" si="314"/>
        <v/>
      </c>
      <c r="AR715" s="48" t="str">
        <f t="shared" si="315"/>
        <v/>
      </c>
      <c r="AS715" s="48" t="str">
        <f t="shared" si="316"/>
        <v/>
      </c>
      <c r="AT715" s="10">
        <f t="shared" si="317"/>
        <v>9.4713201394114321E-4</v>
      </c>
      <c r="AV715" s="48" t="str">
        <f t="shared" si="318"/>
        <v/>
      </c>
      <c r="AW715" s="48" t="str">
        <f t="shared" si="319"/>
        <v/>
      </c>
      <c r="AX715" s="48">
        <f t="shared" si="320"/>
        <v>8.4002883933796864E-4</v>
      </c>
      <c r="BA715" s="48" t="str">
        <f t="shared" si="321"/>
        <v/>
      </c>
      <c r="BB715" s="48" t="str">
        <f t="shared" si="322"/>
        <v/>
      </c>
      <c r="BC715" s="48" t="str">
        <f t="shared" si="323"/>
        <v/>
      </c>
      <c r="BF715" s="10">
        <v>6.1749866727818731E-3</v>
      </c>
      <c r="BG715" s="48">
        <v>9.145355048095858E-3</v>
      </c>
      <c r="BH715" s="48">
        <v>-9.6769959983247344E-3</v>
      </c>
    </row>
    <row r="716" spans="2:60" x14ac:dyDescent="0.2">
      <c r="B716" s="27">
        <v>45257</v>
      </c>
      <c r="C716" s="28"/>
      <c r="D716" s="28">
        <v>231.93</v>
      </c>
      <c r="E716" s="28">
        <v>93.68</v>
      </c>
      <c r="F716" s="28">
        <v>16.765000000000001</v>
      </c>
      <c r="G716" s="28">
        <v>136.15</v>
      </c>
      <c r="H716" s="28">
        <v>93.05</v>
      </c>
      <c r="I716" s="28">
        <v>305.23</v>
      </c>
      <c r="J716" s="28">
        <v>134.75</v>
      </c>
      <c r="K716" s="28">
        <v>33.229999999999997</v>
      </c>
      <c r="L716" s="28"/>
      <c r="M716" s="28"/>
      <c r="N716" s="28"/>
      <c r="O716" s="28"/>
      <c r="P716" s="28"/>
      <c r="Q716" s="28"/>
      <c r="R716" s="28"/>
      <c r="S716" s="28"/>
      <c r="T716" s="28"/>
      <c r="U716">
        <v>4550.43</v>
      </c>
      <c r="X716" s="10"/>
      <c r="Y716" s="10" t="str">
        <f t="shared" si="297"/>
        <v/>
      </c>
      <c r="Z716" s="10">
        <f t="shared" si="298"/>
        <v>-3.4510032470235541E-2</v>
      </c>
      <c r="AA716" s="10">
        <f t="shared" si="299"/>
        <v>-3.6709511568123299E-2</v>
      </c>
      <c r="AB716" s="10">
        <f t="shared" si="300"/>
        <v>-6.0205168451146207E-2</v>
      </c>
      <c r="AC716" s="10">
        <f t="shared" si="301"/>
        <v>-2.3103967855349072E-2</v>
      </c>
      <c r="AD716" s="10">
        <f t="shared" si="302"/>
        <v>-5.0703937971842472E-2</v>
      </c>
      <c r="AE716" s="10">
        <f t="shared" si="303"/>
        <v>-1.4974021363797663E-2</v>
      </c>
      <c r="AF716" s="10">
        <f t="shared" si="304"/>
        <v>-2.4429967426711219E-3</v>
      </c>
      <c r="AG716" s="10">
        <f t="shared" si="305"/>
        <v>-1.8316100443131589E-2</v>
      </c>
      <c r="AH716" s="10" t="str">
        <f t="shared" si="306"/>
        <v/>
      </c>
      <c r="AI716" s="10" t="str">
        <f t="shared" si="307"/>
        <v/>
      </c>
      <c r="AJ716" s="10" t="str">
        <f t="shared" si="308"/>
        <v/>
      </c>
      <c r="AK716" s="10" t="str">
        <f t="shared" si="309"/>
        <v/>
      </c>
      <c r="AL716" s="10" t="str">
        <f t="shared" si="310"/>
        <v/>
      </c>
      <c r="AM716" s="10" t="str">
        <f t="shared" si="311"/>
        <v/>
      </c>
      <c r="AN716" s="10" t="str">
        <f t="shared" si="312"/>
        <v/>
      </c>
      <c r="AO716" s="10" t="str">
        <f t="shared" si="313"/>
        <v/>
      </c>
      <c r="AP716" s="10" t="str">
        <f t="shared" si="314"/>
        <v/>
      </c>
      <c r="AR716" s="48" t="str">
        <f t="shared" si="315"/>
        <v/>
      </c>
      <c r="AS716" s="48" t="str">
        <f t="shared" si="316"/>
        <v/>
      </c>
      <c r="AT716" s="10">
        <f t="shared" si="317"/>
        <v>-9.79167444219331E-4</v>
      </c>
      <c r="AV716" s="48" t="str">
        <f t="shared" si="318"/>
        <v/>
      </c>
      <c r="AW716" s="48" t="str">
        <f t="shared" si="319"/>
        <v/>
      </c>
      <c r="AX716" s="48">
        <f t="shared" si="320"/>
        <v>-1.0862706188225057E-3</v>
      </c>
      <c r="BA716" s="48" t="str">
        <f t="shared" si="321"/>
        <v/>
      </c>
      <c r="BB716" s="48" t="str">
        <f t="shared" si="322"/>
        <v/>
      </c>
      <c r="BC716" s="48" t="str">
        <f t="shared" si="323"/>
        <v/>
      </c>
      <c r="BF716" s="10">
        <v>-2.9681277509369625E-2</v>
      </c>
      <c r="BG716" s="48">
        <v>-6.6875669340371438E-2</v>
      </c>
      <c r="BH716" s="48">
        <v>2.9249356987031006E-3</v>
      </c>
    </row>
    <row r="717" spans="2:60" x14ac:dyDescent="0.2">
      <c r="B717" s="27">
        <v>45256</v>
      </c>
      <c r="C717" s="28"/>
      <c r="D717" s="28">
        <v>235.81</v>
      </c>
      <c r="E717" s="28">
        <v>95.46</v>
      </c>
      <c r="F717" s="28">
        <v>17.376999999999999</v>
      </c>
      <c r="G717" s="28">
        <v>133.02000000000001</v>
      </c>
      <c r="H717" s="28">
        <v>91.12</v>
      </c>
      <c r="I717" s="28">
        <v>308.3</v>
      </c>
      <c r="J717" s="28">
        <v>136.57</v>
      </c>
      <c r="K717" s="28">
        <v>33.72</v>
      </c>
      <c r="L717" s="28"/>
      <c r="M717" s="28"/>
      <c r="N717" s="28"/>
      <c r="O717" s="28"/>
      <c r="P717" s="28"/>
      <c r="Q717" s="28"/>
      <c r="R717" s="28"/>
      <c r="S717" s="28"/>
      <c r="T717" s="28"/>
      <c r="U717" t="s">
        <v>226</v>
      </c>
      <c r="X717" s="10"/>
      <c r="Y717" s="10" t="str">
        <f t="shared" si="297"/>
        <v/>
      </c>
      <c r="Z717" s="10">
        <f t="shared" si="298"/>
        <v>1.6729185530116819E-2</v>
      </c>
      <c r="AA717" s="10">
        <f t="shared" si="299"/>
        <v>1.9000853970964737E-2</v>
      </c>
      <c r="AB717" s="10">
        <f t="shared" si="300"/>
        <v>3.6504622725916924E-2</v>
      </c>
      <c r="AC717" s="10">
        <f t="shared" si="301"/>
        <v>-2.2989349981637819E-2</v>
      </c>
      <c r="AD717" s="10">
        <f t="shared" si="302"/>
        <v>-2.0741536808167593E-2</v>
      </c>
      <c r="AE717" s="10">
        <f t="shared" si="303"/>
        <v>1.005798905743216E-2</v>
      </c>
      <c r="AF717" s="10">
        <f t="shared" si="304"/>
        <v>1.3506493506493467E-2</v>
      </c>
      <c r="AG717" s="10">
        <f t="shared" si="305"/>
        <v>1.4745711706289466E-2</v>
      </c>
      <c r="AH717" s="10" t="str">
        <f t="shared" si="306"/>
        <v/>
      </c>
      <c r="AI717" s="10" t="str">
        <f t="shared" si="307"/>
        <v/>
      </c>
      <c r="AJ717" s="10" t="str">
        <f t="shared" si="308"/>
        <v/>
      </c>
      <c r="AK717" s="10" t="str">
        <f t="shared" si="309"/>
        <v/>
      </c>
      <c r="AL717" s="10" t="str">
        <f t="shared" si="310"/>
        <v/>
      </c>
      <c r="AM717" s="10" t="str">
        <f t="shared" si="311"/>
        <v/>
      </c>
      <c r="AN717" s="10" t="str">
        <f t="shared" si="312"/>
        <v/>
      </c>
      <c r="AO717" s="10" t="str">
        <f t="shared" si="313"/>
        <v/>
      </c>
      <c r="AP717" s="10" t="str">
        <f t="shared" si="314"/>
        <v/>
      </c>
      <c r="AR717" s="48" t="str">
        <f t="shared" si="315"/>
        <v/>
      </c>
      <c r="AS717" s="48" t="str">
        <f t="shared" si="316"/>
        <v/>
      </c>
      <c r="AT717" s="10" t="str">
        <f t="shared" si="317"/>
        <v/>
      </c>
      <c r="AV717" s="48" t="str">
        <f t="shared" si="318"/>
        <v/>
      </c>
      <c r="AW717" s="48" t="str">
        <f t="shared" si="319"/>
        <v/>
      </c>
      <c r="AX717" s="48" t="str">
        <f t="shared" si="320"/>
        <v/>
      </c>
      <c r="BA717" s="48" t="str">
        <f t="shared" si="321"/>
        <v/>
      </c>
      <c r="BB717" s="48" t="str">
        <f t="shared" si="322"/>
        <v/>
      </c>
      <c r="BC717" s="48" t="str">
        <f t="shared" si="323"/>
        <v/>
      </c>
      <c r="BF717" s="10">
        <v>-4.1624872810950013E-4</v>
      </c>
      <c r="BG717" s="48">
        <v>-1.0302726527537585E-2</v>
      </c>
      <c r="BH717" s="48">
        <v>-3.3498815924030267E-3</v>
      </c>
    </row>
    <row r="718" spans="2:60" x14ac:dyDescent="0.2">
      <c r="B718" s="27">
        <v>45255</v>
      </c>
      <c r="C718" s="28"/>
      <c r="D718" s="28">
        <v>240.35</v>
      </c>
      <c r="E718" s="28">
        <v>96.05</v>
      </c>
      <c r="F718" s="28">
        <v>17.702000000000002</v>
      </c>
      <c r="G718" s="28">
        <v>135.36000000000001</v>
      </c>
      <c r="H718" s="28">
        <v>91.29</v>
      </c>
      <c r="I718" s="28">
        <v>314.86</v>
      </c>
      <c r="J718" s="28">
        <v>140.80000000000001</v>
      </c>
      <c r="K718" s="28">
        <v>34.520000000000003</v>
      </c>
      <c r="L718" s="28"/>
      <c r="M718" s="28"/>
      <c r="N718" s="28"/>
      <c r="O718" s="28"/>
      <c r="P718" s="28"/>
      <c r="Q718" s="28"/>
      <c r="R718" s="28"/>
      <c r="S718" s="28"/>
      <c r="T718" s="28"/>
      <c r="U718" t="s">
        <v>226</v>
      </c>
      <c r="X718" s="10"/>
      <c r="Y718" s="10" t="str">
        <f t="shared" si="297"/>
        <v/>
      </c>
      <c r="Z718" s="10">
        <f t="shared" si="298"/>
        <v>1.9252788261736153E-2</v>
      </c>
      <c r="AA718" s="10">
        <f t="shared" si="299"/>
        <v>6.1805992038550528E-3</v>
      </c>
      <c r="AB718" s="10">
        <f t="shared" si="300"/>
        <v>1.8702883121367586E-2</v>
      </c>
      <c r="AC718" s="10">
        <f t="shared" si="301"/>
        <v>1.7591339648173276E-2</v>
      </c>
      <c r="AD718" s="10">
        <f t="shared" si="302"/>
        <v>1.8656716417910779E-3</v>
      </c>
      <c r="AE718" s="10">
        <f t="shared" si="303"/>
        <v>2.1277975997405107E-2</v>
      </c>
      <c r="AF718" s="10">
        <f t="shared" si="304"/>
        <v>3.0973127333967954E-2</v>
      </c>
      <c r="AG718" s="10">
        <f t="shared" si="305"/>
        <v>2.3724792408066575E-2</v>
      </c>
      <c r="AH718" s="10" t="str">
        <f t="shared" si="306"/>
        <v/>
      </c>
      <c r="AI718" s="10" t="str">
        <f t="shared" si="307"/>
        <v/>
      </c>
      <c r="AJ718" s="10" t="str">
        <f t="shared" si="308"/>
        <v/>
      </c>
      <c r="AK718" s="10" t="str">
        <f t="shared" si="309"/>
        <v/>
      </c>
      <c r="AL718" s="10" t="str">
        <f t="shared" si="310"/>
        <v/>
      </c>
      <c r="AM718" s="10" t="str">
        <f t="shared" si="311"/>
        <v/>
      </c>
      <c r="AN718" s="10" t="str">
        <f t="shared" si="312"/>
        <v/>
      </c>
      <c r="AO718" s="10" t="str">
        <f t="shared" si="313"/>
        <v/>
      </c>
      <c r="AP718" s="10" t="str">
        <f t="shared" si="314"/>
        <v/>
      </c>
      <c r="AR718" s="48" t="str">
        <f t="shared" si="315"/>
        <v/>
      </c>
      <c r="AS718" s="48" t="str">
        <f t="shared" si="316"/>
        <v/>
      </c>
      <c r="AT718" s="10" t="str">
        <f t="shared" si="317"/>
        <v/>
      </c>
      <c r="AV718" s="48" t="str">
        <f t="shared" si="318"/>
        <v/>
      </c>
      <c r="AW718" s="48" t="str">
        <f t="shared" si="319"/>
        <v/>
      </c>
      <c r="AX718" s="48" t="str">
        <f t="shared" si="320"/>
        <v/>
      </c>
      <c r="BA718" s="48" t="str">
        <f t="shared" si="321"/>
        <v/>
      </c>
      <c r="BB718" s="48" t="str">
        <f t="shared" si="322"/>
        <v/>
      </c>
      <c r="BC718" s="48" t="str">
        <f t="shared" si="323"/>
        <v/>
      </c>
      <c r="BF718" s="10">
        <v>-1.0593808722761635E-2</v>
      </c>
      <c r="BG718" s="48">
        <v>-2.6110677564540438E-2</v>
      </c>
      <c r="BH718" s="48">
        <v>7.259859395893788E-4</v>
      </c>
    </row>
    <row r="719" spans="2:60" x14ac:dyDescent="0.2">
      <c r="B719" s="27">
        <v>45254</v>
      </c>
      <c r="C719" s="28"/>
      <c r="D719" s="28">
        <v>239.23</v>
      </c>
      <c r="E719" s="28">
        <v>98.12</v>
      </c>
      <c r="F719" s="28">
        <v>16.899000000000001</v>
      </c>
      <c r="G719" s="28">
        <v>136.97999999999999</v>
      </c>
      <c r="H719" s="28">
        <v>92.12</v>
      </c>
      <c r="I719" s="28">
        <v>317.64</v>
      </c>
      <c r="J719" s="28">
        <v>143.01</v>
      </c>
      <c r="K719" s="28">
        <v>35.229999999999997</v>
      </c>
      <c r="L719" s="28"/>
      <c r="M719" s="28"/>
      <c r="N719" s="28"/>
      <c r="O719" s="28"/>
      <c r="P719" s="28"/>
      <c r="Q719" s="28"/>
      <c r="R719" s="28"/>
      <c r="S719" s="28"/>
      <c r="T719" s="28"/>
      <c r="U719">
        <v>4559.34</v>
      </c>
      <c r="X719" s="10"/>
      <c r="Y719" s="10" t="str">
        <f t="shared" si="297"/>
        <v/>
      </c>
      <c r="Z719" s="10">
        <f t="shared" si="298"/>
        <v>-4.6598710214270644E-3</v>
      </c>
      <c r="AA719" s="10">
        <f t="shared" si="299"/>
        <v>2.1551275377407642E-2</v>
      </c>
      <c r="AB719" s="10">
        <f t="shared" si="300"/>
        <v>-4.5362105976725853E-2</v>
      </c>
      <c r="AC719" s="10">
        <f t="shared" si="301"/>
        <v>1.1968085106382809E-2</v>
      </c>
      <c r="AD719" s="10">
        <f t="shared" si="302"/>
        <v>9.0919049183919576E-3</v>
      </c>
      <c r="AE719" s="10">
        <f t="shared" si="303"/>
        <v>8.8293209680492257E-3</v>
      </c>
      <c r="AF719" s="10">
        <f t="shared" si="304"/>
        <v>1.5696022727272663E-2</v>
      </c>
      <c r="AG719" s="10">
        <f t="shared" si="305"/>
        <v>2.0567786790266274E-2</v>
      </c>
      <c r="AH719" s="10" t="str">
        <f t="shared" si="306"/>
        <v/>
      </c>
      <c r="AI719" s="10" t="str">
        <f t="shared" si="307"/>
        <v/>
      </c>
      <c r="AJ719" s="10" t="str">
        <f t="shared" si="308"/>
        <v/>
      </c>
      <c r="AK719" s="10" t="str">
        <f t="shared" si="309"/>
        <v/>
      </c>
      <c r="AL719" s="10" t="str">
        <f t="shared" si="310"/>
        <v/>
      </c>
      <c r="AM719" s="10" t="str">
        <f t="shared" si="311"/>
        <v/>
      </c>
      <c r="AN719" s="10" t="str">
        <f t="shared" si="312"/>
        <v/>
      </c>
      <c r="AO719" s="10" t="str">
        <f t="shared" si="313"/>
        <v/>
      </c>
      <c r="AP719" s="10" t="str">
        <f t="shared" si="314"/>
        <v/>
      </c>
      <c r="AR719" s="48" t="str">
        <f t="shared" si="315"/>
        <v/>
      </c>
      <c r="AS719" s="48" t="str">
        <f t="shared" si="316"/>
        <v/>
      </c>
      <c r="AT719" s="10" t="str">
        <f t="shared" si="317"/>
        <v/>
      </c>
      <c r="AV719" s="48" t="str">
        <f t="shared" si="318"/>
        <v/>
      </c>
      <c r="AW719" s="48" t="str">
        <f t="shared" si="319"/>
        <v/>
      </c>
      <c r="AX719" s="48" t="str">
        <f t="shared" si="320"/>
        <v/>
      </c>
      <c r="BA719" s="48" t="str">
        <f t="shared" si="321"/>
        <v/>
      </c>
      <c r="BB719" s="48" t="str">
        <f t="shared" si="322"/>
        <v/>
      </c>
      <c r="BC719" s="48" t="str">
        <f t="shared" si="323"/>
        <v/>
      </c>
      <c r="BF719" s="10">
        <v>-1.1072909557128967E-2</v>
      </c>
      <c r="BG719" s="48">
        <v>-4.3100365485151344E-2</v>
      </c>
      <c r="BH719" s="48">
        <v>-4.1632809053272612E-3</v>
      </c>
    </row>
    <row r="720" spans="2:60" x14ac:dyDescent="0.2">
      <c r="B720" s="27">
        <v>45253</v>
      </c>
      <c r="C720" s="28"/>
      <c r="D720" s="28">
        <v>238.51</v>
      </c>
      <c r="E720" s="28">
        <v>95.27</v>
      </c>
      <c r="F720" s="28">
        <v>16.510999999999999</v>
      </c>
      <c r="G720" s="28">
        <v>136.71</v>
      </c>
      <c r="H720" s="28">
        <v>91.13</v>
      </c>
      <c r="I720" s="28">
        <v>318.93</v>
      </c>
      <c r="J720" s="28">
        <v>139.49</v>
      </c>
      <c r="K720" s="28">
        <v>34.47</v>
      </c>
      <c r="L720" s="28"/>
      <c r="M720" s="28"/>
      <c r="N720" s="28"/>
      <c r="O720" s="28"/>
      <c r="P720" s="28"/>
      <c r="Q720" s="28"/>
      <c r="R720" s="28"/>
      <c r="S720" s="28"/>
      <c r="T720" s="28"/>
      <c r="U720" t="s">
        <v>226</v>
      </c>
      <c r="X720" s="10"/>
      <c r="Y720" s="10" t="str">
        <f t="shared" si="297"/>
        <v/>
      </c>
      <c r="Z720" s="10">
        <f t="shared" si="298"/>
        <v>-3.0096559796012334E-3</v>
      </c>
      <c r="AA720" s="10">
        <f t="shared" si="299"/>
        <v>-2.9046066041581775E-2</v>
      </c>
      <c r="AB720" s="10">
        <f t="shared" si="300"/>
        <v>-2.2959938457897011E-2</v>
      </c>
      <c r="AC720" s="10">
        <f t="shared" si="301"/>
        <v>-1.9710906701706499E-3</v>
      </c>
      <c r="AD720" s="10">
        <f t="shared" si="302"/>
        <v>-1.0746851932262325E-2</v>
      </c>
      <c r="AE720" s="10">
        <f t="shared" si="303"/>
        <v>4.0612013600302976E-3</v>
      </c>
      <c r="AF720" s="10">
        <f t="shared" si="304"/>
        <v>-2.4613663380183115E-2</v>
      </c>
      <c r="AG720" s="10">
        <f t="shared" si="305"/>
        <v>-2.1572523417541789E-2</v>
      </c>
      <c r="AH720" s="10" t="str">
        <f t="shared" si="306"/>
        <v/>
      </c>
      <c r="AI720" s="10" t="str">
        <f t="shared" si="307"/>
        <v/>
      </c>
      <c r="AJ720" s="10" t="str">
        <f t="shared" si="308"/>
        <v/>
      </c>
      <c r="AK720" s="10" t="str">
        <f t="shared" si="309"/>
        <v/>
      </c>
      <c r="AL720" s="10" t="str">
        <f t="shared" si="310"/>
        <v/>
      </c>
      <c r="AM720" s="10" t="str">
        <f t="shared" si="311"/>
        <v/>
      </c>
      <c r="AN720" s="10" t="str">
        <f t="shared" si="312"/>
        <v/>
      </c>
      <c r="AO720" s="10" t="str">
        <f t="shared" si="313"/>
        <v/>
      </c>
      <c r="AP720" s="10" t="str">
        <f t="shared" si="314"/>
        <v/>
      </c>
      <c r="AR720" s="48" t="str">
        <f t="shared" si="315"/>
        <v/>
      </c>
      <c r="AS720" s="48" t="str">
        <f t="shared" si="316"/>
        <v/>
      </c>
      <c r="AT720" s="10" t="str">
        <f t="shared" si="317"/>
        <v/>
      </c>
      <c r="AV720" s="48" t="str">
        <f t="shared" si="318"/>
        <v/>
      </c>
      <c r="AW720" s="48" t="str">
        <f t="shared" si="319"/>
        <v/>
      </c>
      <c r="AX720" s="48" t="str">
        <f t="shared" si="320"/>
        <v/>
      </c>
      <c r="BA720" s="48" t="str">
        <f t="shared" si="321"/>
        <v/>
      </c>
      <c r="BB720" s="48" t="str">
        <f t="shared" si="322"/>
        <v/>
      </c>
      <c r="BC720" s="48" t="str">
        <f t="shared" si="323"/>
        <v/>
      </c>
      <c r="BF720" s="10">
        <v>-8.8979052659345671E-3</v>
      </c>
      <c r="BG720" s="48">
        <v>-4.0530609994761019E-2</v>
      </c>
      <c r="BH720" s="48">
        <v>-2.023862025079327E-3</v>
      </c>
    </row>
    <row r="721" spans="2:60" x14ac:dyDescent="0.2">
      <c r="B721" s="27">
        <v>45252</v>
      </c>
      <c r="C721" s="28"/>
      <c r="D721" s="28">
        <v>235.77</v>
      </c>
      <c r="E721" s="28">
        <v>95.09</v>
      </c>
      <c r="F721" s="28">
        <v>16.001000000000001</v>
      </c>
      <c r="G721" s="28">
        <v>132.88999999999999</v>
      </c>
      <c r="H721" s="28">
        <v>91.52</v>
      </c>
      <c r="I721" s="28">
        <v>320.37</v>
      </c>
      <c r="J721" s="28">
        <v>139.63</v>
      </c>
      <c r="K721" s="28">
        <v>34.380000000000003</v>
      </c>
      <c r="L721" s="28"/>
      <c r="M721" s="28"/>
      <c r="N721" s="28"/>
      <c r="O721" s="28"/>
      <c r="P721" s="28"/>
      <c r="Q721" s="28"/>
      <c r="R721" s="28"/>
      <c r="S721" s="28"/>
      <c r="T721" s="28"/>
      <c r="U721">
        <v>4556.62</v>
      </c>
      <c r="X721" s="10"/>
      <c r="Y721" s="10" t="str">
        <f t="shared" si="297"/>
        <v/>
      </c>
      <c r="Z721" s="10">
        <f t="shared" si="298"/>
        <v>-1.1487987925034471E-2</v>
      </c>
      <c r="AA721" s="10">
        <f t="shared" si="299"/>
        <v>-1.8893670620341307E-3</v>
      </c>
      <c r="AB721" s="10">
        <f t="shared" si="300"/>
        <v>-3.088849857670628E-2</v>
      </c>
      <c r="AC721" s="10">
        <f t="shared" si="301"/>
        <v>-2.7942359739594913E-2</v>
      </c>
      <c r="AD721" s="10">
        <f t="shared" si="302"/>
        <v>4.2796005706133844E-3</v>
      </c>
      <c r="AE721" s="10">
        <f t="shared" si="303"/>
        <v>4.5150973567866792E-3</v>
      </c>
      <c r="AF721" s="10">
        <f t="shared" si="304"/>
        <v>1.0036561760697893E-3</v>
      </c>
      <c r="AG721" s="10">
        <f t="shared" si="305"/>
        <v>-2.6109660574411553E-3</v>
      </c>
      <c r="AH721" s="10" t="str">
        <f t="shared" si="306"/>
        <v/>
      </c>
      <c r="AI721" s="10" t="str">
        <f t="shared" si="307"/>
        <v/>
      </c>
      <c r="AJ721" s="10" t="str">
        <f t="shared" si="308"/>
        <v/>
      </c>
      <c r="AK721" s="10" t="str">
        <f t="shared" si="309"/>
        <v/>
      </c>
      <c r="AL721" s="10" t="str">
        <f t="shared" si="310"/>
        <v/>
      </c>
      <c r="AM721" s="10" t="str">
        <f t="shared" si="311"/>
        <v/>
      </c>
      <c r="AN721" s="10" t="str">
        <f t="shared" si="312"/>
        <v/>
      </c>
      <c r="AO721" s="10" t="str">
        <f t="shared" si="313"/>
        <v/>
      </c>
      <c r="AP721" s="10" t="str">
        <f t="shared" si="314"/>
        <v/>
      </c>
      <c r="AR721" s="48" t="str">
        <f t="shared" si="315"/>
        <v/>
      </c>
      <c r="AS721" s="48" t="str">
        <f t="shared" si="316"/>
        <v/>
      </c>
      <c r="AT721" s="10" t="str">
        <f t="shared" si="317"/>
        <v/>
      </c>
      <c r="AV721" s="48" t="str">
        <f t="shared" si="318"/>
        <v/>
      </c>
      <c r="AW721" s="48" t="str">
        <f t="shared" si="319"/>
        <v/>
      </c>
      <c r="AX721" s="48" t="str">
        <f t="shared" si="320"/>
        <v/>
      </c>
      <c r="BA721" s="48" t="str">
        <f t="shared" si="321"/>
        <v/>
      </c>
      <c r="BB721" s="48" t="str">
        <f t="shared" si="322"/>
        <v/>
      </c>
      <c r="BC721" s="48" t="str">
        <f t="shared" si="323"/>
        <v/>
      </c>
      <c r="BF721" s="10">
        <v>1.2233667748332332E-2</v>
      </c>
      <c r="BG721" s="48">
        <v>1.6095546037995841E-2</v>
      </c>
      <c r="BH721" s="48">
        <v>-2.9461589971638957E-3</v>
      </c>
    </row>
    <row r="722" spans="2:60" x14ac:dyDescent="0.2">
      <c r="B722" s="27">
        <v>45251</v>
      </c>
      <c r="C722" s="28"/>
      <c r="D722" s="28">
        <v>228.85</v>
      </c>
      <c r="E722" s="28">
        <v>89.87</v>
      </c>
      <c r="F722" s="28">
        <v>15.909000000000001</v>
      </c>
      <c r="G722" s="28">
        <v>132.99</v>
      </c>
      <c r="H722" s="28">
        <v>88.42</v>
      </c>
      <c r="I722" s="28">
        <v>316.35000000000002</v>
      </c>
      <c r="J722" s="28">
        <v>138.6</v>
      </c>
      <c r="K722" s="28">
        <v>34.119999999999997</v>
      </c>
      <c r="L722" s="28"/>
      <c r="M722" s="28"/>
      <c r="N722" s="28"/>
      <c r="O722" s="28"/>
      <c r="P722" s="28"/>
      <c r="Q722" s="28"/>
      <c r="R722" s="28"/>
      <c r="S722" s="28"/>
      <c r="T722" s="28"/>
      <c r="U722">
        <v>4538.1899999999996</v>
      </c>
      <c r="X722" s="10"/>
      <c r="Y722" s="10" t="str">
        <f t="shared" si="297"/>
        <v/>
      </c>
      <c r="Z722" s="10">
        <f t="shared" si="298"/>
        <v>-2.9350638333969559E-2</v>
      </c>
      <c r="AA722" s="10">
        <f t="shared" si="299"/>
        <v>-5.489536228835834E-2</v>
      </c>
      <c r="AB722" s="10">
        <f t="shared" si="300"/>
        <v>-5.7496406474595307E-3</v>
      </c>
      <c r="AC722" s="10">
        <f t="shared" si="301"/>
        <v>7.5250206938082265E-4</v>
      </c>
      <c r="AD722" s="10">
        <f t="shared" si="302"/>
        <v>-3.3872377622377603E-2</v>
      </c>
      <c r="AE722" s="10">
        <f t="shared" si="303"/>
        <v>-1.2547991384961099E-2</v>
      </c>
      <c r="AF722" s="10">
        <f t="shared" si="304"/>
        <v>-7.3766382582539647E-3</v>
      </c>
      <c r="AG722" s="10">
        <f t="shared" si="305"/>
        <v>-7.5625363583480265E-3</v>
      </c>
      <c r="AH722" s="10" t="str">
        <f t="shared" si="306"/>
        <v/>
      </c>
      <c r="AI722" s="10" t="str">
        <f t="shared" si="307"/>
        <v/>
      </c>
      <c r="AJ722" s="10" t="str">
        <f t="shared" si="308"/>
        <v/>
      </c>
      <c r="AK722" s="10" t="str">
        <f t="shared" si="309"/>
        <v/>
      </c>
      <c r="AL722" s="10" t="str">
        <f t="shared" si="310"/>
        <v/>
      </c>
      <c r="AM722" s="10" t="str">
        <f t="shared" si="311"/>
        <v/>
      </c>
      <c r="AN722" s="10" t="str">
        <f t="shared" si="312"/>
        <v/>
      </c>
      <c r="AO722" s="10" t="str">
        <f t="shared" si="313"/>
        <v/>
      </c>
      <c r="AP722" s="10" t="str">
        <f t="shared" si="314"/>
        <v/>
      </c>
      <c r="AR722" s="48" t="str">
        <f t="shared" si="315"/>
        <v/>
      </c>
      <c r="AS722" s="48" t="str">
        <f t="shared" si="316"/>
        <v/>
      </c>
      <c r="AT722" s="10">
        <f t="shared" si="317"/>
        <v>-4.0446646856662216E-3</v>
      </c>
      <c r="AV722" s="48" t="str">
        <f t="shared" si="318"/>
        <v/>
      </c>
      <c r="AW722" s="48" t="str">
        <f t="shared" si="319"/>
        <v/>
      </c>
      <c r="AX722" s="48">
        <f t="shared" si="320"/>
        <v>-4.1517678602693963E-3</v>
      </c>
      <c r="BA722" s="48" t="str">
        <f t="shared" si="321"/>
        <v/>
      </c>
      <c r="BB722" s="48" t="str">
        <f t="shared" si="322"/>
        <v/>
      </c>
      <c r="BC722" s="48" t="str">
        <f t="shared" si="323"/>
        <v/>
      </c>
      <c r="BF722" s="10">
        <v>-7.4950293782594069E-4</v>
      </c>
      <c r="BG722" s="48">
        <v>-1.6940977659808124E-2</v>
      </c>
      <c r="BH722" s="48">
        <v>3.4743507020786758E-3</v>
      </c>
    </row>
    <row r="723" spans="2:60" x14ac:dyDescent="0.2">
      <c r="B723" s="27">
        <v>45250</v>
      </c>
      <c r="C723" s="28"/>
      <c r="D723" s="28">
        <v>227.12</v>
      </c>
      <c r="E723" s="28">
        <v>87.36</v>
      </c>
      <c r="F723" s="28">
        <v>15.628</v>
      </c>
      <c r="G723" s="28">
        <v>129.47</v>
      </c>
      <c r="H723" s="28">
        <v>88.02</v>
      </c>
      <c r="I723" s="28">
        <v>315.52999999999997</v>
      </c>
      <c r="J723" s="28">
        <v>137.37</v>
      </c>
      <c r="K723" s="28">
        <v>33.89</v>
      </c>
      <c r="L723" s="28"/>
      <c r="M723" s="28"/>
      <c r="N723" s="28"/>
      <c r="O723" s="28"/>
      <c r="P723" s="28"/>
      <c r="Q723" s="28"/>
      <c r="R723" s="28"/>
      <c r="S723" s="28"/>
      <c r="T723" s="28"/>
      <c r="U723">
        <v>4547.38</v>
      </c>
      <c r="X723" s="10"/>
      <c r="Y723" s="10" t="str">
        <f t="shared" si="297"/>
        <v/>
      </c>
      <c r="Z723" s="10">
        <f t="shared" si="298"/>
        <v>-7.5595368145072728E-3</v>
      </c>
      <c r="AA723" s="10">
        <f t="shared" si="299"/>
        <v>-2.7929231111605723E-2</v>
      </c>
      <c r="AB723" s="10">
        <f t="shared" si="300"/>
        <v>-1.7662958074046164E-2</v>
      </c>
      <c r="AC723" s="10">
        <f t="shared" si="301"/>
        <v>-2.6468155500413593E-2</v>
      </c>
      <c r="AD723" s="10">
        <f t="shared" si="302"/>
        <v>-4.5238633793259764E-3</v>
      </c>
      <c r="AE723" s="10">
        <f t="shared" si="303"/>
        <v>-2.5920657499606259E-3</v>
      </c>
      <c r="AF723" s="10">
        <f t="shared" si="304"/>
        <v>-8.8744588744588127E-3</v>
      </c>
      <c r="AG723" s="10">
        <f t="shared" si="305"/>
        <v>-6.7409144196951543E-3</v>
      </c>
      <c r="AH723" s="10" t="str">
        <f t="shared" si="306"/>
        <v/>
      </c>
      <c r="AI723" s="10" t="str">
        <f t="shared" si="307"/>
        <v/>
      </c>
      <c r="AJ723" s="10" t="str">
        <f t="shared" si="308"/>
        <v/>
      </c>
      <c r="AK723" s="10" t="str">
        <f t="shared" si="309"/>
        <v/>
      </c>
      <c r="AL723" s="10" t="str">
        <f t="shared" si="310"/>
        <v/>
      </c>
      <c r="AM723" s="10" t="str">
        <f t="shared" si="311"/>
        <v/>
      </c>
      <c r="AN723" s="10" t="str">
        <f t="shared" si="312"/>
        <v/>
      </c>
      <c r="AO723" s="10" t="str">
        <f t="shared" si="313"/>
        <v/>
      </c>
      <c r="AP723" s="10" t="str">
        <f t="shared" si="314"/>
        <v/>
      </c>
      <c r="AR723" s="48" t="str">
        <f t="shared" si="315"/>
        <v/>
      </c>
      <c r="AS723" s="48" t="str">
        <f t="shared" si="316"/>
        <v/>
      </c>
      <c r="AT723" s="10">
        <f t="shared" si="317"/>
        <v>2.0250364131957355E-3</v>
      </c>
      <c r="AV723" s="48" t="str">
        <f t="shared" si="318"/>
        <v/>
      </c>
      <c r="AW723" s="48" t="str">
        <f t="shared" si="319"/>
        <v/>
      </c>
      <c r="AX723" s="48">
        <f t="shared" si="320"/>
        <v>1.9179332385925608E-3</v>
      </c>
      <c r="BA723" s="48" t="str">
        <f t="shared" si="321"/>
        <v/>
      </c>
      <c r="BB723" s="48" t="str">
        <f t="shared" si="322"/>
        <v/>
      </c>
      <c r="BC723" s="48" t="str">
        <f t="shared" si="323"/>
        <v/>
      </c>
      <c r="BF723" s="10">
        <v>1.0871715737042931E-2</v>
      </c>
      <c r="BG723" s="48">
        <v>5.3483922400433238E-2</v>
      </c>
      <c r="BH723" s="48">
        <v>-2.8623192389136808E-3</v>
      </c>
    </row>
    <row r="724" spans="2:60" x14ac:dyDescent="0.2">
      <c r="B724" s="27">
        <v>45249</v>
      </c>
      <c r="C724" s="28"/>
      <c r="D724" s="28">
        <v>224.93</v>
      </c>
      <c r="E724" s="28">
        <v>86.08</v>
      </c>
      <c r="F724" s="28">
        <v>14.859</v>
      </c>
      <c r="G724" s="28">
        <v>130.02000000000001</v>
      </c>
      <c r="H724" s="28">
        <v>87.34</v>
      </c>
      <c r="I724" s="28">
        <v>318.69</v>
      </c>
      <c r="J724" s="28">
        <v>137.94</v>
      </c>
      <c r="K724" s="28">
        <v>34.409999999999997</v>
      </c>
      <c r="L724" s="28"/>
      <c r="M724" s="28"/>
      <c r="N724" s="28"/>
      <c r="O724" s="28"/>
      <c r="P724" s="28"/>
      <c r="Q724" s="28"/>
      <c r="R724" s="28"/>
      <c r="S724" s="28"/>
      <c r="T724" s="28"/>
      <c r="U724" t="s">
        <v>226</v>
      </c>
      <c r="X724" s="10"/>
      <c r="Y724" s="10" t="str">
        <f t="shared" si="297"/>
        <v/>
      </c>
      <c r="Z724" s="10">
        <f t="shared" si="298"/>
        <v>-9.6424797463895429E-3</v>
      </c>
      <c r="AA724" s="10">
        <f t="shared" si="299"/>
        <v>-1.4652014652014711E-2</v>
      </c>
      <c r="AB724" s="10">
        <f t="shared" si="300"/>
        <v>-4.9206552341950371E-2</v>
      </c>
      <c r="AC724" s="10">
        <f t="shared" si="301"/>
        <v>4.2480883602380448E-3</v>
      </c>
      <c r="AD724" s="10">
        <f t="shared" si="302"/>
        <v>-7.7255169279708547E-3</v>
      </c>
      <c r="AE724" s="10">
        <f t="shared" si="303"/>
        <v>1.001489557252877E-2</v>
      </c>
      <c r="AF724" s="10">
        <f t="shared" si="304"/>
        <v>4.1493775933609811E-3</v>
      </c>
      <c r="AG724" s="10">
        <f t="shared" si="305"/>
        <v>1.5343759221009057E-2</v>
      </c>
      <c r="AH724" s="10" t="str">
        <f t="shared" si="306"/>
        <v/>
      </c>
      <c r="AI724" s="10" t="str">
        <f t="shared" si="307"/>
        <v/>
      </c>
      <c r="AJ724" s="10" t="str">
        <f t="shared" si="308"/>
        <v/>
      </c>
      <c r="AK724" s="10" t="str">
        <f t="shared" si="309"/>
        <v/>
      </c>
      <c r="AL724" s="10" t="str">
        <f t="shared" si="310"/>
        <v/>
      </c>
      <c r="AM724" s="10" t="str">
        <f t="shared" si="311"/>
        <v/>
      </c>
      <c r="AN724" s="10" t="str">
        <f t="shared" si="312"/>
        <v/>
      </c>
      <c r="AO724" s="10" t="str">
        <f t="shared" si="313"/>
        <v/>
      </c>
      <c r="AP724" s="10" t="str">
        <f t="shared" si="314"/>
        <v/>
      </c>
      <c r="AR724" s="48" t="str">
        <f t="shared" si="315"/>
        <v/>
      </c>
      <c r="AS724" s="48" t="str">
        <f t="shared" si="316"/>
        <v/>
      </c>
      <c r="AT724" s="10" t="str">
        <f t="shared" si="317"/>
        <v/>
      </c>
      <c r="AV724" s="48" t="str">
        <f t="shared" si="318"/>
        <v/>
      </c>
      <c r="AW724" s="48" t="str">
        <f t="shared" si="319"/>
        <v/>
      </c>
      <c r="AX724" s="48" t="str">
        <f t="shared" si="320"/>
        <v/>
      </c>
      <c r="BA724" s="48" t="str">
        <f t="shared" si="321"/>
        <v/>
      </c>
      <c r="BB724" s="48" t="str">
        <f t="shared" si="322"/>
        <v/>
      </c>
      <c r="BC724" s="48" t="str">
        <f t="shared" si="323"/>
        <v/>
      </c>
      <c r="BF724" s="10">
        <v>7.1080438821455507E-3</v>
      </c>
      <c r="BG724" s="48">
        <v>-4.2460786380362589E-2</v>
      </c>
      <c r="BH724" s="48">
        <v>1.89644903315077E-3</v>
      </c>
    </row>
    <row r="725" spans="2:60" x14ac:dyDescent="0.2">
      <c r="B725" s="27">
        <v>45248</v>
      </c>
      <c r="C725" s="28"/>
      <c r="D725" s="28">
        <v>222.31</v>
      </c>
      <c r="E725" s="28">
        <v>83.12</v>
      </c>
      <c r="F725" s="28">
        <v>14.265000000000001</v>
      </c>
      <c r="G725" s="28">
        <v>126.94</v>
      </c>
      <c r="H725" s="28">
        <v>86.2</v>
      </c>
      <c r="I725" s="28">
        <v>312.89999999999998</v>
      </c>
      <c r="J725" s="28">
        <v>135.35</v>
      </c>
      <c r="K725" s="28">
        <v>34.07</v>
      </c>
      <c r="L725" s="28"/>
      <c r="M725" s="28"/>
      <c r="N725" s="28"/>
      <c r="O725" s="28"/>
      <c r="P725" s="28"/>
      <c r="Q725" s="28"/>
      <c r="R725" s="28"/>
      <c r="S725" s="28"/>
      <c r="T725" s="28"/>
      <c r="U725" t="s">
        <v>226</v>
      </c>
      <c r="X725" s="10"/>
      <c r="Y725" s="10" t="str">
        <f t="shared" si="297"/>
        <v/>
      </c>
      <c r="Z725" s="10">
        <f t="shared" si="298"/>
        <v>-1.1648068287911761E-2</v>
      </c>
      <c r="AA725" s="10">
        <f t="shared" si="299"/>
        <v>-3.4386617100371719E-2</v>
      </c>
      <c r="AB725" s="10">
        <f t="shared" si="300"/>
        <v>-3.9975772259236764E-2</v>
      </c>
      <c r="AC725" s="10">
        <f t="shared" si="301"/>
        <v>-2.368866328257202E-2</v>
      </c>
      <c r="AD725" s="10">
        <f t="shared" si="302"/>
        <v>-1.3052438745133954E-2</v>
      </c>
      <c r="AE725" s="10">
        <f t="shared" si="303"/>
        <v>-1.8168125764849941E-2</v>
      </c>
      <c r="AF725" s="10">
        <f t="shared" si="304"/>
        <v>-1.877627954182981E-2</v>
      </c>
      <c r="AG725" s="10">
        <f t="shared" si="305"/>
        <v>-9.8808485905258481E-3</v>
      </c>
      <c r="AH725" s="10" t="str">
        <f t="shared" si="306"/>
        <v/>
      </c>
      <c r="AI725" s="10" t="str">
        <f t="shared" si="307"/>
        <v/>
      </c>
      <c r="AJ725" s="10" t="str">
        <f t="shared" si="308"/>
        <v/>
      </c>
      <c r="AK725" s="10" t="str">
        <f t="shared" si="309"/>
        <v/>
      </c>
      <c r="AL725" s="10" t="str">
        <f t="shared" si="310"/>
        <v/>
      </c>
      <c r="AM725" s="10" t="str">
        <f t="shared" si="311"/>
        <v/>
      </c>
      <c r="AN725" s="10" t="str">
        <f t="shared" si="312"/>
        <v/>
      </c>
      <c r="AO725" s="10" t="str">
        <f t="shared" si="313"/>
        <v/>
      </c>
      <c r="AP725" s="10" t="str">
        <f t="shared" si="314"/>
        <v/>
      </c>
      <c r="AR725" s="48" t="str">
        <f t="shared" si="315"/>
        <v/>
      </c>
      <c r="AS725" s="48" t="str">
        <f t="shared" si="316"/>
        <v/>
      </c>
      <c r="AT725" s="10" t="str">
        <f t="shared" si="317"/>
        <v/>
      </c>
      <c r="AV725" s="48" t="str">
        <f t="shared" si="318"/>
        <v/>
      </c>
      <c r="AW725" s="48" t="str">
        <f t="shared" si="319"/>
        <v/>
      </c>
      <c r="AX725" s="48" t="str">
        <f t="shared" si="320"/>
        <v/>
      </c>
      <c r="BA725" s="48" t="str">
        <f t="shared" si="321"/>
        <v/>
      </c>
      <c r="BB725" s="48" t="str">
        <f t="shared" si="322"/>
        <v/>
      </c>
      <c r="BC725" s="48" t="str">
        <f t="shared" si="323"/>
        <v/>
      </c>
      <c r="BF725" s="10">
        <v>6.5822904952214595E-3</v>
      </c>
      <c r="BG725" s="48">
        <v>-2.035106076368166E-2</v>
      </c>
      <c r="BH725" s="48">
        <v>-9.1295050379998199E-3</v>
      </c>
    </row>
    <row r="726" spans="2:60" x14ac:dyDescent="0.2">
      <c r="B726" s="27">
        <v>45247</v>
      </c>
      <c r="C726" s="28"/>
      <c r="D726" s="28">
        <v>229.1</v>
      </c>
      <c r="E726" s="28">
        <v>85.14</v>
      </c>
      <c r="F726" s="28">
        <v>14.749000000000001</v>
      </c>
      <c r="G726" s="28">
        <v>127.37</v>
      </c>
      <c r="H726" s="28">
        <v>88.08</v>
      </c>
      <c r="I726" s="28">
        <v>314.55</v>
      </c>
      <c r="J726" s="28">
        <v>136.38</v>
      </c>
      <c r="K726" s="28">
        <v>34.14</v>
      </c>
      <c r="L726" s="28"/>
      <c r="M726" s="28"/>
      <c r="N726" s="28"/>
      <c r="O726" s="28"/>
      <c r="P726" s="28"/>
      <c r="Q726" s="28"/>
      <c r="R726" s="28"/>
      <c r="S726" s="28"/>
      <c r="T726" s="28"/>
      <c r="U726">
        <v>4514.0200000000004</v>
      </c>
      <c r="X726" s="10"/>
      <c r="Y726" s="10" t="str">
        <f t="shared" si="297"/>
        <v/>
      </c>
      <c r="Z726" s="10">
        <f t="shared" si="298"/>
        <v>3.0542935540461391E-2</v>
      </c>
      <c r="AA726" s="10">
        <f t="shared" si="299"/>
        <v>2.4302213666987482E-2</v>
      </c>
      <c r="AB726" s="10">
        <f t="shared" si="300"/>
        <v>3.3929197336137307E-2</v>
      </c>
      <c r="AC726" s="10">
        <f t="shared" si="301"/>
        <v>3.3874271309279891E-3</v>
      </c>
      <c r="AD726" s="10">
        <f t="shared" si="302"/>
        <v>2.1809744779582418E-2</v>
      </c>
      <c r="AE726" s="10">
        <f t="shared" si="303"/>
        <v>5.2732502396932723E-3</v>
      </c>
      <c r="AF726" s="10">
        <f t="shared" si="304"/>
        <v>7.6099002585887643E-3</v>
      </c>
      <c r="AG726" s="10">
        <f t="shared" si="305"/>
        <v>2.0545934840034974E-3</v>
      </c>
      <c r="AH726" s="10" t="str">
        <f t="shared" si="306"/>
        <v/>
      </c>
      <c r="AI726" s="10" t="str">
        <f t="shared" si="307"/>
        <v/>
      </c>
      <c r="AJ726" s="10" t="str">
        <f t="shared" si="308"/>
        <v/>
      </c>
      <c r="AK726" s="10" t="str">
        <f t="shared" si="309"/>
        <v/>
      </c>
      <c r="AL726" s="10" t="str">
        <f t="shared" si="310"/>
        <v/>
      </c>
      <c r="AM726" s="10" t="str">
        <f t="shared" si="311"/>
        <v/>
      </c>
      <c r="AN726" s="10" t="str">
        <f t="shared" si="312"/>
        <v/>
      </c>
      <c r="AO726" s="10" t="str">
        <f t="shared" si="313"/>
        <v/>
      </c>
      <c r="AP726" s="10" t="str">
        <f t="shared" si="314"/>
        <v/>
      </c>
      <c r="AR726" s="48" t="str">
        <f t="shared" si="315"/>
        <v/>
      </c>
      <c r="AS726" s="48" t="str">
        <f t="shared" si="316"/>
        <v/>
      </c>
      <c r="AT726" s="10" t="str">
        <f t="shared" si="317"/>
        <v/>
      </c>
      <c r="AV726" s="48" t="str">
        <f t="shared" si="318"/>
        <v/>
      </c>
      <c r="AW726" s="48" t="str">
        <f t="shared" si="319"/>
        <v/>
      </c>
      <c r="AX726" s="48" t="str">
        <f t="shared" si="320"/>
        <v/>
      </c>
      <c r="BA726" s="48" t="str">
        <f t="shared" si="321"/>
        <v/>
      </c>
      <c r="BB726" s="48" t="str">
        <f t="shared" si="322"/>
        <v/>
      </c>
      <c r="BC726" s="48" t="str">
        <f t="shared" si="323"/>
        <v/>
      </c>
      <c r="BF726" s="10">
        <v>1.8053328903169367E-3</v>
      </c>
      <c r="BG726" s="48">
        <v>5.5524574807603679E-2</v>
      </c>
      <c r="BH726" s="48">
        <v>1.5699689633012371E-2</v>
      </c>
    </row>
    <row r="727" spans="2:60" x14ac:dyDescent="0.2">
      <c r="B727" s="27">
        <v>45246</v>
      </c>
      <c r="C727" s="28"/>
      <c r="D727" s="28">
        <v>239.58</v>
      </c>
      <c r="E727" s="28">
        <v>85.82</v>
      </c>
      <c r="F727" s="28">
        <v>14.315</v>
      </c>
      <c r="G727" s="28">
        <v>124.74</v>
      </c>
      <c r="H727" s="28">
        <v>89.12</v>
      </c>
      <c r="I727" s="28">
        <v>309.91000000000003</v>
      </c>
      <c r="J727" s="28">
        <v>135.12</v>
      </c>
      <c r="K727" s="28">
        <v>33.51</v>
      </c>
      <c r="L727" s="28"/>
      <c r="M727" s="28"/>
      <c r="N727" s="28"/>
      <c r="O727" s="28"/>
      <c r="P727" s="28"/>
      <c r="Q727" s="28"/>
      <c r="R727" s="28"/>
      <c r="S727" s="28"/>
      <c r="T727" s="28"/>
      <c r="U727">
        <v>4508.24</v>
      </c>
      <c r="X727" s="10"/>
      <c r="Y727" s="10" t="str">
        <f t="shared" si="297"/>
        <v/>
      </c>
      <c r="Z727" s="10">
        <f t="shared" si="298"/>
        <v>4.5744216499345347E-2</v>
      </c>
      <c r="AA727" s="10">
        <f t="shared" si="299"/>
        <v>7.9868451961473408E-3</v>
      </c>
      <c r="AB727" s="10">
        <f t="shared" si="300"/>
        <v>-2.9425723777883328E-2</v>
      </c>
      <c r="AC727" s="10">
        <f t="shared" si="301"/>
        <v>-2.0648504357384079E-2</v>
      </c>
      <c r="AD727" s="10">
        <f t="shared" si="302"/>
        <v>1.180744777475029E-2</v>
      </c>
      <c r="AE727" s="10">
        <f t="shared" si="303"/>
        <v>-1.4751231918613827E-2</v>
      </c>
      <c r="AF727" s="10">
        <f t="shared" si="304"/>
        <v>-9.2388913330400113E-3</v>
      </c>
      <c r="AG727" s="10">
        <f t="shared" si="305"/>
        <v>-1.8453427065026395E-2</v>
      </c>
      <c r="AH727" s="10" t="str">
        <f t="shared" si="306"/>
        <v/>
      </c>
      <c r="AI727" s="10" t="str">
        <f t="shared" si="307"/>
        <v/>
      </c>
      <c r="AJ727" s="10" t="str">
        <f t="shared" si="308"/>
        <v/>
      </c>
      <c r="AK727" s="10" t="str">
        <f t="shared" si="309"/>
        <v/>
      </c>
      <c r="AL727" s="10" t="str">
        <f t="shared" si="310"/>
        <v/>
      </c>
      <c r="AM727" s="10" t="str">
        <f t="shared" si="311"/>
        <v/>
      </c>
      <c r="AN727" s="10" t="str">
        <f t="shared" si="312"/>
        <v/>
      </c>
      <c r="AO727" s="10" t="str">
        <f t="shared" si="313"/>
        <v/>
      </c>
      <c r="AP727" s="10" t="str">
        <f t="shared" si="314"/>
        <v/>
      </c>
      <c r="AR727" s="48" t="str">
        <f t="shared" si="315"/>
        <v/>
      </c>
      <c r="AS727" s="48" t="str">
        <f t="shared" si="316"/>
        <v/>
      </c>
      <c r="AT727" s="10">
        <f t="shared" si="317"/>
        <v>-1.2804551153962063E-3</v>
      </c>
      <c r="AV727" s="48" t="str">
        <f t="shared" si="318"/>
        <v/>
      </c>
      <c r="AW727" s="48" t="str">
        <f t="shared" si="319"/>
        <v/>
      </c>
      <c r="AX727" s="48">
        <f t="shared" si="320"/>
        <v>-1.387558289999381E-3</v>
      </c>
      <c r="BA727" s="48" t="str">
        <f t="shared" si="321"/>
        <v/>
      </c>
      <c r="BB727" s="48" t="str">
        <f t="shared" si="322"/>
        <v/>
      </c>
      <c r="BC727" s="48" t="str">
        <f t="shared" si="323"/>
        <v/>
      </c>
      <c r="BF727" s="10">
        <v>-2.390522506891288E-3</v>
      </c>
      <c r="BG727" s="48">
        <v>2.0479247409777385E-2</v>
      </c>
      <c r="BH727" s="48">
        <v>-1.412467086576953E-2</v>
      </c>
    </row>
    <row r="728" spans="2:60" x14ac:dyDescent="0.2">
      <c r="B728" s="27">
        <v>45245</v>
      </c>
      <c r="C728" s="28"/>
      <c r="D728" s="28">
        <v>239.82</v>
      </c>
      <c r="E728" s="28">
        <v>84</v>
      </c>
      <c r="F728" s="28">
        <v>14.614000000000001</v>
      </c>
      <c r="G728" s="28">
        <v>120.34</v>
      </c>
      <c r="H728" s="28">
        <v>88.23</v>
      </c>
      <c r="I728" s="28">
        <v>308.89999999999998</v>
      </c>
      <c r="J728" s="28">
        <v>134.1</v>
      </c>
      <c r="K728" s="28">
        <v>33.119999999999997</v>
      </c>
      <c r="L728" s="28"/>
      <c r="M728" s="28"/>
      <c r="N728" s="28"/>
      <c r="O728" s="28"/>
      <c r="P728" s="28"/>
      <c r="Q728" s="28"/>
      <c r="R728" s="28"/>
      <c r="S728" s="28"/>
      <c r="T728" s="28"/>
      <c r="U728">
        <v>4502.88</v>
      </c>
      <c r="X728" s="10"/>
      <c r="Y728" s="10" t="str">
        <f t="shared" si="297"/>
        <v/>
      </c>
      <c r="Z728" s="10">
        <f t="shared" si="298"/>
        <v>1.0017530678687603E-3</v>
      </c>
      <c r="AA728" s="10">
        <f t="shared" si="299"/>
        <v>-2.1207177814029254E-2</v>
      </c>
      <c r="AB728" s="10">
        <f t="shared" si="300"/>
        <v>2.0887181278379519E-2</v>
      </c>
      <c r="AC728" s="10">
        <f t="shared" si="301"/>
        <v>-3.5273368606701827E-2</v>
      </c>
      <c r="AD728" s="10">
        <f t="shared" si="302"/>
        <v>-9.9865350089766158E-3</v>
      </c>
      <c r="AE728" s="10">
        <f t="shared" si="303"/>
        <v>-3.2590106805202579E-3</v>
      </c>
      <c r="AF728" s="10">
        <f t="shared" si="304"/>
        <v>-7.5488454706927888E-3</v>
      </c>
      <c r="AG728" s="10">
        <f t="shared" si="305"/>
        <v>-1.1638316920322356E-2</v>
      </c>
      <c r="AH728" s="10" t="str">
        <f t="shared" si="306"/>
        <v/>
      </c>
      <c r="AI728" s="10" t="str">
        <f t="shared" si="307"/>
        <v/>
      </c>
      <c r="AJ728" s="10" t="str">
        <f t="shared" si="308"/>
        <v/>
      </c>
      <c r="AK728" s="10" t="str">
        <f t="shared" si="309"/>
        <v/>
      </c>
      <c r="AL728" s="10" t="str">
        <f t="shared" si="310"/>
        <v/>
      </c>
      <c r="AM728" s="10" t="str">
        <f t="shared" si="311"/>
        <v/>
      </c>
      <c r="AN728" s="10" t="str">
        <f t="shared" si="312"/>
        <v/>
      </c>
      <c r="AO728" s="10" t="str">
        <f t="shared" si="313"/>
        <v/>
      </c>
      <c r="AP728" s="10" t="str">
        <f t="shared" si="314"/>
        <v/>
      </c>
      <c r="AR728" s="48" t="str">
        <f t="shared" si="315"/>
        <v/>
      </c>
      <c r="AS728" s="48" t="str">
        <f t="shared" si="316"/>
        <v/>
      </c>
      <c r="AT728" s="10">
        <f t="shared" si="317"/>
        <v>-1.1889340407785776E-3</v>
      </c>
      <c r="AV728" s="48" t="str">
        <f t="shared" si="318"/>
        <v/>
      </c>
      <c r="AW728" s="48" t="str">
        <f t="shared" si="319"/>
        <v/>
      </c>
      <c r="AX728" s="48">
        <f t="shared" si="320"/>
        <v>-1.2960372153817522E-3</v>
      </c>
      <c r="BA728" s="48" t="str">
        <f t="shared" si="321"/>
        <v/>
      </c>
      <c r="BB728" s="48" t="str">
        <f t="shared" si="322"/>
        <v/>
      </c>
      <c r="BC728" s="48" t="str">
        <f t="shared" si="323"/>
        <v/>
      </c>
      <c r="BF728" s="10">
        <v>2.1117677416171926E-3</v>
      </c>
      <c r="BG728" s="48">
        <v>-2.9920224688841084E-2</v>
      </c>
      <c r="BH728" s="48">
        <v>-8.0160438506766806E-3</v>
      </c>
    </row>
    <row r="729" spans="2:60" x14ac:dyDescent="0.2">
      <c r="B729" s="27">
        <v>45244</v>
      </c>
      <c r="C729" s="28"/>
      <c r="D729" s="28">
        <v>241.01</v>
      </c>
      <c r="E729" s="28">
        <v>84.18</v>
      </c>
      <c r="F729" s="28">
        <v>14.603</v>
      </c>
      <c r="G729" s="28">
        <v>120.26</v>
      </c>
      <c r="H729" s="28">
        <v>88.45</v>
      </c>
      <c r="I729" s="28">
        <v>309.06</v>
      </c>
      <c r="J729" s="28">
        <v>133.22</v>
      </c>
      <c r="K729" s="28">
        <v>33.14</v>
      </c>
      <c r="L729" s="28"/>
      <c r="M729" s="28"/>
      <c r="N729" s="28"/>
      <c r="O729" s="28"/>
      <c r="P729" s="28"/>
      <c r="Q729" s="28"/>
      <c r="R729" s="28"/>
      <c r="S729" s="28"/>
      <c r="T729" s="28"/>
      <c r="U729">
        <v>4495.7</v>
      </c>
      <c r="X729" s="10"/>
      <c r="Y729" s="10" t="str">
        <f t="shared" si="297"/>
        <v/>
      </c>
      <c r="Z729" s="10">
        <f t="shared" si="298"/>
        <v>4.9620548744890858E-3</v>
      </c>
      <c r="AA729" s="10">
        <f t="shared" si="299"/>
        <v>2.1428571428572241E-3</v>
      </c>
      <c r="AB729" s="10">
        <f t="shared" si="300"/>
        <v>-7.5270288764206494E-4</v>
      </c>
      <c r="AC729" s="10">
        <f t="shared" si="301"/>
        <v>-6.6478311450890448E-4</v>
      </c>
      <c r="AD729" s="10">
        <f t="shared" si="302"/>
        <v>2.4934829423097771E-3</v>
      </c>
      <c r="AE729" s="10">
        <f t="shared" si="303"/>
        <v>5.1796697960515559E-4</v>
      </c>
      <c r="AF729" s="10">
        <f t="shared" si="304"/>
        <v>-6.5622669649515464E-3</v>
      </c>
      <c r="AG729" s="10">
        <f t="shared" si="305"/>
        <v>6.0386473429963061E-4</v>
      </c>
      <c r="AH729" s="10" t="str">
        <f t="shared" si="306"/>
        <v/>
      </c>
      <c r="AI729" s="10" t="str">
        <f t="shared" si="307"/>
        <v/>
      </c>
      <c r="AJ729" s="10" t="str">
        <f t="shared" si="308"/>
        <v/>
      </c>
      <c r="AK729" s="10" t="str">
        <f t="shared" si="309"/>
        <v/>
      </c>
      <c r="AL729" s="10" t="str">
        <f t="shared" si="310"/>
        <v/>
      </c>
      <c r="AM729" s="10" t="str">
        <f t="shared" si="311"/>
        <v/>
      </c>
      <c r="AN729" s="10" t="str">
        <f t="shared" si="312"/>
        <v/>
      </c>
      <c r="AO729" s="10" t="str">
        <f t="shared" si="313"/>
        <v/>
      </c>
      <c r="AP729" s="10" t="str">
        <f t="shared" si="314"/>
        <v/>
      </c>
      <c r="AR729" s="48" t="str">
        <f t="shared" si="315"/>
        <v/>
      </c>
      <c r="AS729" s="48" t="str">
        <f t="shared" si="316"/>
        <v/>
      </c>
      <c r="AT729" s="10">
        <f t="shared" si="317"/>
        <v>-1.5945350531215707E-3</v>
      </c>
      <c r="AV729" s="48" t="str">
        <f t="shared" si="318"/>
        <v/>
      </c>
      <c r="AW729" s="48" t="str">
        <f t="shared" si="319"/>
        <v/>
      </c>
      <c r="AX729" s="48">
        <f t="shared" si="320"/>
        <v>-1.7016382277247454E-3</v>
      </c>
      <c r="BA729" s="48" t="str">
        <f t="shared" si="321"/>
        <v/>
      </c>
      <c r="BB729" s="48" t="str">
        <f t="shared" si="322"/>
        <v/>
      </c>
      <c r="BC729" s="48" t="str">
        <f t="shared" si="323"/>
        <v/>
      </c>
      <c r="BF729" s="10">
        <v>4.4296274425653284E-3</v>
      </c>
      <c r="BG729" s="48">
        <v>2.9256788850821381E-2</v>
      </c>
      <c r="BH729" s="48">
        <v>1.8122505394420941E-2</v>
      </c>
    </row>
    <row r="730" spans="2:60" x14ac:dyDescent="0.2">
      <c r="B730" s="27">
        <v>45243</v>
      </c>
      <c r="C730" s="28"/>
      <c r="D730" s="28">
        <v>234.53</v>
      </c>
      <c r="E730" s="28">
        <v>81.819999999999993</v>
      </c>
      <c r="F730" s="28">
        <v>14.036</v>
      </c>
      <c r="G730" s="28">
        <v>115.62</v>
      </c>
      <c r="H730" s="28">
        <v>86.02</v>
      </c>
      <c r="I730" s="28">
        <v>303.43</v>
      </c>
      <c r="J730" s="28">
        <v>132.46</v>
      </c>
      <c r="K730" s="28">
        <v>32.770000000000003</v>
      </c>
      <c r="L730" s="28"/>
      <c r="M730" s="28"/>
      <c r="N730" s="28"/>
      <c r="O730" s="28"/>
      <c r="P730" s="28"/>
      <c r="Q730" s="28"/>
      <c r="R730" s="28"/>
      <c r="S730" s="28"/>
      <c r="T730" s="28"/>
      <c r="U730">
        <v>4411.55</v>
      </c>
      <c r="X730" s="10"/>
      <c r="Y730" s="10" t="str">
        <f t="shared" si="297"/>
        <v/>
      </c>
      <c r="Z730" s="10">
        <f t="shared" si="298"/>
        <v>-2.6886851168001269E-2</v>
      </c>
      <c r="AA730" s="10">
        <f t="shared" si="299"/>
        <v>-2.8035162746495756E-2</v>
      </c>
      <c r="AB730" s="10">
        <f t="shared" si="300"/>
        <v>-3.882763815654322E-2</v>
      </c>
      <c r="AC730" s="10">
        <f t="shared" si="301"/>
        <v>-3.8583070014967524E-2</v>
      </c>
      <c r="AD730" s="10">
        <f t="shared" si="302"/>
        <v>-2.7473148671565917E-2</v>
      </c>
      <c r="AE730" s="10">
        <f t="shared" si="303"/>
        <v>-1.8216527535106386E-2</v>
      </c>
      <c r="AF730" s="10">
        <f t="shared" si="304"/>
        <v>-5.704849121753397E-3</v>
      </c>
      <c r="AG730" s="10">
        <f t="shared" si="305"/>
        <v>-1.1164755582377728E-2</v>
      </c>
      <c r="AH730" s="10" t="str">
        <f t="shared" si="306"/>
        <v/>
      </c>
      <c r="AI730" s="10" t="str">
        <f t="shared" si="307"/>
        <v/>
      </c>
      <c r="AJ730" s="10" t="str">
        <f t="shared" si="308"/>
        <v/>
      </c>
      <c r="AK730" s="10" t="str">
        <f t="shared" si="309"/>
        <v/>
      </c>
      <c r="AL730" s="10" t="str">
        <f t="shared" si="310"/>
        <v/>
      </c>
      <c r="AM730" s="10" t="str">
        <f t="shared" si="311"/>
        <v/>
      </c>
      <c r="AN730" s="10" t="str">
        <f t="shared" si="312"/>
        <v/>
      </c>
      <c r="AO730" s="10" t="str">
        <f t="shared" si="313"/>
        <v/>
      </c>
      <c r="AP730" s="10" t="str">
        <f t="shared" si="314"/>
        <v/>
      </c>
      <c r="AR730" s="48" t="str">
        <f t="shared" si="315"/>
        <v/>
      </c>
      <c r="AS730" s="48" t="str">
        <f t="shared" si="316"/>
        <v/>
      </c>
      <c r="AT730" s="10">
        <f t="shared" si="317"/>
        <v>-1.8717885979936288E-2</v>
      </c>
      <c r="AV730" s="48" t="str">
        <f t="shared" si="318"/>
        <v/>
      </c>
      <c r="AW730" s="48" t="str">
        <f t="shared" si="319"/>
        <v/>
      </c>
      <c r="AX730" s="48">
        <f t="shared" si="320"/>
        <v>-1.8824989154539461E-2</v>
      </c>
      <c r="BA730" s="48" t="str">
        <f t="shared" si="321"/>
        <v/>
      </c>
      <c r="BB730" s="48" t="str">
        <f t="shared" si="322"/>
        <v/>
      </c>
      <c r="BC730" s="48" t="str">
        <f t="shared" si="323"/>
        <v/>
      </c>
      <c r="BF730" s="10">
        <v>-1.9551062636544009E-2</v>
      </c>
      <c r="BG730" s="48">
        <v>-8.6209183611608928E-3</v>
      </c>
      <c r="BH730" s="48">
        <v>1.2303406135829574E-2</v>
      </c>
    </row>
    <row r="731" spans="2:60" x14ac:dyDescent="0.2">
      <c r="B731" s="27">
        <v>45242</v>
      </c>
      <c r="C731" s="28"/>
      <c r="D731" s="28">
        <v>236.96</v>
      </c>
      <c r="E731" s="28">
        <v>83.04</v>
      </c>
      <c r="F731" s="28">
        <v>14.121</v>
      </c>
      <c r="G731" s="28">
        <v>116.88</v>
      </c>
      <c r="H731" s="28">
        <v>87.39</v>
      </c>
      <c r="I731" s="28">
        <v>305.55</v>
      </c>
      <c r="J731" s="28">
        <v>131.74</v>
      </c>
      <c r="K731" s="28">
        <v>32.53</v>
      </c>
      <c r="L731" s="28"/>
      <c r="M731" s="28"/>
      <c r="N731" s="28"/>
      <c r="O731" s="28"/>
      <c r="P731" s="28"/>
      <c r="Q731" s="28"/>
      <c r="R731" s="28"/>
      <c r="S731" s="28"/>
      <c r="T731" s="28"/>
      <c r="U731" t="s">
        <v>226</v>
      </c>
      <c r="X731" s="10"/>
      <c r="Y731" s="10" t="str">
        <f t="shared" si="297"/>
        <v/>
      </c>
      <c r="Z731" s="10">
        <f t="shared" si="298"/>
        <v>1.0361147827570028E-2</v>
      </c>
      <c r="AA731" s="10">
        <f t="shared" si="299"/>
        <v>1.4910779760449966E-2</v>
      </c>
      <c r="AB731" s="10">
        <f t="shared" si="300"/>
        <v>6.0558563693360323E-3</v>
      </c>
      <c r="AC731" s="10">
        <f t="shared" si="301"/>
        <v>1.089776855215363E-2</v>
      </c>
      <c r="AD731" s="10">
        <f t="shared" si="302"/>
        <v>1.5926528714252486E-2</v>
      </c>
      <c r="AE731" s="10">
        <f t="shared" si="303"/>
        <v>6.9867844313351579E-3</v>
      </c>
      <c r="AF731" s="10">
        <f t="shared" si="304"/>
        <v>-5.4356032009663657E-3</v>
      </c>
      <c r="AG731" s="10">
        <f t="shared" si="305"/>
        <v>-7.3237717424474713E-3</v>
      </c>
      <c r="AH731" s="10" t="str">
        <f t="shared" si="306"/>
        <v/>
      </c>
      <c r="AI731" s="10" t="str">
        <f t="shared" si="307"/>
        <v/>
      </c>
      <c r="AJ731" s="10" t="str">
        <f t="shared" si="308"/>
        <v/>
      </c>
      <c r="AK731" s="10" t="str">
        <f t="shared" si="309"/>
        <v/>
      </c>
      <c r="AL731" s="10" t="str">
        <f t="shared" si="310"/>
        <v/>
      </c>
      <c r="AM731" s="10" t="str">
        <f t="shared" si="311"/>
        <v/>
      </c>
      <c r="AN731" s="10" t="str">
        <f t="shared" si="312"/>
        <v/>
      </c>
      <c r="AO731" s="10" t="str">
        <f t="shared" si="313"/>
        <v/>
      </c>
      <c r="AP731" s="10" t="str">
        <f t="shared" si="314"/>
        <v/>
      </c>
      <c r="AR731" s="48" t="str">
        <f t="shared" si="315"/>
        <v/>
      </c>
      <c r="AS731" s="48" t="str">
        <f t="shared" si="316"/>
        <v/>
      </c>
      <c r="AT731" s="10" t="str">
        <f t="shared" si="317"/>
        <v/>
      </c>
      <c r="AV731" s="48" t="str">
        <f t="shared" si="318"/>
        <v/>
      </c>
      <c r="AW731" s="48" t="str">
        <f t="shared" si="319"/>
        <v/>
      </c>
      <c r="AX731" s="48" t="str">
        <f t="shared" si="320"/>
        <v/>
      </c>
      <c r="BA731" s="48" t="str">
        <f t="shared" si="321"/>
        <v/>
      </c>
      <c r="BB731" s="48" t="str">
        <f t="shared" si="322"/>
        <v/>
      </c>
      <c r="BC731" s="48" t="str">
        <f t="shared" si="323"/>
        <v/>
      </c>
      <c r="BF731" s="10">
        <v>1.7287152125428334E-2</v>
      </c>
      <c r="BG731" s="48">
        <v>1.0972043897790348E-2</v>
      </c>
      <c r="BH731" s="48">
        <v>5.2376376746805387E-3</v>
      </c>
    </row>
    <row r="732" spans="2:60" x14ac:dyDescent="0.2">
      <c r="B732" s="27">
        <v>45241</v>
      </c>
      <c r="C732" s="28"/>
      <c r="D732" s="28">
        <v>238.73</v>
      </c>
      <c r="E732" s="28">
        <v>85.25</v>
      </c>
      <c r="F732" s="28">
        <v>15.206</v>
      </c>
      <c r="G732" s="28">
        <v>118.04</v>
      </c>
      <c r="H732" s="28">
        <v>89.23</v>
      </c>
      <c r="I732" s="28">
        <v>306.49</v>
      </c>
      <c r="J732" s="28">
        <v>131.28</v>
      </c>
      <c r="K732" s="28">
        <v>32.47</v>
      </c>
      <c r="L732" s="28"/>
      <c r="M732" s="28"/>
      <c r="N732" s="28"/>
      <c r="O732" s="28"/>
      <c r="P732" s="28"/>
      <c r="Q732" s="28"/>
      <c r="R732" s="28"/>
      <c r="S732" s="28"/>
      <c r="T732" s="28"/>
      <c r="U732" t="s">
        <v>226</v>
      </c>
      <c r="X732" s="10"/>
      <c r="Y732" s="10" t="str">
        <f t="shared" si="297"/>
        <v/>
      </c>
      <c r="Z732" s="10">
        <f t="shared" si="298"/>
        <v>7.4696151249156184E-3</v>
      </c>
      <c r="AA732" s="10">
        <f t="shared" si="299"/>
        <v>2.661368015414256E-2</v>
      </c>
      <c r="AB732" s="10">
        <f t="shared" si="300"/>
        <v>7.6835918136109349E-2</v>
      </c>
      <c r="AC732" s="10">
        <f t="shared" si="301"/>
        <v>9.924709103353857E-3</v>
      </c>
      <c r="AD732" s="10">
        <f t="shared" si="302"/>
        <v>2.1055040622496968E-2</v>
      </c>
      <c r="AE732" s="10">
        <f t="shared" si="303"/>
        <v>3.0764195712649212E-3</v>
      </c>
      <c r="AF732" s="10">
        <f t="shared" si="304"/>
        <v>-3.4917261272203737E-3</v>
      </c>
      <c r="AG732" s="10">
        <f t="shared" si="305"/>
        <v>-1.8444512757455067E-3</v>
      </c>
      <c r="AH732" s="10" t="str">
        <f t="shared" si="306"/>
        <v/>
      </c>
      <c r="AI732" s="10" t="str">
        <f t="shared" si="307"/>
        <v/>
      </c>
      <c r="AJ732" s="10" t="str">
        <f t="shared" si="308"/>
        <v/>
      </c>
      <c r="AK732" s="10" t="str">
        <f t="shared" si="309"/>
        <v/>
      </c>
      <c r="AL732" s="10" t="str">
        <f t="shared" si="310"/>
        <v/>
      </c>
      <c r="AM732" s="10" t="str">
        <f t="shared" si="311"/>
        <v/>
      </c>
      <c r="AN732" s="10" t="str">
        <f t="shared" si="312"/>
        <v/>
      </c>
      <c r="AO732" s="10" t="str">
        <f t="shared" si="313"/>
        <v/>
      </c>
      <c r="AP732" s="10" t="str">
        <f t="shared" si="314"/>
        <v/>
      </c>
      <c r="AR732" s="48" t="str">
        <f t="shared" si="315"/>
        <v/>
      </c>
      <c r="AS732" s="48" t="str">
        <f t="shared" si="316"/>
        <v/>
      </c>
      <c r="AT732" s="10" t="str">
        <f t="shared" si="317"/>
        <v/>
      </c>
      <c r="AV732" s="48" t="str">
        <f t="shared" si="318"/>
        <v/>
      </c>
      <c r="AW732" s="48" t="str">
        <f t="shared" si="319"/>
        <v/>
      </c>
      <c r="AX732" s="48" t="str">
        <f t="shared" si="320"/>
        <v/>
      </c>
      <c r="BA732" s="48" t="str">
        <f t="shared" si="321"/>
        <v/>
      </c>
      <c r="BB732" s="48" t="str">
        <f t="shared" si="322"/>
        <v/>
      </c>
      <c r="BC732" s="48" t="str">
        <f t="shared" si="323"/>
        <v/>
      </c>
      <c r="BF732" s="10">
        <v>1.8292497189296205E-2</v>
      </c>
      <c r="BG732" s="48">
        <v>1.7217056392521853E-2</v>
      </c>
      <c r="BH732" s="48">
        <v>2.3277273276100952E-3</v>
      </c>
    </row>
    <row r="733" spans="2:60" x14ac:dyDescent="0.2">
      <c r="B733" s="27">
        <v>45240</v>
      </c>
      <c r="C733" s="28"/>
      <c r="D733" s="28">
        <v>238.19</v>
      </c>
      <c r="E733" s="28">
        <v>83.79</v>
      </c>
      <c r="F733" s="28">
        <v>15.339</v>
      </c>
      <c r="G733" s="28">
        <v>117.12</v>
      </c>
      <c r="H733" s="28">
        <v>87.76</v>
      </c>
      <c r="I733" s="28">
        <v>302.69</v>
      </c>
      <c r="J733" s="28">
        <v>130.66</v>
      </c>
      <c r="K733" s="28">
        <v>32.39</v>
      </c>
      <c r="L733" s="28"/>
      <c r="M733" s="28"/>
      <c r="N733" s="28"/>
      <c r="O733" s="28"/>
      <c r="P733" s="28"/>
      <c r="Q733" s="28"/>
      <c r="R733" s="28"/>
      <c r="S733" s="28"/>
      <c r="T733" s="28"/>
      <c r="U733">
        <v>4415.24</v>
      </c>
      <c r="X733" s="10"/>
      <c r="Y733" s="10" t="str">
        <f t="shared" si="297"/>
        <v/>
      </c>
      <c r="Z733" s="10">
        <f t="shared" si="298"/>
        <v>-2.2619695890755409E-3</v>
      </c>
      <c r="AA733" s="10">
        <f t="shared" si="299"/>
        <v>-1.7126099706744835E-2</v>
      </c>
      <c r="AB733" s="10">
        <f t="shared" si="300"/>
        <v>8.746547415493966E-3</v>
      </c>
      <c r="AC733" s="10">
        <f t="shared" si="301"/>
        <v>-7.7939681463911059E-3</v>
      </c>
      <c r="AD733" s="10">
        <f t="shared" si="302"/>
        <v>-1.6474279950689175E-2</v>
      </c>
      <c r="AE733" s="10">
        <f t="shared" si="303"/>
        <v>-1.2398446931384366E-2</v>
      </c>
      <c r="AF733" s="10">
        <f t="shared" si="304"/>
        <v>-4.7227300426569974E-3</v>
      </c>
      <c r="AG733" s="10">
        <f t="shared" si="305"/>
        <v>-2.4638127502308871E-3</v>
      </c>
      <c r="AH733" s="10" t="str">
        <f t="shared" si="306"/>
        <v/>
      </c>
      <c r="AI733" s="10" t="str">
        <f t="shared" si="307"/>
        <v/>
      </c>
      <c r="AJ733" s="10" t="str">
        <f t="shared" si="308"/>
        <v/>
      </c>
      <c r="AK733" s="10" t="str">
        <f t="shared" si="309"/>
        <v/>
      </c>
      <c r="AL733" s="10" t="str">
        <f t="shared" si="310"/>
        <v/>
      </c>
      <c r="AM733" s="10" t="str">
        <f t="shared" si="311"/>
        <v/>
      </c>
      <c r="AN733" s="10" t="str">
        <f t="shared" si="312"/>
        <v/>
      </c>
      <c r="AO733" s="10" t="str">
        <f t="shared" si="313"/>
        <v/>
      </c>
      <c r="AP733" s="10" t="str">
        <f t="shared" si="314"/>
        <v/>
      </c>
      <c r="AR733" s="48" t="str">
        <f t="shared" si="315"/>
        <v/>
      </c>
      <c r="AS733" s="48" t="str">
        <f t="shared" si="316"/>
        <v/>
      </c>
      <c r="AT733" s="10" t="str">
        <f t="shared" si="317"/>
        <v/>
      </c>
      <c r="AV733" s="48" t="str">
        <f t="shared" si="318"/>
        <v/>
      </c>
      <c r="AW733" s="48" t="str">
        <f t="shared" si="319"/>
        <v/>
      </c>
      <c r="AX733" s="48" t="str">
        <f t="shared" si="320"/>
        <v/>
      </c>
      <c r="BA733" s="48" t="str">
        <f t="shared" si="321"/>
        <v/>
      </c>
      <c r="BB733" s="48" t="str">
        <f t="shared" si="322"/>
        <v/>
      </c>
      <c r="BC733" s="48" t="str">
        <f t="shared" si="323"/>
        <v/>
      </c>
      <c r="BF733" s="10">
        <v>2.2378789214189714E-2</v>
      </c>
      <c r="BG733" s="48">
        <v>4.9429717466036152E-2</v>
      </c>
      <c r="BH733" s="48">
        <v>-6.2279727602132639E-3</v>
      </c>
    </row>
    <row r="734" spans="2:60" x14ac:dyDescent="0.2">
      <c r="B734" s="27">
        <v>45239</v>
      </c>
      <c r="C734" s="28"/>
      <c r="D734" s="28">
        <v>244.43</v>
      </c>
      <c r="E734" s="28">
        <v>86.77</v>
      </c>
      <c r="F734" s="28">
        <v>16.501000000000001</v>
      </c>
      <c r="G734" s="28">
        <v>119.76</v>
      </c>
      <c r="H734" s="28">
        <v>89.58</v>
      </c>
      <c r="I734" s="28">
        <v>307.82</v>
      </c>
      <c r="J734" s="28">
        <v>132.16</v>
      </c>
      <c r="K734" s="28">
        <v>32.68</v>
      </c>
      <c r="L734" s="28"/>
      <c r="M734" s="28"/>
      <c r="N734" s="28"/>
      <c r="O734" s="28"/>
      <c r="P734" s="28"/>
      <c r="Q734" s="28"/>
      <c r="R734" s="28"/>
      <c r="S734" s="28"/>
      <c r="T734" s="28"/>
      <c r="U734">
        <v>4347.3500000000004</v>
      </c>
      <c r="X734" s="10"/>
      <c r="Y734" s="10" t="str">
        <f t="shared" si="297"/>
        <v/>
      </c>
      <c r="Z734" s="10">
        <f t="shared" si="298"/>
        <v>2.619757336580042E-2</v>
      </c>
      <c r="AA734" s="10">
        <f t="shared" si="299"/>
        <v>3.5565103234276085E-2</v>
      </c>
      <c r="AB734" s="10">
        <f t="shared" si="300"/>
        <v>7.5754612425842582E-2</v>
      </c>
      <c r="AC734" s="10">
        <f t="shared" si="301"/>
        <v>2.2540983606557319E-2</v>
      </c>
      <c r="AD734" s="10">
        <f t="shared" si="302"/>
        <v>2.0738377392889529E-2</v>
      </c>
      <c r="AE734" s="10">
        <f t="shared" si="303"/>
        <v>1.6948032640655475E-2</v>
      </c>
      <c r="AF734" s="10">
        <f t="shared" si="304"/>
        <v>1.1480177560079685E-2</v>
      </c>
      <c r="AG734" s="10">
        <f t="shared" si="305"/>
        <v>8.9533806730472953E-3</v>
      </c>
      <c r="AH734" s="10" t="str">
        <f t="shared" si="306"/>
        <v/>
      </c>
      <c r="AI734" s="10" t="str">
        <f t="shared" si="307"/>
        <v/>
      </c>
      <c r="AJ734" s="10" t="str">
        <f t="shared" si="308"/>
        <v/>
      </c>
      <c r="AK734" s="10" t="str">
        <f t="shared" si="309"/>
        <v/>
      </c>
      <c r="AL734" s="10" t="str">
        <f t="shared" si="310"/>
        <v/>
      </c>
      <c r="AM734" s="10" t="str">
        <f t="shared" si="311"/>
        <v/>
      </c>
      <c r="AN734" s="10" t="str">
        <f t="shared" si="312"/>
        <v/>
      </c>
      <c r="AO734" s="10" t="str">
        <f t="shared" si="313"/>
        <v/>
      </c>
      <c r="AP734" s="10" t="str">
        <f t="shared" si="314"/>
        <v/>
      </c>
      <c r="AR734" s="48" t="str">
        <f t="shared" si="315"/>
        <v/>
      </c>
      <c r="AS734" s="48" t="str">
        <f t="shared" si="316"/>
        <v/>
      </c>
      <c r="AT734" s="10">
        <f t="shared" si="317"/>
        <v>-1.5376287585725623E-2</v>
      </c>
      <c r="AV734" s="48" t="str">
        <f t="shared" si="318"/>
        <v/>
      </c>
      <c r="AW734" s="48" t="str">
        <f t="shared" si="319"/>
        <v/>
      </c>
      <c r="AX734" s="48">
        <f t="shared" si="320"/>
        <v>-1.5483390760328798E-2</v>
      </c>
      <c r="BA734" s="48" t="str">
        <f t="shared" si="321"/>
        <v/>
      </c>
      <c r="BB734" s="48" t="str">
        <f t="shared" si="322"/>
        <v/>
      </c>
      <c r="BC734" s="48" t="str">
        <f t="shared" si="323"/>
        <v/>
      </c>
      <c r="BF734" s="10">
        <v>-1.3283413705187756E-2</v>
      </c>
      <c r="BG734" s="48">
        <v>9.4195999467964076E-3</v>
      </c>
      <c r="BH734" s="48">
        <v>8.3807280126146789E-3</v>
      </c>
    </row>
    <row r="735" spans="2:60" x14ac:dyDescent="0.2">
      <c r="B735" s="27">
        <v>45238</v>
      </c>
      <c r="C735" s="28"/>
      <c r="D735" s="28">
        <v>241.8</v>
      </c>
      <c r="E735" s="28">
        <v>85.19</v>
      </c>
      <c r="F735" s="28">
        <v>16.085000000000001</v>
      </c>
      <c r="G735" s="28">
        <v>117.09</v>
      </c>
      <c r="H735" s="28">
        <v>89.02</v>
      </c>
      <c r="I735" s="28">
        <v>302</v>
      </c>
      <c r="J735" s="28">
        <v>130.69</v>
      </c>
      <c r="K735" s="28">
        <v>32.19</v>
      </c>
      <c r="L735" s="28"/>
      <c r="M735" s="28"/>
      <c r="N735" s="28"/>
      <c r="O735" s="28"/>
      <c r="P735" s="28"/>
      <c r="Q735" s="28"/>
      <c r="R735" s="28"/>
      <c r="S735" s="28"/>
      <c r="T735" s="28"/>
      <c r="U735">
        <v>4382.78</v>
      </c>
      <c r="X735" s="10"/>
      <c r="Y735" s="10" t="str">
        <f t="shared" si="297"/>
        <v/>
      </c>
      <c r="Z735" s="10">
        <f t="shared" si="298"/>
        <v>-1.0759726711123796E-2</v>
      </c>
      <c r="AA735" s="10">
        <f t="shared" si="299"/>
        <v>-1.8209058430333047E-2</v>
      </c>
      <c r="AB735" s="10">
        <f t="shared" si="300"/>
        <v>-2.5210593297375961E-2</v>
      </c>
      <c r="AC735" s="10">
        <f t="shared" si="301"/>
        <v>-2.2294589178356694E-2</v>
      </c>
      <c r="AD735" s="10">
        <f t="shared" si="302"/>
        <v>-6.251395400759141E-3</v>
      </c>
      <c r="AE735" s="10">
        <f t="shared" si="303"/>
        <v>-1.8907153531284471E-2</v>
      </c>
      <c r="AF735" s="10">
        <f t="shared" si="304"/>
        <v>-1.1122881355932202E-2</v>
      </c>
      <c r="AG735" s="10">
        <f t="shared" si="305"/>
        <v>-1.4993880048959629E-2</v>
      </c>
      <c r="AH735" s="10" t="str">
        <f t="shared" si="306"/>
        <v/>
      </c>
      <c r="AI735" s="10" t="str">
        <f t="shared" si="307"/>
        <v/>
      </c>
      <c r="AJ735" s="10" t="str">
        <f t="shared" si="308"/>
        <v/>
      </c>
      <c r="AK735" s="10" t="str">
        <f t="shared" si="309"/>
        <v/>
      </c>
      <c r="AL735" s="10" t="str">
        <f t="shared" si="310"/>
        <v/>
      </c>
      <c r="AM735" s="10" t="str">
        <f t="shared" si="311"/>
        <v/>
      </c>
      <c r="AN735" s="10" t="str">
        <f t="shared" si="312"/>
        <v/>
      </c>
      <c r="AO735" s="10" t="str">
        <f t="shared" si="313"/>
        <v/>
      </c>
      <c r="AP735" s="10" t="str">
        <f t="shared" si="314"/>
        <v/>
      </c>
      <c r="AR735" s="48" t="str">
        <f t="shared" si="315"/>
        <v/>
      </c>
      <c r="AS735" s="48" t="str">
        <f t="shared" si="316"/>
        <v/>
      </c>
      <c r="AT735" s="10">
        <f t="shared" si="317"/>
        <v>8.1497924022679857E-3</v>
      </c>
      <c r="AV735" s="48" t="str">
        <f t="shared" si="318"/>
        <v/>
      </c>
      <c r="AW735" s="48" t="str">
        <f t="shared" si="319"/>
        <v/>
      </c>
      <c r="AX735" s="48">
        <f t="shared" si="320"/>
        <v>8.042689227664811E-3</v>
      </c>
      <c r="BA735" s="48" t="str">
        <f t="shared" si="321"/>
        <v/>
      </c>
      <c r="BB735" s="48" t="str">
        <f t="shared" si="322"/>
        <v/>
      </c>
      <c r="BC735" s="48" t="str">
        <f t="shared" si="323"/>
        <v/>
      </c>
      <c r="BF735" s="10">
        <v>-3.5815329827618577E-3</v>
      </c>
      <c r="BG735" s="48">
        <v>-2.8086995041693281E-2</v>
      </c>
      <c r="BH735" s="48">
        <v>4.8125678223989044E-3</v>
      </c>
    </row>
    <row r="736" spans="2:60" x14ac:dyDescent="0.2">
      <c r="B736" s="27">
        <v>45237</v>
      </c>
      <c r="C736" s="28"/>
      <c r="D736" s="28">
        <v>240.45</v>
      </c>
      <c r="E736" s="28">
        <v>84.92</v>
      </c>
      <c r="F736" s="28">
        <v>16.254000000000001</v>
      </c>
      <c r="G736" s="28">
        <v>114.48</v>
      </c>
      <c r="H736" s="28">
        <v>88.44</v>
      </c>
      <c r="I736" s="28">
        <v>300.02999999999997</v>
      </c>
      <c r="J736" s="28">
        <v>130.06</v>
      </c>
      <c r="K736" s="28">
        <v>32.06</v>
      </c>
      <c r="L736" s="28"/>
      <c r="M736" s="28"/>
      <c r="N736" s="28"/>
      <c r="O736" s="28"/>
      <c r="P736" s="28"/>
      <c r="Q736" s="28"/>
      <c r="R736" s="28"/>
      <c r="S736" s="28"/>
      <c r="T736" s="28"/>
      <c r="U736">
        <v>4378.38</v>
      </c>
      <c r="X736" s="10"/>
      <c r="Y736" s="10" t="str">
        <f t="shared" si="297"/>
        <v/>
      </c>
      <c r="Z736" s="10">
        <f t="shared" si="298"/>
        <v>-5.5831265508685668E-3</v>
      </c>
      <c r="AA736" s="10">
        <f t="shared" si="299"/>
        <v>-3.1693860781781824E-3</v>
      </c>
      <c r="AB736" s="10">
        <f t="shared" si="300"/>
        <v>1.0506683245259607E-2</v>
      </c>
      <c r="AC736" s="10">
        <f t="shared" si="301"/>
        <v>-2.229054573405076E-2</v>
      </c>
      <c r="AD736" s="10">
        <f t="shared" si="302"/>
        <v>-6.5153898000449573E-3</v>
      </c>
      <c r="AE736" s="10">
        <f t="shared" si="303"/>
        <v>-6.523178807947061E-3</v>
      </c>
      <c r="AF736" s="10">
        <f t="shared" si="304"/>
        <v>-4.8205677557578985E-3</v>
      </c>
      <c r="AG736" s="10">
        <f t="shared" si="305"/>
        <v>-4.0385212799004533E-3</v>
      </c>
      <c r="AH736" s="10" t="str">
        <f t="shared" si="306"/>
        <v/>
      </c>
      <c r="AI736" s="10" t="str">
        <f t="shared" si="307"/>
        <v/>
      </c>
      <c r="AJ736" s="10" t="str">
        <f t="shared" si="308"/>
        <v/>
      </c>
      <c r="AK736" s="10" t="str">
        <f t="shared" si="309"/>
        <v/>
      </c>
      <c r="AL736" s="10" t="str">
        <f t="shared" si="310"/>
        <v/>
      </c>
      <c r="AM736" s="10" t="str">
        <f t="shared" si="311"/>
        <v/>
      </c>
      <c r="AN736" s="10" t="str">
        <f t="shared" si="312"/>
        <v/>
      </c>
      <c r="AO736" s="10" t="str">
        <f t="shared" si="313"/>
        <v/>
      </c>
      <c r="AP736" s="10" t="str">
        <f t="shared" si="314"/>
        <v/>
      </c>
      <c r="AR736" s="48" t="str">
        <f t="shared" si="315"/>
        <v/>
      </c>
      <c r="AS736" s="48" t="str">
        <f t="shared" si="316"/>
        <v/>
      </c>
      <c r="AT736" s="10">
        <f t="shared" si="317"/>
        <v>-1.0039290130920975E-3</v>
      </c>
      <c r="AV736" s="48" t="str">
        <f t="shared" si="318"/>
        <v/>
      </c>
      <c r="AW736" s="48" t="str">
        <f t="shared" si="319"/>
        <v/>
      </c>
      <c r="AX736" s="48">
        <f t="shared" si="320"/>
        <v>-1.1110321876952722E-3</v>
      </c>
      <c r="BA736" s="48" t="str">
        <f t="shared" si="321"/>
        <v/>
      </c>
      <c r="BB736" s="48" t="str">
        <f t="shared" si="322"/>
        <v/>
      </c>
      <c r="BC736" s="48" t="str">
        <f t="shared" si="323"/>
        <v/>
      </c>
      <c r="BF736" s="10">
        <v>-3.2840261104371757E-2</v>
      </c>
      <c r="BG736" s="48">
        <v>-0.12862358063323781</v>
      </c>
      <c r="BH736" s="48">
        <v>-1.27058010158677E-4</v>
      </c>
    </row>
    <row r="737" spans="2:60" x14ac:dyDescent="0.2">
      <c r="B737" s="27">
        <v>45236</v>
      </c>
      <c r="C737" s="28"/>
      <c r="D737" s="28">
        <v>244.69</v>
      </c>
      <c r="E737" s="28">
        <v>87.86</v>
      </c>
      <c r="F737" s="28">
        <v>16.571000000000002</v>
      </c>
      <c r="G737" s="28">
        <v>119.43</v>
      </c>
      <c r="H737" s="28">
        <v>90.26</v>
      </c>
      <c r="I737" s="28">
        <v>300</v>
      </c>
      <c r="J737" s="28">
        <v>129.29</v>
      </c>
      <c r="K737" s="28">
        <v>31.7</v>
      </c>
      <c r="L737" s="28"/>
      <c r="M737" s="28"/>
      <c r="N737" s="28"/>
      <c r="O737" s="28"/>
      <c r="P737" s="28"/>
      <c r="Q737" s="28"/>
      <c r="R737" s="28"/>
      <c r="S737" s="28"/>
      <c r="T737" s="28"/>
      <c r="U737">
        <v>4365.9799999999996</v>
      </c>
      <c r="X737" s="10"/>
      <c r="Y737" s="10" t="str">
        <f t="shared" si="297"/>
        <v/>
      </c>
      <c r="Z737" s="10">
        <f t="shared" si="298"/>
        <v>1.7633603659804598E-2</v>
      </c>
      <c r="AA737" s="10">
        <f t="shared" si="299"/>
        <v>3.4620819594912922E-2</v>
      </c>
      <c r="AB737" s="10">
        <f t="shared" si="300"/>
        <v>1.9502891595914784E-2</v>
      </c>
      <c r="AC737" s="10">
        <f t="shared" si="301"/>
        <v>4.3238993710691842E-2</v>
      </c>
      <c r="AD737" s="10">
        <f t="shared" si="302"/>
        <v>2.0578923563998375E-2</v>
      </c>
      <c r="AE737" s="10">
        <f t="shared" si="303"/>
        <v>-9.9990000999805595E-5</v>
      </c>
      <c r="AF737" s="10">
        <f t="shared" si="304"/>
        <v>-5.9203444564047691E-3</v>
      </c>
      <c r="AG737" s="10">
        <f t="shared" si="305"/>
        <v>-1.1228945726762363E-2</v>
      </c>
      <c r="AH737" s="10" t="str">
        <f t="shared" si="306"/>
        <v/>
      </c>
      <c r="AI737" s="10" t="str">
        <f t="shared" si="307"/>
        <v/>
      </c>
      <c r="AJ737" s="10" t="str">
        <f t="shared" si="308"/>
        <v/>
      </c>
      <c r="AK737" s="10" t="str">
        <f t="shared" si="309"/>
        <v/>
      </c>
      <c r="AL737" s="10" t="str">
        <f t="shared" si="310"/>
        <v/>
      </c>
      <c r="AM737" s="10" t="str">
        <f t="shared" si="311"/>
        <v/>
      </c>
      <c r="AN737" s="10" t="str">
        <f t="shared" si="312"/>
        <v/>
      </c>
      <c r="AO737" s="10" t="str">
        <f t="shared" si="313"/>
        <v/>
      </c>
      <c r="AP737" s="10" t="str">
        <f t="shared" si="314"/>
        <v/>
      </c>
      <c r="AR737" s="48" t="str">
        <f t="shared" si="315"/>
        <v/>
      </c>
      <c r="AS737" s="48" t="str">
        <f t="shared" si="316"/>
        <v/>
      </c>
      <c r="AT737" s="10">
        <f t="shared" si="317"/>
        <v>-2.8320977165071648E-3</v>
      </c>
      <c r="AV737" s="48" t="str">
        <f t="shared" si="318"/>
        <v/>
      </c>
      <c r="AW737" s="48" t="str">
        <f t="shared" si="319"/>
        <v/>
      </c>
      <c r="AX737" s="48">
        <f t="shared" si="320"/>
        <v>-2.9392008911103395E-3</v>
      </c>
      <c r="BA737" s="48" t="str">
        <f t="shared" si="321"/>
        <v/>
      </c>
      <c r="BB737" s="48" t="str">
        <f t="shared" si="322"/>
        <v/>
      </c>
      <c r="BC737" s="48" t="str">
        <f t="shared" si="323"/>
        <v/>
      </c>
      <c r="BF737" s="10">
        <v>-1.5143184540204973E-2</v>
      </c>
      <c r="BG737" s="48">
        <v>-5.6059112081841708E-2</v>
      </c>
      <c r="BH737" s="48">
        <v>-4.4966802079827827E-4</v>
      </c>
    </row>
    <row r="738" spans="2:60" x14ac:dyDescent="0.2">
      <c r="B738" s="27">
        <v>45235</v>
      </c>
      <c r="C738" s="28"/>
      <c r="D738" s="28">
        <v>249.01</v>
      </c>
      <c r="E738" s="28">
        <v>88.45</v>
      </c>
      <c r="F738" s="28">
        <v>16.952000000000002</v>
      </c>
      <c r="G738" s="28">
        <v>116.15</v>
      </c>
      <c r="H738" s="28">
        <v>90.86</v>
      </c>
      <c r="I738" s="28">
        <v>301.91000000000003</v>
      </c>
      <c r="J738" s="28">
        <v>130.1</v>
      </c>
      <c r="K738" s="28">
        <v>31.77</v>
      </c>
      <c r="L738" s="28"/>
      <c r="M738" s="28"/>
      <c r="N738" s="28"/>
      <c r="O738" s="28"/>
      <c r="P738" s="28"/>
      <c r="Q738" s="28"/>
      <c r="R738" s="28"/>
      <c r="S738" s="28"/>
      <c r="T738" s="28"/>
      <c r="U738" t="s">
        <v>226</v>
      </c>
      <c r="X738" s="10"/>
      <c r="Y738" s="10" t="str">
        <f t="shared" si="297"/>
        <v/>
      </c>
      <c r="Z738" s="10">
        <f t="shared" si="298"/>
        <v>1.765499203073273E-2</v>
      </c>
      <c r="AA738" s="10">
        <f t="shared" si="299"/>
        <v>6.7152287730480875E-3</v>
      </c>
      <c r="AB738" s="10">
        <f t="shared" si="300"/>
        <v>2.2991973930360343E-2</v>
      </c>
      <c r="AC738" s="10">
        <f t="shared" si="301"/>
        <v>-2.7463786318345451E-2</v>
      </c>
      <c r="AD738" s="10">
        <f t="shared" si="302"/>
        <v>6.6474628849988449E-3</v>
      </c>
      <c r="AE738" s="10">
        <f t="shared" si="303"/>
        <v>6.3666666666668537E-3</v>
      </c>
      <c r="AF738" s="10">
        <f t="shared" si="304"/>
        <v>6.2649856910821367E-3</v>
      </c>
      <c r="AG738" s="10">
        <f t="shared" si="305"/>
        <v>2.2082018927445102E-3</v>
      </c>
      <c r="AH738" s="10" t="str">
        <f t="shared" si="306"/>
        <v/>
      </c>
      <c r="AI738" s="10" t="str">
        <f t="shared" si="307"/>
        <v/>
      </c>
      <c r="AJ738" s="10" t="str">
        <f t="shared" si="308"/>
        <v/>
      </c>
      <c r="AK738" s="10" t="str">
        <f t="shared" si="309"/>
        <v/>
      </c>
      <c r="AL738" s="10" t="str">
        <f t="shared" si="310"/>
        <v/>
      </c>
      <c r="AM738" s="10" t="str">
        <f t="shared" si="311"/>
        <v/>
      </c>
      <c r="AN738" s="10" t="str">
        <f t="shared" si="312"/>
        <v/>
      </c>
      <c r="AO738" s="10" t="str">
        <f t="shared" si="313"/>
        <v/>
      </c>
      <c r="AP738" s="10" t="str">
        <f t="shared" si="314"/>
        <v/>
      </c>
      <c r="AR738" s="48" t="str">
        <f t="shared" si="315"/>
        <v/>
      </c>
      <c r="AS738" s="48" t="str">
        <f t="shared" si="316"/>
        <v/>
      </c>
      <c r="AT738" s="10" t="str">
        <f t="shared" si="317"/>
        <v/>
      </c>
      <c r="AV738" s="48" t="str">
        <f t="shared" si="318"/>
        <v/>
      </c>
      <c r="AW738" s="48" t="str">
        <f t="shared" si="319"/>
        <v/>
      </c>
      <c r="AX738" s="48" t="str">
        <f t="shared" si="320"/>
        <v/>
      </c>
      <c r="BA738" s="48" t="str">
        <f t="shared" si="321"/>
        <v/>
      </c>
      <c r="BB738" s="48" t="str">
        <f t="shared" si="322"/>
        <v/>
      </c>
      <c r="BC738" s="48" t="str">
        <f t="shared" si="323"/>
        <v/>
      </c>
      <c r="BF738" s="10">
        <v>-1.8954369750419874E-2</v>
      </c>
      <c r="BG738" s="48">
        <v>2.0333961394980452E-2</v>
      </c>
      <c r="BH738" s="48">
        <v>-2.682210470740477E-3</v>
      </c>
    </row>
    <row r="739" spans="2:60" x14ac:dyDescent="0.2">
      <c r="B739" s="27">
        <v>45234</v>
      </c>
      <c r="C739" s="28"/>
      <c r="D739" s="28">
        <v>257.22000000000003</v>
      </c>
      <c r="E739" s="28">
        <v>91.58</v>
      </c>
      <c r="F739" s="28">
        <v>17.673999999999999</v>
      </c>
      <c r="G739" s="28">
        <v>121.59</v>
      </c>
      <c r="H739" s="28">
        <v>95.07</v>
      </c>
      <c r="I739" s="28">
        <v>309.29000000000002</v>
      </c>
      <c r="J739" s="28">
        <v>133.41</v>
      </c>
      <c r="K739" s="28">
        <v>32.28</v>
      </c>
      <c r="L739" s="28"/>
      <c r="M739" s="28"/>
      <c r="N739" s="28"/>
      <c r="O739" s="28"/>
      <c r="P739" s="28"/>
      <c r="Q739" s="28"/>
      <c r="R739" s="28"/>
      <c r="S739" s="28"/>
      <c r="T739" s="28"/>
      <c r="U739" t="s">
        <v>226</v>
      </c>
      <c r="X739" s="10"/>
      <c r="Y739" s="10" t="str">
        <f t="shared" si="297"/>
        <v/>
      </c>
      <c r="Z739" s="10">
        <f t="shared" si="298"/>
        <v>3.2970563431187649E-2</v>
      </c>
      <c r="AA739" s="10">
        <f t="shared" si="299"/>
        <v>3.5387224420576624E-2</v>
      </c>
      <c r="AB739" s="10">
        <f t="shared" si="300"/>
        <v>4.2590844738083833E-2</v>
      </c>
      <c r="AC739" s="10">
        <f t="shared" si="301"/>
        <v>4.6835987946620694E-2</v>
      </c>
      <c r="AD739" s="10">
        <f t="shared" si="302"/>
        <v>4.6335020911292046E-2</v>
      </c>
      <c r="AE739" s="10">
        <f t="shared" si="303"/>
        <v>2.4444370838991647E-2</v>
      </c>
      <c r="AF739" s="10">
        <f t="shared" si="304"/>
        <v>2.544196771714069E-2</v>
      </c>
      <c r="AG739" s="10">
        <f t="shared" si="305"/>
        <v>1.6052880075543063E-2</v>
      </c>
      <c r="AH739" s="10" t="str">
        <f t="shared" si="306"/>
        <v/>
      </c>
      <c r="AI739" s="10" t="str">
        <f t="shared" si="307"/>
        <v/>
      </c>
      <c r="AJ739" s="10" t="str">
        <f t="shared" si="308"/>
        <v/>
      </c>
      <c r="AK739" s="10" t="str">
        <f t="shared" si="309"/>
        <v/>
      </c>
      <c r="AL739" s="10" t="str">
        <f t="shared" si="310"/>
        <v/>
      </c>
      <c r="AM739" s="10" t="str">
        <f t="shared" si="311"/>
        <v/>
      </c>
      <c r="AN739" s="10" t="str">
        <f t="shared" si="312"/>
        <v/>
      </c>
      <c r="AO739" s="10" t="str">
        <f t="shared" si="313"/>
        <v/>
      </c>
      <c r="AP739" s="10" t="str">
        <f t="shared" si="314"/>
        <v/>
      </c>
      <c r="AR739" s="48" t="str">
        <f t="shared" si="315"/>
        <v/>
      </c>
      <c r="AS739" s="48" t="str">
        <f t="shared" si="316"/>
        <v/>
      </c>
      <c r="AT739" s="10" t="str">
        <f t="shared" si="317"/>
        <v/>
      </c>
      <c r="AV739" s="48" t="str">
        <f t="shared" si="318"/>
        <v/>
      </c>
      <c r="AW739" s="48" t="str">
        <f t="shared" si="319"/>
        <v/>
      </c>
      <c r="AX739" s="48" t="str">
        <f t="shared" si="320"/>
        <v/>
      </c>
      <c r="BA739" s="48" t="str">
        <f t="shared" si="321"/>
        <v/>
      </c>
      <c r="BB739" s="48" t="str">
        <f t="shared" si="322"/>
        <v/>
      </c>
      <c r="BC739" s="48" t="str">
        <f t="shared" si="323"/>
        <v/>
      </c>
      <c r="BF739" s="10">
        <v>1.5314670465426512E-2</v>
      </c>
      <c r="BG739" s="48">
        <v>-1.0902445198190527E-2</v>
      </c>
      <c r="BH739" s="48">
        <v>6.1777786842752609E-4</v>
      </c>
    </row>
    <row r="740" spans="2:60" x14ac:dyDescent="0.2">
      <c r="B740" s="27">
        <v>45233</v>
      </c>
      <c r="C740" s="28"/>
      <c r="D740" s="28">
        <v>256.92</v>
      </c>
      <c r="E740" s="28">
        <v>92.49</v>
      </c>
      <c r="F740" s="28">
        <v>18.071999999999999</v>
      </c>
      <c r="G740" s="28">
        <v>120.15</v>
      </c>
      <c r="H740" s="28">
        <v>95.63</v>
      </c>
      <c r="I740" s="28">
        <v>312.33</v>
      </c>
      <c r="J740" s="28">
        <v>134.08000000000001</v>
      </c>
      <c r="K740" s="28">
        <v>32.75</v>
      </c>
      <c r="L740" s="28"/>
      <c r="M740" s="28"/>
      <c r="N740" s="28"/>
      <c r="O740" s="28"/>
      <c r="P740" s="28"/>
      <c r="Q740" s="28"/>
      <c r="R740" s="28"/>
      <c r="S740" s="28"/>
      <c r="T740" s="28"/>
      <c r="U740">
        <v>4358.34</v>
      </c>
      <c r="X740" s="10"/>
      <c r="Y740" s="10" t="str">
        <f t="shared" si="297"/>
        <v/>
      </c>
      <c r="Z740" s="10">
        <f t="shared" si="298"/>
        <v>-1.1663167716352563E-3</v>
      </c>
      <c r="AA740" s="10">
        <f t="shared" si="299"/>
        <v>9.9366673946275075E-3</v>
      </c>
      <c r="AB740" s="10">
        <f t="shared" si="300"/>
        <v>2.251895439628826E-2</v>
      </c>
      <c r="AC740" s="10">
        <f t="shared" si="301"/>
        <v>-1.1843079200592133E-2</v>
      </c>
      <c r="AD740" s="10">
        <f t="shared" si="302"/>
        <v>5.890396549910637E-3</v>
      </c>
      <c r="AE740" s="10">
        <f t="shared" si="303"/>
        <v>9.8289631090560103E-3</v>
      </c>
      <c r="AF740" s="10">
        <f t="shared" si="304"/>
        <v>5.0221122854359201E-3</v>
      </c>
      <c r="AG740" s="10">
        <f t="shared" si="305"/>
        <v>1.4560099132589821E-2</v>
      </c>
      <c r="AH740" s="10" t="str">
        <f t="shared" si="306"/>
        <v/>
      </c>
      <c r="AI740" s="10" t="str">
        <f t="shared" si="307"/>
        <v/>
      </c>
      <c r="AJ740" s="10" t="str">
        <f t="shared" si="308"/>
        <v/>
      </c>
      <c r="AK740" s="10" t="str">
        <f t="shared" si="309"/>
        <v/>
      </c>
      <c r="AL740" s="10" t="str">
        <f t="shared" si="310"/>
        <v/>
      </c>
      <c r="AM740" s="10" t="str">
        <f t="shared" si="311"/>
        <v/>
      </c>
      <c r="AN740" s="10" t="str">
        <f t="shared" si="312"/>
        <v/>
      </c>
      <c r="AO740" s="10" t="str">
        <f t="shared" si="313"/>
        <v/>
      </c>
      <c r="AP740" s="10" t="str">
        <f t="shared" si="314"/>
        <v/>
      </c>
      <c r="AR740" s="48" t="str">
        <f t="shared" si="315"/>
        <v/>
      </c>
      <c r="AS740" s="48" t="str">
        <f t="shared" si="316"/>
        <v/>
      </c>
      <c r="AT740" s="10" t="str">
        <f t="shared" si="317"/>
        <v/>
      </c>
      <c r="AV740" s="48" t="str">
        <f t="shared" si="318"/>
        <v/>
      </c>
      <c r="AW740" s="48" t="str">
        <f t="shared" si="319"/>
        <v/>
      </c>
      <c r="AX740" s="48" t="str">
        <f t="shared" si="320"/>
        <v/>
      </c>
      <c r="BA740" s="48" t="str">
        <f t="shared" si="321"/>
        <v/>
      </c>
      <c r="BB740" s="48" t="str">
        <f t="shared" si="322"/>
        <v/>
      </c>
      <c r="BC740" s="48" t="str">
        <f t="shared" si="323"/>
        <v/>
      </c>
      <c r="BF740" s="10">
        <v>2.7480863097522217E-2</v>
      </c>
      <c r="BG740" s="48">
        <v>0.12210687199854649</v>
      </c>
      <c r="BH740" s="48">
        <v>-2.9779451885786467E-3</v>
      </c>
    </row>
    <row r="741" spans="2:60" x14ac:dyDescent="0.2">
      <c r="B741" s="27">
        <v>45232</v>
      </c>
      <c r="C741" s="28"/>
      <c r="D741" s="28">
        <v>252.51</v>
      </c>
      <c r="E741" s="28">
        <v>90.55</v>
      </c>
      <c r="F741" s="28">
        <v>17.535</v>
      </c>
      <c r="G741" s="28">
        <v>114.71</v>
      </c>
      <c r="H741" s="28">
        <v>93.31</v>
      </c>
      <c r="I741" s="28">
        <v>311.45</v>
      </c>
      <c r="J741" s="28">
        <v>134.21</v>
      </c>
      <c r="K741" s="28">
        <v>32.729999999999997</v>
      </c>
      <c r="L741" s="28"/>
      <c r="M741" s="28"/>
      <c r="N741" s="28"/>
      <c r="O741" s="28"/>
      <c r="P741" s="28"/>
      <c r="Q741" s="28"/>
      <c r="R741" s="28"/>
      <c r="S741" s="28"/>
      <c r="T741" s="28"/>
      <c r="U741">
        <v>4317.78</v>
      </c>
      <c r="X741" s="10"/>
      <c r="Y741" s="10" t="str">
        <f t="shared" si="297"/>
        <v/>
      </c>
      <c r="Z741" s="10">
        <f t="shared" si="298"/>
        <v>-1.7164876226062664E-2</v>
      </c>
      <c r="AA741" s="10">
        <f t="shared" si="299"/>
        <v>-2.0975240566547759E-2</v>
      </c>
      <c r="AB741" s="10">
        <f t="shared" si="300"/>
        <v>-2.9714475431606879E-2</v>
      </c>
      <c r="AC741" s="10">
        <f t="shared" si="301"/>
        <v>-4.5276737411569012E-2</v>
      </c>
      <c r="AD741" s="10">
        <f t="shared" si="302"/>
        <v>-2.4260169402906984E-2</v>
      </c>
      <c r="AE741" s="10">
        <f t="shared" si="303"/>
        <v>-2.8175327378093806E-3</v>
      </c>
      <c r="AF741" s="10">
        <f t="shared" si="304"/>
        <v>9.6957040572798192E-4</v>
      </c>
      <c r="AG741" s="10">
        <f t="shared" si="305"/>
        <v>-6.1068702290090204E-4</v>
      </c>
      <c r="AH741" s="10" t="str">
        <f t="shared" si="306"/>
        <v/>
      </c>
      <c r="AI741" s="10" t="str">
        <f t="shared" si="307"/>
        <v/>
      </c>
      <c r="AJ741" s="10" t="str">
        <f t="shared" si="308"/>
        <v/>
      </c>
      <c r="AK741" s="10" t="str">
        <f t="shared" si="309"/>
        <v/>
      </c>
      <c r="AL741" s="10" t="str">
        <f t="shared" si="310"/>
        <v/>
      </c>
      <c r="AM741" s="10" t="str">
        <f t="shared" si="311"/>
        <v/>
      </c>
      <c r="AN741" s="10" t="str">
        <f t="shared" si="312"/>
        <v/>
      </c>
      <c r="AO741" s="10" t="str">
        <f t="shared" si="313"/>
        <v/>
      </c>
      <c r="AP741" s="10" t="str">
        <f t="shared" si="314"/>
        <v/>
      </c>
      <c r="AR741" s="48" t="str">
        <f t="shared" si="315"/>
        <v/>
      </c>
      <c r="AS741" s="48" t="str">
        <f t="shared" si="316"/>
        <v/>
      </c>
      <c r="AT741" s="10">
        <f t="shared" si="317"/>
        <v>-9.3062955161828942E-3</v>
      </c>
      <c r="AV741" s="48" t="str">
        <f t="shared" si="318"/>
        <v/>
      </c>
      <c r="AW741" s="48" t="str">
        <f t="shared" si="319"/>
        <v/>
      </c>
      <c r="AX741" s="48">
        <f t="shared" si="320"/>
        <v>-9.4133986907860689E-3</v>
      </c>
      <c r="BA741" s="48" t="str">
        <f t="shared" si="321"/>
        <v/>
      </c>
      <c r="BB741" s="48" t="str">
        <f t="shared" si="322"/>
        <v/>
      </c>
      <c r="BC741" s="48" t="str">
        <f t="shared" si="323"/>
        <v/>
      </c>
      <c r="BF741" s="10">
        <v>-2.8293867370203559E-2</v>
      </c>
      <c r="BG741" s="48">
        <v>-8.6997779944175527E-2</v>
      </c>
      <c r="BH741" s="48">
        <v>-7.2848780643872801E-3</v>
      </c>
    </row>
    <row r="742" spans="2:60" x14ac:dyDescent="0.2">
      <c r="B742" s="27">
        <v>45231</v>
      </c>
      <c r="C742" s="28"/>
      <c r="D742" s="28">
        <v>245.42</v>
      </c>
      <c r="E742" s="28">
        <v>89.09</v>
      </c>
      <c r="F742" s="28">
        <v>17.001000000000001</v>
      </c>
      <c r="G742" s="28">
        <v>115.9</v>
      </c>
      <c r="H742" s="28">
        <v>92.83</v>
      </c>
      <c r="I742" s="28">
        <v>306.39</v>
      </c>
      <c r="J742" s="28">
        <v>132.16</v>
      </c>
      <c r="K742" s="28">
        <v>32.380000000000003</v>
      </c>
      <c r="L742" s="28"/>
      <c r="M742" s="28"/>
      <c r="N742" s="28"/>
      <c r="O742" s="28"/>
      <c r="P742" s="28"/>
      <c r="Q742" s="28"/>
      <c r="R742" s="28"/>
      <c r="S742" s="28"/>
      <c r="T742" s="28"/>
      <c r="U742">
        <v>4237.8599999999997</v>
      </c>
      <c r="X742" s="10"/>
      <c r="Y742" s="10" t="str">
        <f t="shared" si="297"/>
        <v/>
      </c>
      <c r="Z742" s="10">
        <f t="shared" si="298"/>
        <v>-2.8078095916993395E-2</v>
      </c>
      <c r="AA742" s="10">
        <f t="shared" si="299"/>
        <v>-1.6123688569850803E-2</v>
      </c>
      <c r="AB742" s="10">
        <f t="shared" si="300"/>
        <v>-3.0453378956372901E-2</v>
      </c>
      <c r="AC742" s="10">
        <f t="shared" si="301"/>
        <v>1.0373986574840899E-2</v>
      </c>
      <c r="AD742" s="10">
        <f t="shared" si="302"/>
        <v>-5.144143178651861E-3</v>
      </c>
      <c r="AE742" s="10">
        <f t="shared" si="303"/>
        <v>-1.6246588537485951E-2</v>
      </c>
      <c r="AF742" s="10">
        <f t="shared" si="304"/>
        <v>-1.5274569704195051E-2</v>
      </c>
      <c r="AG742" s="10">
        <f t="shared" si="305"/>
        <v>-1.0693553315001325E-2</v>
      </c>
      <c r="AH742" s="10" t="str">
        <f t="shared" si="306"/>
        <v/>
      </c>
      <c r="AI742" s="10" t="str">
        <f t="shared" si="307"/>
        <v/>
      </c>
      <c r="AJ742" s="10" t="str">
        <f t="shared" si="308"/>
        <v/>
      </c>
      <c r="AK742" s="10" t="str">
        <f t="shared" si="309"/>
        <v/>
      </c>
      <c r="AL742" s="10" t="str">
        <f t="shared" si="310"/>
        <v/>
      </c>
      <c r="AM742" s="10" t="str">
        <f t="shared" si="311"/>
        <v/>
      </c>
      <c r="AN742" s="10" t="str">
        <f t="shared" si="312"/>
        <v/>
      </c>
      <c r="AO742" s="10" t="str">
        <f t="shared" si="313"/>
        <v/>
      </c>
      <c r="AP742" s="10" t="str">
        <f t="shared" si="314"/>
        <v/>
      </c>
      <c r="AR742" s="48" t="str">
        <f t="shared" si="315"/>
        <v/>
      </c>
      <c r="AS742" s="48" t="str">
        <f t="shared" si="316"/>
        <v/>
      </c>
      <c r="AT742" s="10">
        <f t="shared" si="317"/>
        <v>-1.8509511832469516E-2</v>
      </c>
      <c r="AV742" s="48" t="str">
        <f t="shared" si="318"/>
        <v/>
      </c>
      <c r="AW742" s="48" t="str">
        <f t="shared" si="319"/>
        <v/>
      </c>
      <c r="AX742" s="48">
        <f t="shared" si="320"/>
        <v>-1.8616615007072689E-2</v>
      </c>
      <c r="BA742" s="48" t="str">
        <f t="shared" si="321"/>
        <v/>
      </c>
      <c r="BB742" s="48" t="str">
        <f t="shared" si="322"/>
        <v/>
      </c>
      <c r="BC742" s="48" t="str">
        <f t="shared" si="323"/>
        <v/>
      </c>
      <c r="BF742" s="10">
        <v>2.3029987936611276E-2</v>
      </c>
      <c r="BG742" s="48">
        <v>0.15452010198672098</v>
      </c>
      <c r="BH742" s="48">
        <v>-4.2931678208658718E-4</v>
      </c>
    </row>
    <row r="743" spans="2:60" x14ac:dyDescent="0.2">
      <c r="B743" s="27">
        <v>45230</v>
      </c>
      <c r="C743" s="28"/>
      <c r="D743" s="28">
        <v>247.4</v>
      </c>
      <c r="E743" s="28">
        <v>90.35</v>
      </c>
      <c r="F743" s="28">
        <v>17.169</v>
      </c>
      <c r="G743" s="28">
        <v>115.33</v>
      </c>
      <c r="H743" s="28">
        <v>93.71</v>
      </c>
      <c r="I743" s="28">
        <v>305.99</v>
      </c>
      <c r="J743" s="28">
        <v>132.88</v>
      </c>
      <c r="K743" s="28">
        <v>32.44</v>
      </c>
      <c r="L743" s="28"/>
      <c r="M743" s="28"/>
      <c r="N743" s="28"/>
      <c r="O743" s="28"/>
      <c r="P743" s="28"/>
      <c r="Q743" s="28"/>
      <c r="R743" s="28"/>
      <c r="S743" s="28"/>
      <c r="T743" s="28"/>
      <c r="U743">
        <v>4193.8</v>
      </c>
      <c r="X743" s="10"/>
      <c r="Y743" s="10" t="str">
        <f t="shared" si="297"/>
        <v/>
      </c>
      <c r="Z743" s="10">
        <f t="shared" si="298"/>
        <v>8.0678021351154872E-3</v>
      </c>
      <c r="AA743" s="10">
        <f t="shared" si="299"/>
        <v>1.4143001459198556E-2</v>
      </c>
      <c r="AB743" s="10">
        <f t="shared" si="300"/>
        <v>9.8817716604904238E-3</v>
      </c>
      <c r="AC743" s="10">
        <f t="shared" si="301"/>
        <v>-4.9180327868852958E-3</v>
      </c>
      <c r="AD743" s="10">
        <f t="shared" si="302"/>
        <v>9.4796940644188421E-3</v>
      </c>
      <c r="AE743" s="10">
        <f t="shared" si="303"/>
        <v>-1.305525637259608E-3</v>
      </c>
      <c r="AF743" s="10">
        <f t="shared" si="304"/>
        <v>5.447941888619745E-3</v>
      </c>
      <c r="AG743" s="10">
        <f t="shared" si="305"/>
        <v>1.8529956763433386E-3</v>
      </c>
      <c r="AH743" s="10" t="str">
        <f t="shared" si="306"/>
        <v/>
      </c>
      <c r="AI743" s="10" t="str">
        <f t="shared" si="307"/>
        <v/>
      </c>
      <c r="AJ743" s="10" t="str">
        <f t="shared" si="308"/>
        <v/>
      </c>
      <c r="AK743" s="10" t="str">
        <f t="shared" si="309"/>
        <v/>
      </c>
      <c r="AL743" s="10" t="str">
        <f t="shared" si="310"/>
        <v/>
      </c>
      <c r="AM743" s="10" t="str">
        <f t="shared" si="311"/>
        <v/>
      </c>
      <c r="AN743" s="10" t="str">
        <f t="shared" si="312"/>
        <v/>
      </c>
      <c r="AO743" s="10" t="str">
        <f t="shared" si="313"/>
        <v/>
      </c>
      <c r="AP743" s="10" t="str">
        <f t="shared" si="314"/>
        <v/>
      </c>
      <c r="AR743" s="48" t="str">
        <f t="shared" si="315"/>
        <v/>
      </c>
      <c r="AS743" s="48" t="str">
        <f t="shared" si="316"/>
        <v/>
      </c>
      <c r="AT743" s="10">
        <f t="shared" si="317"/>
        <v>-1.03967568536949E-2</v>
      </c>
      <c r="AV743" s="48" t="str">
        <f t="shared" si="318"/>
        <v/>
      </c>
      <c r="AW743" s="48" t="str">
        <f t="shared" si="319"/>
        <v/>
      </c>
      <c r="AX743" s="48">
        <f t="shared" si="320"/>
        <v>-1.0503860028298074E-2</v>
      </c>
      <c r="BA743" s="48" t="str">
        <f t="shared" si="321"/>
        <v/>
      </c>
      <c r="BB743" s="48" t="str">
        <f t="shared" si="322"/>
        <v/>
      </c>
      <c r="BC743" s="48" t="str">
        <f t="shared" si="323"/>
        <v/>
      </c>
      <c r="BF743" s="10">
        <v>6.1761933851952246E-3</v>
      </c>
      <c r="BG743" s="48">
        <v>2.8137936977420546E-2</v>
      </c>
      <c r="BH743" s="48">
        <v>-1.0168929829430639E-3</v>
      </c>
    </row>
    <row r="744" spans="2:60" x14ac:dyDescent="0.2">
      <c r="B744" s="27">
        <v>45229</v>
      </c>
      <c r="C744" s="28"/>
      <c r="D744" s="28">
        <v>244.37</v>
      </c>
      <c r="E744" s="28">
        <v>88.46</v>
      </c>
      <c r="F744" s="28">
        <v>16.12</v>
      </c>
      <c r="G744" s="28">
        <v>113.93</v>
      </c>
      <c r="H744" s="28">
        <v>94.94</v>
      </c>
      <c r="I744" s="28">
        <v>305.82</v>
      </c>
      <c r="J744" s="28">
        <v>131.5</v>
      </c>
      <c r="K744" s="28">
        <v>32.74</v>
      </c>
      <c r="L744" s="28"/>
      <c r="M744" s="28"/>
      <c r="N744" s="28"/>
      <c r="O744" s="28"/>
      <c r="P744" s="28"/>
      <c r="Q744" s="28"/>
      <c r="R744" s="28"/>
      <c r="S744" s="28"/>
      <c r="T744" s="28"/>
      <c r="U744">
        <v>4166.82</v>
      </c>
      <c r="X744" s="10"/>
      <c r="Y744" s="10" t="str">
        <f t="shared" si="297"/>
        <v/>
      </c>
      <c r="Z744" s="10">
        <f t="shared" si="298"/>
        <v>-1.2247372675828649E-2</v>
      </c>
      <c r="AA744" s="10">
        <f t="shared" si="299"/>
        <v>-2.0918649695628067E-2</v>
      </c>
      <c r="AB744" s="10">
        <f t="shared" si="300"/>
        <v>-6.1098491467179161E-2</v>
      </c>
      <c r="AC744" s="10">
        <f t="shared" si="301"/>
        <v>-1.2139079164137589E-2</v>
      </c>
      <c r="AD744" s="10">
        <f t="shared" si="302"/>
        <v>1.3125600256109315E-2</v>
      </c>
      <c r="AE744" s="10">
        <f t="shared" si="303"/>
        <v>-5.5557371155923185E-4</v>
      </c>
      <c r="AF744" s="10">
        <f t="shared" si="304"/>
        <v>-1.0385310054184194E-2</v>
      </c>
      <c r="AG744" s="10">
        <f t="shared" si="305"/>
        <v>9.2478421701605029E-3</v>
      </c>
      <c r="AH744" s="10" t="str">
        <f t="shared" si="306"/>
        <v/>
      </c>
      <c r="AI744" s="10" t="str">
        <f t="shared" si="307"/>
        <v/>
      </c>
      <c r="AJ744" s="10" t="str">
        <f t="shared" si="308"/>
        <v/>
      </c>
      <c r="AK744" s="10" t="str">
        <f t="shared" si="309"/>
        <v/>
      </c>
      <c r="AL744" s="10" t="str">
        <f t="shared" si="310"/>
        <v/>
      </c>
      <c r="AM744" s="10" t="str">
        <f t="shared" si="311"/>
        <v/>
      </c>
      <c r="AN744" s="10" t="str">
        <f t="shared" si="312"/>
        <v/>
      </c>
      <c r="AO744" s="10" t="str">
        <f t="shared" si="313"/>
        <v/>
      </c>
      <c r="AP744" s="10" t="str">
        <f t="shared" si="314"/>
        <v/>
      </c>
      <c r="AR744" s="48" t="str">
        <f t="shared" si="315"/>
        <v/>
      </c>
      <c r="AS744" s="48" t="str">
        <f t="shared" si="316"/>
        <v/>
      </c>
      <c r="AT744" s="10">
        <f t="shared" si="317"/>
        <v>-6.4333063093138243E-3</v>
      </c>
      <c r="AV744" s="48" t="str">
        <f t="shared" si="318"/>
        <v/>
      </c>
      <c r="AW744" s="48" t="str">
        <f t="shared" si="319"/>
        <v/>
      </c>
      <c r="AX744" s="48">
        <f t="shared" si="320"/>
        <v>-6.540409483916999E-3</v>
      </c>
      <c r="BA744" s="48" t="str">
        <f t="shared" si="321"/>
        <v/>
      </c>
      <c r="BB744" s="48" t="str">
        <f t="shared" si="322"/>
        <v/>
      </c>
      <c r="BC744" s="48" t="str">
        <f t="shared" si="323"/>
        <v/>
      </c>
      <c r="BF744" s="10">
        <v>1.6486424869896796E-2</v>
      </c>
      <c r="BG744" s="48">
        <v>6.0685734463234886E-2</v>
      </c>
      <c r="BH744" s="48">
        <v>-1.2949845110087023E-2</v>
      </c>
    </row>
    <row r="745" spans="2:60" x14ac:dyDescent="0.2">
      <c r="B745" s="27">
        <v>45228</v>
      </c>
      <c r="C745" s="28"/>
      <c r="D745" s="28">
        <v>245.12</v>
      </c>
      <c r="E745" s="28">
        <v>88.25</v>
      </c>
      <c r="F745" s="28">
        <v>15.987</v>
      </c>
      <c r="G745" s="28">
        <v>114.12</v>
      </c>
      <c r="H745" s="28">
        <v>96.98</v>
      </c>
      <c r="I745" s="28">
        <v>307.77999999999997</v>
      </c>
      <c r="J745" s="28">
        <v>131.59</v>
      </c>
      <c r="K745" s="28">
        <v>33</v>
      </c>
      <c r="L745" s="28"/>
      <c r="M745" s="28"/>
      <c r="N745" s="28"/>
      <c r="O745" s="28"/>
      <c r="P745" s="28"/>
      <c r="Q745" s="28"/>
      <c r="R745" s="28"/>
      <c r="S745" s="28"/>
      <c r="T745" s="28"/>
      <c r="U745" t="s">
        <v>226</v>
      </c>
      <c r="X745" s="10"/>
      <c r="Y745" s="10" t="str">
        <f t="shared" si="297"/>
        <v/>
      </c>
      <c r="Z745" s="10">
        <f t="shared" si="298"/>
        <v>3.0691165036624835E-3</v>
      </c>
      <c r="AA745" s="10">
        <f t="shared" si="299"/>
        <v>-2.373954329640493E-3</v>
      </c>
      <c r="AB745" s="10">
        <f t="shared" si="300"/>
        <v>-8.2506203473945439E-3</v>
      </c>
      <c r="AC745" s="10">
        <f t="shared" si="301"/>
        <v>1.6676906872641339E-3</v>
      </c>
      <c r="AD745" s="10">
        <f t="shared" si="302"/>
        <v>2.14872551084897E-2</v>
      </c>
      <c r="AE745" s="10">
        <f t="shared" si="303"/>
        <v>6.408998757438944E-3</v>
      </c>
      <c r="AF745" s="10">
        <f t="shared" si="304"/>
        <v>6.8441064638791183E-4</v>
      </c>
      <c r="AG745" s="10">
        <f t="shared" si="305"/>
        <v>7.9413561392791543E-3</v>
      </c>
      <c r="AH745" s="10" t="str">
        <f t="shared" si="306"/>
        <v/>
      </c>
      <c r="AI745" s="10" t="str">
        <f t="shared" si="307"/>
        <v/>
      </c>
      <c r="AJ745" s="10" t="str">
        <f t="shared" si="308"/>
        <v/>
      </c>
      <c r="AK745" s="10" t="str">
        <f t="shared" si="309"/>
        <v/>
      </c>
      <c r="AL745" s="10" t="str">
        <f t="shared" si="310"/>
        <v/>
      </c>
      <c r="AM745" s="10" t="str">
        <f t="shared" si="311"/>
        <v/>
      </c>
      <c r="AN745" s="10" t="str">
        <f t="shared" si="312"/>
        <v/>
      </c>
      <c r="AO745" s="10" t="str">
        <f t="shared" si="313"/>
        <v/>
      </c>
      <c r="AP745" s="10" t="str">
        <f t="shared" si="314"/>
        <v/>
      </c>
      <c r="AR745" s="48" t="str">
        <f t="shared" si="315"/>
        <v/>
      </c>
      <c r="AS745" s="48" t="str">
        <f t="shared" si="316"/>
        <v/>
      </c>
      <c r="AT745" s="10" t="str">
        <f t="shared" si="317"/>
        <v/>
      </c>
      <c r="AV745" s="48" t="str">
        <f t="shared" si="318"/>
        <v/>
      </c>
      <c r="AW745" s="48" t="str">
        <f t="shared" si="319"/>
        <v/>
      </c>
      <c r="AX745" s="48" t="str">
        <f t="shared" si="320"/>
        <v/>
      </c>
      <c r="BA745" s="48" t="str">
        <f t="shared" si="321"/>
        <v/>
      </c>
      <c r="BB745" s="48" t="str">
        <f t="shared" si="322"/>
        <v/>
      </c>
      <c r="BC745" s="48" t="str">
        <f t="shared" si="323"/>
        <v/>
      </c>
      <c r="BF745" s="10">
        <v>9.5275224399516967E-3</v>
      </c>
      <c r="BG745" s="48">
        <v>-2.6465201039985283E-2</v>
      </c>
      <c r="BH745" s="48">
        <v>-1.0832889312435213E-2</v>
      </c>
    </row>
    <row r="746" spans="2:60" x14ac:dyDescent="0.2">
      <c r="B746" s="27">
        <v>45227</v>
      </c>
      <c r="C746" s="28"/>
      <c r="D746" s="28">
        <v>250.2</v>
      </c>
      <c r="E746" s="28">
        <v>91.01</v>
      </c>
      <c r="F746" s="28">
        <v>16.61</v>
      </c>
      <c r="G746" s="28">
        <v>122.43</v>
      </c>
      <c r="H746" s="28">
        <v>99.48</v>
      </c>
      <c r="I746" s="28">
        <v>310.57</v>
      </c>
      <c r="J746" s="28">
        <v>131.37</v>
      </c>
      <c r="K746" s="28">
        <v>34.47</v>
      </c>
      <c r="L746" s="28"/>
      <c r="M746" s="28"/>
      <c r="N746" s="28"/>
      <c r="O746" s="28"/>
      <c r="P746" s="28"/>
      <c r="Q746" s="28"/>
      <c r="R746" s="28"/>
      <c r="S746" s="28"/>
      <c r="T746" s="28"/>
      <c r="U746" t="s">
        <v>226</v>
      </c>
      <c r="X746" s="10"/>
      <c r="Y746" s="10" t="str">
        <f t="shared" si="297"/>
        <v/>
      </c>
      <c r="Z746" s="10">
        <f t="shared" si="298"/>
        <v>2.0724543080939961E-2</v>
      </c>
      <c r="AA746" s="10">
        <f t="shared" si="299"/>
        <v>3.1274787535410908E-2</v>
      </c>
      <c r="AB746" s="10">
        <f t="shared" si="300"/>
        <v>3.8969162444486116E-2</v>
      </c>
      <c r="AC746" s="10">
        <f t="shared" si="301"/>
        <v>7.2818086225026279E-2</v>
      </c>
      <c r="AD746" s="10">
        <f t="shared" si="302"/>
        <v>2.5778511033202722E-2</v>
      </c>
      <c r="AE746" s="10">
        <f t="shared" si="303"/>
        <v>9.0649164987979258E-3</v>
      </c>
      <c r="AF746" s="10">
        <f t="shared" si="304"/>
        <v>-1.6718595637966738E-3</v>
      </c>
      <c r="AG746" s="10">
        <f t="shared" si="305"/>
        <v>4.4545454545454444E-2</v>
      </c>
      <c r="AH746" s="10" t="str">
        <f t="shared" si="306"/>
        <v/>
      </c>
      <c r="AI746" s="10" t="str">
        <f t="shared" si="307"/>
        <v/>
      </c>
      <c r="AJ746" s="10" t="str">
        <f t="shared" si="308"/>
        <v/>
      </c>
      <c r="AK746" s="10" t="str">
        <f t="shared" si="309"/>
        <v/>
      </c>
      <c r="AL746" s="10" t="str">
        <f t="shared" si="310"/>
        <v/>
      </c>
      <c r="AM746" s="10" t="str">
        <f t="shared" si="311"/>
        <v/>
      </c>
      <c r="AN746" s="10" t="str">
        <f t="shared" si="312"/>
        <v/>
      </c>
      <c r="AO746" s="10" t="str">
        <f t="shared" si="313"/>
        <v/>
      </c>
      <c r="AP746" s="10" t="str">
        <f t="shared" si="314"/>
        <v/>
      </c>
      <c r="AR746" s="48" t="str">
        <f t="shared" si="315"/>
        <v/>
      </c>
      <c r="AS746" s="48" t="str">
        <f t="shared" si="316"/>
        <v/>
      </c>
      <c r="AT746" s="10" t="str">
        <f t="shared" si="317"/>
        <v/>
      </c>
      <c r="AV746" s="48" t="str">
        <f t="shared" si="318"/>
        <v/>
      </c>
      <c r="AW746" s="48" t="str">
        <f t="shared" si="319"/>
        <v/>
      </c>
      <c r="AX746" s="48" t="str">
        <f t="shared" si="320"/>
        <v/>
      </c>
      <c r="BA746" s="48" t="str">
        <f t="shared" si="321"/>
        <v/>
      </c>
      <c r="BB746" s="48" t="str">
        <f t="shared" si="322"/>
        <v/>
      </c>
      <c r="BC746" s="48" t="str">
        <f t="shared" si="323"/>
        <v/>
      </c>
      <c r="BF746" s="10">
        <v>1.5207256846379049E-2</v>
      </c>
      <c r="BG746" s="48">
        <v>1.7571995302761337E-2</v>
      </c>
      <c r="BH746" s="48">
        <v>-7.4951755921805012E-4</v>
      </c>
    </row>
    <row r="747" spans="2:60" x14ac:dyDescent="0.2">
      <c r="B747" s="27">
        <v>45226</v>
      </c>
      <c r="C747" s="28"/>
      <c r="D747" s="28">
        <v>255.02</v>
      </c>
      <c r="E747" s="28">
        <v>94.13</v>
      </c>
      <c r="F747" s="28">
        <v>16.876000000000001</v>
      </c>
      <c r="G747" s="28">
        <v>123.49</v>
      </c>
      <c r="H747" s="28">
        <v>100.44</v>
      </c>
      <c r="I747" s="28">
        <v>316.14999999999998</v>
      </c>
      <c r="J747" s="28">
        <v>135.16</v>
      </c>
      <c r="K747" s="28">
        <v>36.08</v>
      </c>
      <c r="L747" s="28"/>
      <c r="M747" s="28"/>
      <c r="N747" s="28"/>
      <c r="O747" s="28"/>
      <c r="P747" s="28"/>
      <c r="Q747" s="28"/>
      <c r="R747" s="28"/>
      <c r="S747" s="28"/>
      <c r="T747" s="28"/>
      <c r="U747">
        <v>4117.37</v>
      </c>
      <c r="X747" s="10"/>
      <c r="Y747" s="10" t="str">
        <f t="shared" si="297"/>
        <v/>
      </c>
      <c r="Z747" s="10">
        <f t="shared" si="298"/>
        <v>1.9264588329336529E-2</v>
      </c>
      <c r="AA747" s="10">
        <f t="shared" si="299"/>
        <v>3.4281947038786731E-2</v>
      </c>
      <c r="AB747" s="10">
        <f t="shared" si="300"/>
        <v>1.6014449127031982E-2</v>
      </c>
      <c r="AC747" s="10">
        <f t="shared" si="301"/>
        <v>8.6580086580085869E-3</v>
      </c>
      <c r="AD747" s="10">
        <f t="shared" si="302"/>
        <v>9.6501809408926498E-3</v>
      </c>
      <c r="AE747" s="10">
        <f t="shared" si="303"/>
        <v>1.7966963969475502E-2</v>
      </c>
      <c r="AF747" s="10">
        <f t="shared" si="304"/>
        <v>2.8849813503843968E-2</v>
      </c>
      <c r="AG747" s="10">
        <f t="shared" si="305"/>
        <v>4.6707281694226888E-2</v>
      </c>
      <c r="AH747" s="10" t="str">
        <f t="shared" si="306"/>
        <v/>
      </c>
      <c r="AI747" s="10" t="str">
        <f t="shared" si="307"/>
        <v/>
      </c>
      <c r="AJ747" s="10" t="str">
        <f t="shared" si="308"/>
        <v/>
      </c>
      <c r="AK747" s="10" t="str">
        <f t="shared" si="309"/>
        <v/>
      </c>
      <c r="AL747" s="10" t="str">
        <f t="shared" si="310"/>
        <v/>
      </c>
      <c r="AM747" s="10" t="str">
        <f t="shared" si="311"/>
        <v/>
      </c>
      <c r="AN747" s="10" t="str">
        <f t="shared" si="312"/>
        <v/>
      </c>
      <c r="AO747" s="10" t="str">
        <f t="shared" si="313"/>
        <v/>
      </c>
      <c r="AP747" s="10" t="str">
        <f t="shared" si="314"/>
        <v/>
      </c>
      <c r="AR747" s="48" t="str">
        <f t="shared" si="315"/>
        <v/>
      </c>
      <c r="AS747" s="48" t="str">
        <f t="shared" si="316"/>
        <v/>
      </c>
      <c r="AT747" s="10" t="str">
        <f t="shared" si="317"/>
        <v/>
      </c>
      <c r="AV747" s="48" t="str">
        <f t="shared" si="318"/>
        <v/>
      </c>
      <c r="AW747" s="48" t="str">
        <f t="shared" si="319"/>
        <v/>
      </c>
      <c r="AX747" s="48" t="str">
        <f t="shared" si="320"/>
        <v/>
      </c>
      <c r="BA747" s="48" t="str">
        <f t="shared" si="321"/>
        <v/>
      </c>
      <c r="BB747" s="48" t="str">
        <f t="shared" si="322"/>
        <v/>
      </c>
      <c r="BC747" s="48" t="str">
        <f t="shared" si="323"/>
        <v/>
      </c>
      <c r="BF747" s="10">
        <v>6.9695074293759306E-4</v>
      </c>
      <c r="BG747" s="48">
        <v>4.5276163276308873E-2</v>
      </c>
      <c r="BH747" s="48">
        <v>-1.2635397835716889E-2</v>
      </c>
    </row>
    <row r="748" spans="2:60" x14ac:dyDescent="0.2">
      <c r="B748" s="27">
        <v>45225</v>
      </c>
      <c r="C748" s="28"/>
      <c r="D748" s="28">
        <v>254.69</v>
      </c>
      <c r="E748" s="28">
        <v>95.5</v>
      </c>
      <c r="F748" s="28">
        <v>17.135000000000002</v>
      </c>
      <c r="G748" s="28">
        <v>120.44</v>
      </c>
      <c r="H748" s="28">
        <v>100.99</v>
      </c>
      <c r="I748" s="28">
        <v>315.83999999999997</v>
      </c>
      <c r="J748" s="28">
        <v>136.24</v>
      </c>
      <c r="K748" s="28">
        <v>36.549999999999997</v>
      </c>
      <c r="L748" s="28"/>
      <c r="M748" s="28"/>
      <c r="N748" s="28"/>
      <c r="O748" s="28"/>
      <c r="P748" s="28"/>
      <c r="Q748" s="28"/>
      <c r="R748" s="28"/>
      <c r="S748" s="28"/>
      <c r="T748" s="28"/>
      <c r="U748">
        <v>4137.2299999999996</v>
      </c>
      <c r="X748" s="10"/>
      <c r="Y748" s="10" t="str">
        <f t="shared" si="297"/>
        <v/>
      </c>
      <c r="Z748" s="10">
        <f t="shared" si="298"/>
        <v>-1.2940161555956564E-3</v>
      </c>
      <c r="AA748" s="10">
        <f t="shared" si="299"/>
        <v>1.4554339742908873E-2</v>
      </c>
      <c r="AB748" s="10">
        <f t="shared" si="300"/>
        <v>1.5347238682152264E-2</v>
      </c>
      <c r="AC748" s="10">
        <f t="shared" si="301"/>
        <v>-2.469835614219773E-2</v>
      </c>
      <c r="AD748" s="10">
        <f t="shared" si="302"/>
        <v>5.4759060135403104E-3</v>
      </c>
      <c r="AE748" s="10">
        <f t="shared" si="303"/>
        <v>-9.8054720860352163E-4</v>
      </c>
      <c r="AF748" s="10">
        <f t="shared" si="304"/>
        <v>7.9905297425275634E-3</v>
      </c>
      <c r="AG748" s="10">
        <f t="shared" si="305"/>
        <v>1.3026607538802581E-2</v>
      </c>
      <c r="AH748" s="10" t="str">
        <f t="shared" si="306"/>
        <v/>
      </c>
      <c r="AI748" s="10" t="str">
        <f t="shared" si="307"/>
        <v/>
      </c>
      <c r="AJ748" s="10" t="str">
        <f t="shared" si="308"/>
        <v/>
      </c>
      <c r="AK748" s="10" t="str">
        <f t="shared" si="309"/>
        <v/>
      </c>
      <c r="AL748" s="10" t="str">
        <f t="shared" si="310"/>
        <v/>
      </c>
      <c r="AM748" s="10" t="str">
        <f t="shared" si="311"/>
        <v/>
      </c>
      <c r="AN748" s="10" t="str">
        <f t="shared" si="312"/>
        <v/>
      </c>
      <c r="AO748" s="10" t="str">
        <f t="shared" si="313"/>
        <v/>
      </c>
      <c r="AP748" s="10" t="str">
        <f t="shared" si="314"/>
        <v/>
      </c>
      <c r="AR748" s="48" t="str">
        <f t="shared" si="315"/>
        <v/>
      </c>
      <c r="AS748" s="48" t="str">
        <f t="shared" si="316"/>
        <v/>
      </c>
      <c r="AT748" s="10">
        <f t="shared" si="317"/>
        <v>4.823467407592652E-3</v>
      </c>
      <c r="AV748" s="48" t="str">
        <f t="shared" si="318"/>
        <v/>
      </c>
      <c r="AW748" s="48" t="str">
        <f t="shared" si="319"/>
        <v/>
      </c>
      <c r="AX748" s="48">
        <f t="shared" si="320"/>
        <v>4.7163642329894773E-3</v>
      </c>
      <c r="BA748" s="48" t="str">
        <f t="shared" si="321"/>
        <v/>
      </c>
      <c r="BB748" s="48" t="str">
        <f t="shared" si="322"/>
        <v/>
      </c>
      <c r="BC748" s="48" t="str">
        <f t="shared" si="323"/>
        <v/>
      </c>
      <c r="BF748" s="10">
        <v>6.4216353655695496E-3</v>
      </c>
      <c r="BG748" s="48">
        <v>5.0654130484058507E-2</v>
      </c>
      <c r="BH748" s="48">
        <v>-6.6100083596140179E-3</v>
      </c>
    </row>
    <row r="749" spans="2:60" x14ac:dyDescent="0.2">
      <c r="B749" s="27">
        <v>45224</v>
      </c>
      <c r="C749" s="28"/>
      <c r="D749" s="28">
        <v>255.14</v>
      </c>
      <c r="E749" s="28">
        <v>96.54</v>
      </c>
      <c r="F749" s="28">
        <v>16.922999999999998</v>
      </c>
      <c r="G749" s="28">
        <v>118.1</v>
      </c>
      <c r="H749" s="28">
        <v>100.99</v>
      </c>
      <c r="I749" s="28">
        <v>318.60000000000002</v>
      </c>
      <c r="J749" s="28">
        <v>138.18</v>
      </c>
      <c r="K749" s="28">
        <v>37.85</v>
      </c>
      <c r="L749" s="28"/>
      <c r="M749" s="28"/>
      <c r="N749" s="28"/>
      <c r="O749" s="28"/>
      <c r="P749" s="28"/>
      <c r="Q749" s="28"/>
      <c r="R749" s="28"/>
      <c r="S749" s="28"/>
      <c r="T749" s="28"/>
      <c r="U749">
        <v>4186.7700000000004</v>
      </c>
      <c r="X749" s="10"/>
      <c r="Y749" s="10" t="str">
        <f t="shared" si="297"/>
        <v/>
      </c>
      <c r="Z749" s="10">
        <f t="shared" si="298"/>
        <v>1.7668538222936903E-3</v>
      </c>
      <c r="AA749" s="10">
        <f t="shared" si="299"/>
        <v>1.0890052356020918E-2</v>
      </c>
      <c r="AB749" s="10">
        <f t="shared" si="300"/>
        <v>-1.2372337321272409E-2</v>
      </c>
      <c r="AC749" s="10">
        <f t="shared" si="301"/>
        <v>-1.9428761208900691E-2</v>
      </c>
      <c r="AD749" s="10">
        <f t="shared" si="302"/>
        <v>0</v>
      </c>
      <c r="AE749" s="10">
        <f t="shared" si="303"/>
        <v>8.7386018237083363E-3</v>
      </c>
      <c r="AF749" s="10">
        <f t="shared" si="304"/>
        <v>1.4239577216676347E-2</v>
      </c>
      <c r="AG749" s="10">
        <f t="shared" si="305"/>
        <v>3.5567715458276528E-2</v>
      </c>
      <c r="AH749" s="10" t="str">
        <f t="shared" si="306"/>
        <v/>
      </c>
      <c r="AI749" s="10" t="str">
        <f t="shared" si="307"/>
        <v/>
      </c>
      <c r="AJ749" s="10" t="str">
        <f t="shared" si="308"/>
        <v/>
      </c>
      <c r="AK749" s="10" t="str">
        <f t="shared" si="309"/>
        <v/>
      </c>
      <c r="AL749" s="10" t="str">
        <f t="shared" si="310"/>
        <v/>
      </c>
      <c r="AM749" s="10" t="str">
        <f t="shared" si="311"/>
        <v/>
      </c>
      <c r="AN749" s="10" t="str">
        <f t="shared" si="312"/>
        <v/>
      </c>
      <c r="AO749" s="10" t="str">
        <f t="shared" si="313"/>
        <v/>
      </c>
      <c r="AP749" s="10" t="str">
        <f t="shared" si="314"/>
        <v/>
      </c>
      <c r="AR749" s="48" t="str">
        <f t="shared" si="315"/>
        <v/>
      </c>
      <c r="AS749" s="48" t="str">
        <f t="shared" si="316"/>
        <v/>
      </c>
      <c r="AT749" s="10">
        <f t="shared" si="317"/>
        <v>1.1974195294919721E-2</v>
      </c>
      <c r="AV749" s="48" t="str">
        <f t="shared" si="318"/>
        <v/>
      </c>
      <c r="AW749" s="48" t="str">
        <f t="shared" si="319"/>
        <v/>
      </c>
      <c r="AX749" s="48">
        <f t="shared" si="320"/>
        <v>1.1867092120316546E-2</v>
      </c>
      <c r="BA749" s="48" t="str">
        <f t="shared" si="321"/>
        <v/>
      </c>
      <c r="BB749" s="48" t="str">
        <f t="shared" si="322"/>
        <v/>
      </c>
      <c r="BC749" s="48" t="str">
        <f t="shared" si="323"/>
        <v/>
      </c>
      <c r="BF749" s="10">
        <v>-7.0289965315681879E-3</v>
      </c>
      <c r="BG749" s="48">
        <v>-3.0184908708178713E-3</v>
      </c>
      <c r="BH749" s="48">
        <v>2.6530434539078208E-2</v>
      </c>
    </row>
    <row r="750" spans="2:60" x14ac:dyDescent="0.2">
      <c r="B750" s="27">
        <v>45223</v>
      </c>
      <c r="C750" s="28"/>
      <c r="D750" s="28">
        <v>240.33</v>
      </c>
      <c r="E750" s="28">
        <v>92.42</v>
      </c>
      <c r="F750" s="28">
        <v>15.638999999999999</v>
      </c>
      <c r="G750" s="28">
        <v>109.46</v>
      </c>
      <c r="H750" s="28">
        <v>95.19</v>
      </c>
      <c r="I750" s="28">
        <v>315.13</v>
      </c>
      <c r="J750" s="28">
        <v>136.56</v>
      </c>
      <c r="K750" s="28">
        <v>37</v>
      </c>
      <c r="L750" s="28"/>
      <c r="M750" s="28"/>
      <c r="N750" s="28"/>
      <c r="O750" s="28"/>
      <c r="P750" s="28"/>
      <c r="Q750" s="28"/>
      <c r="R750" s="28"/>
      <c r="S750" s="28"/>
      <c r="T750" s="28"/>
      <c r="U750">
        <v>4247.68</v>
      </c>
      <c r="X750" s="10"/>
      <c r="Y750" s="10" t="str">
        <f t="shared" si="297"/>
        <v/>
      </c>
      <c r="Z750" s="10">
        <f t="shared" si="298"/>
        <v>-5.8046562671474344E-2</v>
      </c>
      <c r="AA750" s="10">
        <f t="shared" si="299"/>
        <v>-4.2676610731303133E-2</v>
      </c>
      <c r="AB750" s="10">
        <f t="shared" si="300"/>
        <v>-7.5873072150327903E-2</v>
      </c>
      <c r="AC750" s="10">
        <f t="shared" si="301"/>
        <v>-7.315834038950042E-2</v>
      </c>
      <c r="AD750" s="10">
        <f t="shared" si="302"/>
        <v>-5.7431428854341937E-2</v>
      </c>
      <c r="AE750" s="10">
        <f t="shared" si="303"/>
        <v>-1.0891399874450758E-2</v>
      </c>
      <c r="AF750" s="10">
        <f t="shared" si="304"/>
        <v>-1.1723838471558889E-2</v>
      </c>
      <c r="AG750" s="10">
        <f t="shared" si="305"/>
        <v>-2.2457067371202122E-2</v>
      </c>
      <c r="AH750" s="10" t="str">
        <f t="shared" si="306"/>
        <v/>
      </c>
      <c r="AI750" s="10" t="str">
        <f t="shared" si="307"/>
        <v/>
      </c>
      <c r="AJ750" s="10" t="str">
        <f t="shared" si="308"/>
        <v/>
      </c>
      <c r="AK750" s="10" t="str">
        <f t="shared" si="309"/>
        <v/>
      </c>
      <c r="AL750" s="10" t="str">
        <f t="shared" si="310"/>
        <v/>
      </c>
      <c r="AM750" s="10" t="str">
        <f t="shared" si="311"/>
        <v/>
      </c>
      <c r="AN750" s="10" t="str">
        <f t="shared" si="312"/>
        <v/>
      </c>
      <c r="AO750" s="10" t="str">
        <f t="shared" si="313"/>
        <v/>
      </c>
      <c r="AP750" s="10" t="str">
        <f t="shared" si="314"/>
        <v/>
      </c>
      <c r="AR750" s="48" t="str">
        <f t="shared" si="315"/>
        <v/>
      </c>
      <c r="AS750" s="48" t="str">
        <f t="shared" si="316"/>
        <v/>
      </c>
      <c r="AT750" s="10">
        <f t="shared" si="317"/>
        <v>1.4548207806972968E-2</v>
      </c>
      <c r="AV750" s="48" t="str">
        <f t="shared" si="318"/>
        <v/>
      </c>
      <c r="AW750" s="48" t="str">
        <f t="shared" si="319"/>
        <v/>
      </c>
      <c r="AX750" s="48">
        <f t="shared" si="320"/>
        <v>1.4441104632369793E-2</v>
      </c>
      <c r="BA750" s="48" t="str">
        <f t="shared" si="321"/>
        <v/>
      </c>
      <c r="BB750" s="48" t="str">
        <f t="shared" si="322"/>
        <v/>
      </c>
      <c r="BC750" s="48" t="str">
        <f t="shared" si="323"/>
        <v/>
      </c>
      <c r="BF750" s="10">
        <v>-3.9880570348629968E-3</v>
      </c>
      <c r="BG750" s="48">
        <v>6.9695226593330505E-3</v>
      </c>
      <c r="BH750" s="48">
        <v>3.9923460058964756E-4</v>
      </c>
    </row>
    <row r="751" spans="2:60" x14ac:dyDescent="0.2">
      <c r="B751" s="27">
        <v>45222</v>
      </c>
      <c r="C751" s="28"/>
      <c r="D751" s="28">
        <v>241.76</v>
      </c>
      <c r="E751" s="28">
        <v>93.95</v>
      </c>
      <c r="F751" s="28">
        <v>15.827</v>
      </c>
      <c r="G751" s="28">
        <v>108.78</v>
      </c>
      <c r="H751" s="28">
        <v>96.05</v>
      </c>
      <c r="I751" s="28">
        <v>313.27</v>
      </c>
      <c r="J751" s="28">
        <v>134.35</v>
      </c>
      <c r="K751" s="28">
        <v>36.86</v>
      </c>
      <c r="L751" s="28"/>
      <c r="M751" s="28"/>
      <c r="N751" s="28"/>
      <c r="O751" s="28"/>
      <c r="P751" s="28"/>
      <c r="Q751" s="28"/>
      <c r="R751" s="28"/>
      <c r="S751" s="28"/>
      <c r="T751" s="28"/>
      <c r="U751">
        <v>4217.04</v>
      </c>
      <c r="X751" s="10"/>
      <c r="Y751" s="10" t="str">
        <f t="shared" si="297"/>
        <v/>
      </c>
      <c r="Z751" s="10">
        <f t="shared" si="298"/>
        <v>5.9501518745057602E-3</v>
      </c>
      <c r="AA751" s="10">
        <f t="shared" si="299"/>
        <v>1.655485825578884E-2</v>
      </c>
      <c r="AB751" s="10">
        <f t="shared" si="300"/>
        <v>1.2021228978835063E-2</v>
      </c>
      <c r="AC751" s="10">
        <f t="shared" si="301"/>
        <v>-6.2123150009134598E-3</v>
      </c>
      <c r="AD751" s="10">
        <f t="shared" si="302"/>
        <v>9.0345624540393299E-3</v>
      </c>
      <c r="AE751" s="10">
        <f t="shared" si="303"/>
        <v>-5.9023260241805042E-3</v>
      </c>
      <c r="AF751" s="10">
        <f t="shared" si="304"/>
        <v>-1.6183362624487496E-2</v>
      </c>
      <c r="AG751" s="10">
        <f t="shared" si="305"/>
        <v>-3.7837837837837451E-3</v>
      </c>
      <c r="AH751" s="10" t="str">
        <f t="shared" si="306"/>
        <v/>
      </c>
      <c r="AI751" s="10" t="str">
        <f t="shared" si="307"/>
        <v/>
      </c>
      <c r="AJ751" s="10" t="str">
        <f t="shared" si="308"/>
        <v/>
      </c>
      <c r="AK751" s="10" t="str">
        <f t="shared" si="309"/>
        <v/>
      </c>
      <c r="AL751" s="10" t="str">
        <f t="shared" si="310"/>
        <v/>
      </c>
      <c r="AM751" s="10" t="str">
        <f t="shared" si="311"/>
        <v/>
      </c>
      <c r="AN751" s="10" t="str">
        <f t="shared" si="312"/>
        <v/>
      </c>
      <c r="AO751" s="10" t="str">
        <f t="shared" si="313"/>
        <v/>
      </c>
      <c r="AP751" s="10" t="str">
        <f t="shared" si="314"/>
        <v/>
      </c>
      <c r="AR751" s="48" t="str">
        <f t="shared" si="315"/>
        <v/>
      </c>
      <c r="AS751" s="48" t="str">
        <f t="shared" si="316"/>
        <v/>
      </c>
      <c r="AT751" s="10">
        <f t="shared" si="317"/>
        <v>-7.2133494048516322E-3</v>
      </c>
      <c r="AV751" s="48" t="str">
        <f t="shared" si="318"/>
        <v/>
      </c>
      <c r="AW751" s="48" t="str">
        <f t="shared" si="319"/>
        <v/>
      </c>
      <c r="AX751" s="48">
        <f t="shared" si="320"/>
        <v>-7.3204525794548069E-3</v>
      </c>
      <c r="BA751" s="48" t="str">
        <f t="shared" si="321"/>
        <v/>
      </c>
      <c r="BB751" s="48" t="str">
        <f t="shared" si="322"/>
        <v/>
      </c>
      <c r="BC751" s="48" t="str">
        <f t="shared" si="323"/>
        <v/>
      </c>
      <c r="BF751" s="10">
        <v>-2.8400719282711321E-2</v>
      </c>
      <c r="BG751" s="48">
        <v>9.8517191252250284E-4</v>
      </c>
      <c r="BH751" s="48">
        <v>-8.2864748812262589E-3</v>
      </c>
    </row>
    <row r="752" spans="2:60" x14ac:dyDescent="0.2">
      <c r="B752" s="27">
        <v>45221</v>
      </c>
      <c r="C752" s="28"/>
      <c r="D752" s="28">
        <v>247.49</v>
      </c>
      <c r="E752" s="28">
        <v>93.41</v>
      </c>
      <c r="F752" s="28">
        <v>16.27</v>
      </c>
      <c r="G752" s="28">
        <v>111.41</v>
      </c>
      <c r="H752" s="28">
        <v>97.46</v>
      </c>
      <c r="I752" s="28">
        <v>317.43</v>
      </c>
      <c r="J752" s="28">
        <v>136.74</v>
      </c>
      <c r="K752" s="28">
        <v>37.700000000000003</v>
      </c>
      <c r="L752" s="28"/>
      <c r="M752" s="28"/>
      <c r="N752" s="28"/>
      <c r="O752" s="28"/>
      <c r="P752" s="28"/>
      <c r="Q752" s="28"/>
      <c r="R752" s="28"/>
      <c r="S752" s="28"/>
      <c r="T752" s="28"/>
      <c r="U752" t="s">
        <v>226</v>
      </c>
      <c r="X752" s="10"/>
      <c r="Y752" s="10" t="str">
        <f t="shared" si="297"/>
        <v/>
      </c>
      <c r="Z752" s="10">
        <f t="shared" si="298"/>
        <v>2.370119126406367E-2</v>
      </c>
      <c r="AA752" s="10">
        <f t="shared" si="299"/>
        <v>-5.7477381585950837E-3</v>
      </c>
      <c r="AB752" s="10">
        <f t="shared" si="300"/>
        <v>2.7990143425791425E-2</v>
      </c>
      <c r="AC752" s="10">
        <f t="shared" si="301"/>
        <v>2.417723846295261E-2</v>
      </c>
      <c r="AD752" s="10">
        <f t="shared" si="302"/>
        <v>1.4679854242581891E-2</v>
      </c>
      <c r="AE752" s="10">
        <f t="shared" si="303"/>
        <v>1.3279279854438775E-2</v>
      </c>
      <c r="AF752" s="10">
        <f t="shared" si="304"/>
        <v>1.7789356159285452E-2</v>
      </c>
      <c r="AG752" s="10">
        <f t="shared" si="305"/>
        <v>2.2788931090613307E-2</v>
      </c>
      <c r="AH752" s="10" t="str">
        <f t="shared" si="306"/>
        <v/>
      </c>
      <c r="AI752" s="10" t="str">
        <f t="shared" si="307"/>
        <v/>
      </c>
      <c r="AJ752" s="10" t="str">
        <f t="shared" si="308"/>
        <v/>
      </c>
      <c r="AK752" s="10" t="str">
        <f t="shared" si="309"/>
        <v/>
      </c>
      <c r="AL752" s="10" t="str">
        <f t="shared" si="310"/>
        <v/>
      </c>
      <c r="AM752" s="10" t="str">
        <f t="shared" si="311"/>
        <v/>
      </c>
      <c r="AN752" s="10" t="str">
        <f t="shared" si="312"/>
        <v/>
      </c>
      <c r="AO752" s="10" t="str">
        <f t="shared" si="313"/>
        <v/>
      </c>
      <c r="AP752" s="10" t="str">
        <f t="shared" si="314"/>
        <v/>
      </c>
      <c r="AR752" s="48" t="str">
        <f t="shared" si="315"/>
        <v/>
      </c>
      <c r="AS752" s="48" t="str">
        <f t="shared" si="316"/>
        <v/>
      </c>
      <c r="AT752" s="10" t="str">
        <f t="shared" si="317"/>
        <v/>
      </c>
      <c r="AV752" s="48" t="str">
        <f t="shared" si="318"/>
        <v/>
      </c>
      <c r="AW752" s="48" t="str">
        <f t="shared" si="319"/>
        <v/>
      </c>
      <c r="AX752" s="48" t="str">
        <f t="shared" si="320"/>
        <v/>
      </c>
      <c r="BA752" s="48" t="str">
        <f t="shared" si="321"/>
        <v/>
      </c>
      <c r="BB752" s="48" t="str">
        <f t="shared" si="322"/>
        <v/>
      </c>
      <c r="BC752" s="48" t="str">
        <f t="shared" si="323"/>
        <v/>
      </c>
      <c r="BF752" s="10">
        <v>-2.4056345325043204E-3</v>
      </c>
      <c r="BG752" s="48">
        <v>-1.6382507890804344E-2</v>
      </c>
      <c r="BH752" s="48">
        <v>7.8708041589345846E-3</v>
      </c>
    </row>
    <row r="753" spans="2:60" x14ac:dyDescent="0.2">
      <c r="B753" s="27">
        <v>45220</v>
      </c>
      <c r="C753" s="28"/>
      <c r="D753" s="28">
        <v>247.58</v>
      </c>
      <c r="E753" s="28">
        <v>94.13</v>
      </c>
      <c r="F753" s="28">
        <v>16.518999999999998</v>
      </c>
      <c r="G753" s="28">
        <v>112.24</v>
      </c>
      <c r="H753" s="28">
        <v>98.46</v>
      </c>
      <c r="I753" s="28">
        <v>316.18</v>
      </c>
      <c r="J753" s="28">
        <v>136.47999999999999</v>
      </c>
      <c r="K753" s="28">
        <v>37.61</v>
      </c>
      <c r="L753" s="28"/>
      <c r="M753" s="28"/>
      <c r="N753" s="28"/>
      <c r="O753" s="28"/>
      <c r="P753" s="28"/>
      <c r="Q753" s="28"/>
      <c r="R753" s="28"/>
      <c r="S753" s="28"/>
      <c r="T753" s="28"/>
      <c r="U753" t="s">
        <v>226</v>
      </c>
      <c r="X753" s="10"/>
      <c r="Y753" s="10" t="str">
        <f t="shared" si="297"/>
        <v/>
      </c>
      <c r="Z753" s="10">
        <f t="shared" si="298"/>
        <v>3.63651056608294E-4</v>
      </c>
      <c r="AA753" s="10">
        <f t="shared" si="299"/>
        <v>7.7079541804945251E-3</v>
      </c>
      <c r="AB753" s="10">
        <f t="shared" si="300"/>
        <v>1.530424093423477E-2</v>
      </c>
      <c r="AC753" s="10">
        <f t="shared" si="301"/>
        <v>7.4499596086528008E-3</v>
      </c>
      <c r="AD753" s="10">
        <f t="shared" si="302"/>
        <v>1.0260619741432331E-2</v>
      </c>
      <c r="AE753" s="10">
        <f t="shared" si="303"/>
        <v>-3.9378760671644475E-3</v>
      </c>
      <c r="AF753" s="10">
        <f t="shared" si="304"/>
        <v>-1.9014187509143188E-3</v>
      </c>
      <c r="AG753" s="10">
        <f t="shared" si="305"/>
        <v>-2.3872679045093825E-3</v>
      </c>
      <c r="AH753" s="10" t="str">
        <f t="shared" si="306"/>
        <v/>
      </c>
      <c r="AI753" s="10" t="str">
        <f t="shared" si="307"/>
        <v/>
      </c>
      <c r="AJ753" s="10" t="str">
        <f t="shared" si="308"/>
        <v/>
      </c>
      <c r="AK753" s="10" t="str">
        <f t="shared" si="309"/>
        <v/>
      </c>
      <c r="AL753" s="10" t="str">
        <f t="shared" si="310"/>
        <v/>
      </c>
      <c r="AM753" s="10" t="str">
        <f t="shared" si="311"/>
        <v/>
      </c>
      <c r="AN753" s="10" t="str">
        <f t="shared" si="312"/>
        <v/>
      </c>
      <c r="AO753" s="10" t="str">
        <f t="shared" si="313"/>
        <v/>
      </c>
      <c r="AP753" s="10" t="str">
        <f t="shared" si="314"/>
        <v/>
      </c>
      <c r="AR753" s="48" t="str">
        <f t="shared" si="315"/>
        <v/>
      </c>
      <c r="AS753" s="48" t="str">
        <f t="shared" si="316"/>
        <v/>
      </c>
      <c r="AT753" s="10" t="str">
        <f t="shared" si="317"/>
        <v/>
      </c>
      <c r="AV753" s="48" t="str">
        <f t="shared" si="318"/>
        <v/>
      </c>
      <c r="AW753" s="48" t="str">
        <f t="shared" si="319"/>
        <v/>
      </c>
      <c r="AX753" s="48" t="str">
        <f t="shared" si="320"/>
        <v/>
      </c>
      <c r="BA753" s="48" t="str">
        <f t="shared" si="321"/>
        <v/>
      </c>
      <c r="BB753" s="48" t="str">
        <f t="shared" si="322"/>
        <v/>
      </c>
      <c r="BC753" s="48" t="str">
        <f t="shared" si="323"/>
        <v/>
      </c>
      <c r="BF753" s="10">
        <v>-1.7034174506834381E-3</v>
      </c>
      <c r="BG753" s="48">
        <v>1.7233074058417206E-2</v>
      </c>
      <c r="BH753" s="48">
        <v>-1.4328131464340988E-2</v>
      </c>
    </row>
    <row r="754" spans="2:60" x14ac:dyDescent="0.2">
      <c r="B754" s="27">
        <v>45219</v>
      </c>
      <c r="C754" s="28"/>
      <c r="D754" s="28">
        <v>245.03</v>
      </c>
      <c r="E754" s="28">
        <v>93.2</v>
      </c>
      <c r="F754" s="28">
        <v>16.038</v>
      </c>
      <c r="G754" s="28">
        <v>111.44</v>
      </c>
      <c r="H754" s="28">
        <v>97.05</v>
      </c>
      <c r="I754" s="28">
        <v>315.76</v>
      </c>
      <c r="J754" s="28">
        <v>135.04</v>
      </c>
      <c r="K754" s="28">
        <v>37.49</v>
      </c>
      <c r="L754" s="28"/>
      <c r="M754" s="28"/>
      <c r="N754" s="28"/>
      <c r="O754" s="28"/>
      <c r="P754" s="28"/>
      <c r="Q754" s="28"/>
      <c r="R754" s="28"/>
      <c r="S754" s="28"/>
      <c r="T754" s="28"/>
      <c r="U754">
        <v>4224.16</v>
      </c>
      <c r="X754" s="10"/>
      <c r="Y754" s="10" t="str">
        <f t="shared" si="297"/>
        <v/>
      </c>
      <c r="Z754" s="10">
        <f t="shared" si="298"/>
        <v>-1.0299701106713077E-2</v>
      </c>
      <c r="AA754" s="10">
        <f t="shared" si="299"/>
        <v>-9.879953256134999E-3</v>
      </c>
      <c r="AB754" s="10">
        <f t="shared" si="300"/>
        <v>-2.9117985350202713E-2</v>
      </c>
      <c r="AC754" s="10">
        <f t="shared" si="301"/>
        <v>-7.1275837491090455E-3</v>
      </c>
      <c r="AD754" s="10">
        <f t="shared" si="302"/>
        <v>-1.4320536258379035E-2</v>
      </c>
      <c r="AE754" s="10">
        <f t="shared" si="303"/>
        <v>-1.3283572648491448E-3</v>
      </c>
      <c r="AF754" s="10">
        <f t="shared" si="304"/>
        <v>-1.0550996483001174E-2</v>
      </c>
      <c r="AG754" s="10">
        <f t="shared" si="305"/>
        <v>-3.19064078702469E-3</v>
      </c>
      <c r="AH754" s="10" t="str">
        <f t="shared" si="306"/>
        <v/>
      </c>
      <c r="AI754" s="10" t="str">
        <f t="shared" si="307"/>
        <v/>
      </c>
      <c r="AJ754" s="10" t="str">
        <f t="shared" si="308"/>
        <v/>
      </c>
      <c r="AK754" s="10" t="str">
        <f t="shared" si="309"/>
        <v/>
      </c>
      <c r="AL754" s="10" t="str">
        <f t="shared" si="310"/>
        <v/>
      </c>
      <c r="AM754" s="10" t="str">
        <f t="shared" si="311"/>
        <v/>
      </c>
      <c r="AN754" s="10" t="str">
        <f t="shared" si="312"/>
        <v/>
      </c>
      <c r="AO754" s="10" t="str">
        <f t="shared" si="313"/>
        <v/>
      </c>
      <c r="AP754" s="10" t="str">
        <f t="shared" si="314"/>
        <v/>
      </c>
      <c r="AR754" s="48" t="str">
        <f t="shared" si="315"/>
        <v/>
      </c>
      <c r="AS754" s="48" t="str">
        <f t="shared" si="316"/>
        <v/>
      </c>
      <c r="AT754" s="10" t="str">
        <f t="shared" si="317"/>
        <v/>
      </c>
      <c r="AV754" s="48" t="str">
        <f t="shared" si="318"/>
        <v/>
      </c>
      <c r="AW754" s="48" t="str">
        <f t="shared" si="319"/>
        <v/>
      </c>
      <c r="AX754" s="48" t="str">
        <f t="shared" si="320"/>
        <v/>
      </c>
      <c r="BA754" s="48" t="str">
        <f t="shared" si="321"/>
        <v/>
      </c>
      <c r="BB754" s="48" t="str">
        <f t="shared" si="322"/>
        <v/>
      </c>
      <c r="BC754" s="48" t="str">
        <f t="shared" si="323"/>
        <v/>
      </c>
      <c r="BF754" s="10">
        <v>9.8699282107048338E-3</v>
      </c>
      <c r="BG754" s="48">
        <v>-8.8423944583622838E-4</v>
      </c>
      <c r="BH754" s="48">
        <v>-2.5653135974154206E-3</v>
      </c>
    </row>
    <row r="755" spans="2:60" x14ac:dyDescent="0.2">
      <c r="B755" s="27">
        <v>45218</v>
      </c>
      <c r="C755" s="28"/>
      <c r="D755" s="28">
        <v>242.05</v>
      </c>
      <c r="E755" s="28">
        <v>92.46</v>
      </c>
      <c r="F755" s="28">
        <v>15.317</v>
      </c>
      <c r="G755" s="28">
        <v>109.86</v>
      </c>
      <c r="H755" s="28">
        <v>95.6</v>
      </c>
      <c r="I755" s="28">
        <v>311.2</v>
      </c>
      <c r="J755" s="28">
        <v>133.05000000000001</v>
      </c>
      <c r="K755" s="28">
        <v>37.31</v>
      </c>
      <c r="L755" s="28"/>
      <c r="M755" s="28"/>
      <c r="N755" s="28"/>
      <c r="O755" s="28"/>
      <c r="P755" s="28"/>
      <c r="Q755" s="28"/>
      <c r="R755" s="28"/>
      <c r="S755" s="28"/>
      <c r="T755" s="28"/>
      <c r="U755">
        <v>4278</v>
      </c>
      <c r="X755" s="10"/>
      <c r="Y755" s="10" t="str">
        <f t="shared" si="297"/>
        <v/>
      </c>
      <c r="Z755" s="10">
        <f t="shared" si="298"/>
        <v>-1.2161776109047784E-2</v>
      </c>
      <c r="AA755" s="10">
        <f t="shared" si="299"/>
        <v>-7.9399141630902559E-3</v>
      </c>
      <c r="AB755" s="10">
        <f t="shared" si="300"/>
        <v>-4.4955730140915362E-2</v>
      </c>
      <c r="AC755" s="10">
        <f t="shared" si="301"/>
        <v>-1.4178033022254066E-2</v>
      </c>
      <c r="AD755" s="10">
        <f t="shared" si="302"/>
        <v>-1.494075218959301E-2</v>
      </c>
      <c r="AE755" s="10">
        <f t="shared" si="303"/>
        <v>-1.4441347859133535E-2</v>
      </c>
      <c r="AF755" s="10">
        <f t="shared" si="304"/>
        <v>-1.4736374407582797E-2</v>
      </c>
      <c r="AG755" s="10">
        <f t="shared" si="305"/>
        <v>-4.8012803414243521E-3</v>
      </c>
      <c r="AH755" s="10" t="str">
        <f t="shared" si="306"/>
        <v/>
      </c>
      <c r="AI755" s="10" t="str">
        <f t="shared" si="307"/>
        <v/>
      </c>
      <c r="AJ755" s="10" t="str">
        <f t="shared" si="308"/>
        <v/>
      </c>
      <c r="AK755" s="10" t="str">
        <f t="shared" si="309"/>
        <v/>
      </c>
      <c r="AL755" s="10" t="str">
        <f t="shared" si="310"/>
        <v/>
      </c>
      <c r="AM755" s="10" t="str">
        <f t="shared" si="311"/>
        <v/>
      </c>
      <c r="AN755" s="10" t="str">
        <f t="shared" si="312"/>
        <v/>
      </c>
      <c r="AO755" s="10" t="str">
        <f t="shared" si="313"/>
        <v/>
      </c>
      <c r="AP755" s="10" t="str">
        <f t="shared" si="314"/>
        <v/>
      </c>
      <c r="AR755" s="48" t="str">
        <f t="shared" si="315"/>
        <v/>
      </c>
      <c r="AS755" s="48" t="str">
        <f t="shared" si="316"/>
        <v/>
      </c>
      <c r="AT755" s="10">
        <f t="shared" si="317"/>
        <v>1.2745729328434541E-2</v>
      </c>
      <c r="AV755" s="48" t="str">
        <f t="shared" si="318"/>
        <v/>
      </c>
      <c r="AW755" s="48" t="str">
        <f t="shared" si="319"/>
        <v/>
      </c>
      <c r="AX755" s="48">
        <f t="shared" si="320"/>
        <v>1.2638626153831366E-2</v>
      </c>
      <c r="BA755" s="48" t="str">
        <f t="shared" si="321"/>
        <v/>
      </c>
      <c r="BB755" s="48" t="str">
        <f t="shared" si="322"/>
        <v/>
      </c>
      <c r="BC755" s="48" t="str">
        <f t="shared" si="323"/>
        <v/>
      </c>
      <c r="BF755" s="10">
        <v>1.3772338034635761E-3</v>
      </c>
      <c r="BG755" s="48">
        <v>-8.2694424701937139E-3</v>
      </c>
      <c r="BH755" s="48">
        <v>3.0069620052884039E-2</v>
      </c>
    </row>
    <row r="756" spans="2:60" x14ac:dyDescent="0.2">
      <c r="B756" s="27">
        <v>45217</v>
      </c>
      <c r="C756" s="28"/>
      <c r="D756" s="28">
        <v>241.22</v>
      </c>
      <c r="E756" s="28">
        <v>94.14</v>
      </c>
      <c r="F756" s="28">
        <v>15.409000000000001</v>
      </c>
      <c r="G756" s="28">
        <v>112.05</v>
      </c>
      <c r="H756" s="28">
        <v>97.43</v>
      </c>
      <c r="I756" s="28">
        <v>310.76</v>
      </c>
      <c r="J756" s="28">
        <v>133.84</v>
      </c>
      <c r="K756" s="28">
        <v>37.19</v>
      </c>
      <c r="L756" s="28"/>
      <c r="M756" s="28"/>
      <c r="N756" s="28"/>
      <c r="O756" s="28"/>
      <c r="P756" s="28"/>
      <c r="Q756" s="28"/>
      <c r="R756" s="28"/>
      <c r="S756" s="28"/>
      <c r="T756" s="28"/>
      <c r="U756">
        <v>4314.6000000000004</v>
      </c>
      <c r="X756" s="10"/>
      <c r="Y756" s="10" t="str">
        <f t="shared" si="297"/>
        <v/>
      </c>
      <c r="Z756" s="10">
        <f t="shared" si="298"/>
        <v>-3.429043586036018E-3</v>
      </c>
      <c r="AA756" s="10">
        <f t="shared" si="299"/>
        <v>1.8170019467877996E-2</v>
      </c>
      <c r="AB756" s="10">
        <f t="shared" si="300"/>
        <v>6.0063981197362448E-3</v>
      </c>
      <c r="AC756" s="10">
        <f t="shared" si="301"/>
        <v>1.9934462042599632E-2</v>
      </c>
      <c r="AD756" s="10">
        <f t="shared" si="302"/>
        <v>1.9142259414226093E-2</v>
      </c>
      <c r="AE756" s="10">
        <f t="shared" si="303"/>
        <v>-1.413881748071999E-3</v>
      </c>
      <c r="AF756" s="10">
        <f t="shared" si="304"/>
        <v>5.9376174370537882E-3</v>
      </c>
      <c r="AG756" s="10">
        <f t="shared" si="305"/>
        <v>-3.2162958992228985E-3</v>
      </c>
      <c r="AH756" s="10" t="str">
        <f t="shared" si="306"/>
        <v/>
      </c>
      <c r="AI756" s="10" t="str">
        <f t="shared" si="307"/>
        <v/>
      </c>
      <c r="AJ756" s="10" t="str">
        <f t="shared" si="308"/>
        <v/>
      </c>
      <c r="AK756" s="10" t="str">
        <f t="shared" si="309"/>
        <v/>
      </c>
      <c r="AL756" s="10" t="str">
        <f t="shared" si="310"/>
        <v/>
      </c>
      <c r="AM756" s="10" t="str">
        <f t="shared" si="311"/>
        <v/>
      </c>
      <c r="AN756" s="10" t="str">
        <f t="shared" si="312"/>
        <v/>
      </c>
      <c r="AO756" s="10" t="str">
        <f t="shared" si="313"/>
        <v/>
      </c>
      <c r="AP756" s="10" t="str">
        <f t="shared" si="314"/>
        <v/>
      </c>
      <c r="AR756" s="48" t="str">
        <f t="shared" si="315"/>
        <v/>
      </c>
      <c r="AS756" s="48" t="str">
        <f t="shared" si="316"/>
        <v/>
      </c>
      <c r="AT756" s="10">
        <f t="shared" si="317"/>
        <v>8.5553997194951492E-3</v>
      </c>
      <c r="AV756" s="48" t="str">
        <f t="shared" si="318"/>
        <v/>
      </c>
      <c r="AW756" s="48" t="str">
        <f t="shared" si="319"/>
        <v/>
      </c>
      <c r="AX756" s="48">
        <f t="shared" si="320"/>
        <v>8.4482965448919745E-3</v>
      </c>
      <c r="BA756" s="48" t="str">
        <f t="shared" si="321"/>
        <v/>
      </c>
      <c r="BB756" s="48" t="str">
        <f t="shared" si="322"/>
        <v/>
      </c>
      <c r="BC756" s="48" t="str">
        <f t="shared" si="323"/>
        <v/>
      </c>
      <c r="BF756" s="10">
        <v>-3.221638941714961E-3</v>
      </c>
      <c r="BG756" s="48">
        <v>-3.7635282977903514E-2</v>
      </c>
      <c r="BH756" s="48">
        <v>-1.465438440153667E-2</v>
      </c>
    </row>
    <row r="757" spans="2:60" x14ac:dyDescent="0.2">
      <c r="B757" s="27">
        <v>45216</v>
      </c>
      <c r="C757" s="28"/>
      <c r="D757" s="28">
        <v>241.68</v>
      </c>
      <c r="E757" s="28">
        <v>94.85</v>
      </c>
      <c r="F757" s="28">
        <v>15.677</v>
      </c>
      <c r="G757" s="28">
        <v>111.45</v>
      </c>
      <c r="H757" s="28">
        <v>98.36</v>
      </c>
      <c r="I757" s="28">
        <v>307.44</v>
      </c>
      <c r="J757" s="28">
        <v>132.54</v>
      </c>
      <c r="K757" s="28">
        <v>37.17</v>
      </c>
      <c r="L757" s="28"/>
      <c r="M757" s="28"/>
      <c r="N757" s="28"/>
      <c r="O757" s="28"/>
      <c r="P757" s="28"/>
      <c r="Q757" s="28"/>
      <c r="R757" s="28"/>
      <c r="S757" s="28"/>
      <c r="T757" s="28"/>
      <c r="U757">
        <v>4373.2</v>
      </c>
      <c r="X757" s="10"/>
      <c r="Y757" s="10" t="str">
        <f t="shared" si="297"/>
        <v/>
      </c>
      <c r="Z757" s="10">
        <f t="shared" si="298"/>
        <v>1.9069728878202685E-3</v>
      </c>
      <c r="AA757" s="10">
        <f t="shared" si="299"/>
        <v>7.5419587847884717E-3</v>
      </c>
      <c r="AB757" s="10">
        <f t="shared" si="300"/>
        <v>1.7392432993704965E-2</v>
      </c>
      <c r="AC757" s="10">
        <f t="shared" si="301"/>
        <v>-5.3547523427041055E-3</v>
      </c>
      <c r="AD757" s="10">
        <f t="shared" si="302"/>
        <v>9.5453145848301002E-3</v>
      </c>
      <c r="AE757" s="10">
        <f t="shared" si="303"/>
        <v>-1.068348564808852E-2</v>
      </c>
      <c r="AF757" s="10">
        <f t="shared" si="304"/>
        <v>-9.7130902570233824E-3</v>
      </c>
      <c r="AG757" s="10">
        <f t="shared" si="305"/>
        <v>-5.3777897284201792E-4</v>
      </c>
      <c r="AH757" s="10" t="str">
        <f t="shared" si="306"/>
        <v/>
      </c>
      <c r="AI757" s="10" t="str">
        <f t="shared" si="307"/>
        <v/>
      </c>
      <c r="AJ757" s="10" t="str">
        <f t="shared" si="308"/>
        <v/>
      </c>
      <c r="AK757" s="10" t="str">
        <f t="shared" si="309"/>
        <v/>
      </c>
      <c r="AL757" s="10" t="str">
        <f t="shared" si="310"/>
        <v/>
      </c>
      <c r="AM757" s="10" t="str">
        <f t="shared" si="311"/>
        <v/>
      </c>
      <c r="AN757" s="10" t="str">
        <f t="shared" si="312"/>
        <v/>
      </c>
      <c r="AO757" s="10" t="str">
        <f t="shared" si="313"/>
        <v/>
      </c>
      <c r="AP757" s="10" t="str">
        <f t="shared" si="314"/>
        <v/>
      </c>
      <c r="AR757" s="48" t="str">
        <f t="shared" si="315"/>
        <v/>
      </c>
      <c r="AS757" s="48" t="str">
        <f t="shared" si="316"/>
        <v/>
      </c>
      <c r="AT757" s="10">
        <f t="shared" si="317"/>
        <v>1.3581792054883302E-2</v>
      </c>
      <c r="AV757" s="48" t="str">
        <f t="shared" si="318"/>
        <v/>
      </c>
      <c r="AW757" s="48" t="str">
        <f t="shared" si="319"/>
        <v/>
      </c>
      <c r="AX757" s="48">
        <f t="shared" si="320"/>
        <v>1.3474688880280127E-2</v>
      </c>
      <c r="BA757" s="48" t="str">
        <f t="shared" si="321"/>
        <v/>
      </c>
      <c r="BB757" s="48" t="str">
        <f t="shared" si="322"/>
        <v/>
      </c>
      <c r="BC757" s="48" t="str">
        <f t="shared" si="323"/>
        <v/>
      </c>
      <c r="BF757" s="10">
        <v>6.6828090899200801E-4</v>
      </c>
      <c r="BG757" s="48">
        <v>-2.9701761700556581E-3</v>
      </c>
      <c r="BH757" s="48">
        <v>6.5535104652645216E-3</v>
      </c>
    </row>
    <row r="758" spans="2:60" x14ac:dyDescent="0.2">
      <c r="B758" s="27">
        <v>45215</v>
      </c>
      <c r="C758" s="28"/>
      <c r="D758" s="28">
        <v>241.73</v>
      </c>
      <c r="E758" s="28">
        <v>97.12</v>
      </c>
      <c r="F758" s="28">
        <v>15.91</v>
      </c>
      <c r="G758" s="28">
        <v>113.23</v>
      </c>
      <c r="H758" s="28">
        <v>98.85</v>
      </c>
      <c r="I758" s="28">
        <v>308.76</v>
      </c>
      <c r="J758" s="28">
        <v>133.12</v>
      </c>
      <c r="K758" s="28">
        <v>37.36</v>
      </c>
      <c r="L758" s="28"/>
      <c r="M758" s="28"/>
      <c r="N758" s="28"/>
      <c r="O758" s="28"/>
      <c r="P758" s="28"/>
      <c r="Q758" s="28"/>
      <c r="R758" s="28"/>
      <c r="S758" s="28"/>
      <c r="T758" s="28"/>
      <c r="U758">
        <v>4373.63</v>
      </c>
      <c r="X758" s="10"/>
      <c r="Y758" s="10" t="str">
        <f t="shared" si="297"/>
        <v/>
      </c>
      <c r="Z758" s="10">
        <f t="shared" si="298"/>
        <v>2.0688513737177061E-4</v>
      </c>
      <c r="AA758" s="10">
        <f t="shared" si="299"/>
        <v>2.3932525039536134E-2</v>
      </c>
      <c r="AB758" s="10">
        <f t="shared" si="300"/>
        <v>1.4862537475282211E-2</v>
      </c>
      <c r="AC758" s="10">
        <f t="shared" si="301"/>
        <v>1.5971287572902559E-2</v>
      </c>
      <c r="AD758" s="10">
        <f t="shared" si="302"/>
        <v>4.981699877999235E-3</v>
      </c>
      <c r="AE758" s="10">
        <f t="shared" si="303"/>
        <v>4.2935206869632037E-3</v>
      </c>
      <c r="AF758" s="10">
        <f t="shared" si="304"/>
        <v>4.3760374226649024E-3</v>
      </c>
      <c r="AG758" s="10">
        <f t="shared" si="305"/>
        <v>5.1116491794456209E-3</v>
      </c>
      <c r="AH758" s="10" t="str">
        <f t="shared" si="306"/>
        <v/>
      </c>
      <c r="AI758" s="10" t="str">
        <f t="shared" si="307"/>
        <v/>
      </c>
      <c r="AJ758" s="10" t="str">
        <f t="shared" si="308"/>
        <v/>
      </c>
      <c r="AK758" s="10" t="str">
        <f t="shared" si="309"/>
        <v/>
      </c>
      <c r="AL758" s="10" t="str">
        <f t="shared" si="310"/>
        <v/>
      </c>
      <c r="AM758" s="10" t="str">
        <f t="shared" si="311"/>
        <v/>
      </c>
      <c r="AN758" s="10" t="str">
        <f t="shared" si="312"/>
        <v/>
      </c>
      <c r="AO758" s="10" t="str">
        <f t="shared" si="313"/>
        <v/>
      </c>
      <c r="AP758" s="10" t="str">
        <f t="shared" si="314"/>
        <v/>
      </c>
      <c r="AR758" s="48" t="str">
        <f t="shared" si="315"/>
        <v/>
      </c>
      <c r="AS758" s="48" t="str">
        <f t="shared" si="316"/>
        <v/>
      </c>
      <c r="AT758" s="10">
        <f t="shared" si="317"/>
        <v>9.8326168480822318E-5</v>
      </c>
      <c r="AV758" s="48" t="str">
        <f t="shared" si="318"/>
        <v/>
      </c>
      <c r="AW758" s="48" t="str">
        <f t="shared" si="319"/>
        <v/>
      </c>
      <c r="AX758" s="48">
        <f t="shared" si="320"/>
        <v>-8.7770061223523004E-6</v>
      </c>
      <c r="BA758" s="48" t="str">
        <f t="shared" si="321"/>
        <v/>
      </c>
      <c r="BB758" s="48" t="str">
        <f t="shared" si="322"/>
        <v/>
      </c>
      <c r="BC758" s="48" t="str">
        <f t="shared" si="323"/>
        <v/>
      </c>
      <c r="BF758" s="10">
        <v>-7.9218891068528006E-3</v>
      </c>
      <c r="BG758" s="48">
        <v>-1.4499114494236564E-2</v>
      </c>
      <c r="BH758" s="48">
        <v>-1.8523829687405746E-2</v>
      </c>
    </row>
    <row r="759" spans="2:60" x14ac:dyDescent="0.2">
      <c r="B759" s="27">
        <v>45214</v>
      </c>
      <c r="C759" s="28"/>
      <c r="D759" s="28">
        <v>241.97</v>
      </c>
      <c r="E759" s="28">
        <v>98.94</v>
      </c>
      <c r="F759" s="28">
        <v>16.666</v>
      </c>
      <c r="G759" s="28">
        <v>117.08</v>
      </c>
      <c r="H759" s="28">
        <v>98.44</v>
      </c>
      <c r="I759" s="28">
        <v>309.98</v>
      </c>
      <c r="J759" s="28">
        <v>132.94</v>
      </c>
      <c r="K759" s="28">
        <v>37.700000000000003</v>
      </c>
      <c r="L759" s="28"/>
      <c r="M759" s="28"/>
      <c r="N759" s="28"/>
      <c r="O759" s="28"/>
      <c r="P759" s="28"/>
      <c r="Q759" s="28"/>
      <c r="R759" s="28"/>
      <c r="S759" s="28"/>
      <c r="T759" s="28"/>
      <c r="U759" t="s">
        <v>226</v>
      </c>
      <c r="X759" s="10"/>
      <c r="Y759" s="10" t="str">
        <f t="shared" si="297"/>
        <v/>
      </c>
      <c r="Z759" s="10">
        <f t="shared" si="298"/>
        <v>9.9284325487114522E-4</v>
      </c>
      <c r="AA759" s="10">
        <f t="shared" si="299"/>
        <v>1.8739703459637491E-2</v>
      </c>
      <c r="AB759" s="10">
        <f t="shared" si="300"/>
        <v>4.7517284726587006E-2</v>
      </c>
      <c r="AC759" s="10">
        <f t="shared" si="301"/>
        <v>3.4001589684712563E-2</v>
      </c>
      <c r="AD759" s="10">
        <f t="shared" si="302"/>
        <v>-4.1476985331310168E-3</v>
      </c>
      <c r="AE759" s="10">
        <f t="shared" si="303"/>
        <v>3.9512890270760881E-3</v>
      </c>
      <c r="AF759" s="10">
        <f t="shared" si="304"/>
        <v>-1.3521634615385469E-3</v>
      </c>
      <c r="AG759" s="10">
        <f t="shared" si="305"/>
        <v>9.1006423982871176E-3</v>
      </c>
      <c r="AH759" s="10" t="str">
        <f t="shared" si="306"/>
        <v/>
      </c>
      <c r="AI759" s="10" t="str">
        <f t="shared" si="307"/>
        <v/>
      </c>
      <c r="AJ759" s="10" t="str">
        <f t="shared" si="308"/>
        <v/>
      </c>
      <c r="AK759" s="10" t="str">
        <f t="shared" si="309"/>
        <v/>
      </c>
      <c r="AL759" s="10" t="str">
        <f t="shared" si="310"/>
        <v/>
      </c>
      <c r="AM759" s="10" t="str">
        <f t="shared" si="311"/>
        <v/>
      </c>
      <c r="AN759" s="10" t="str">
        <f t="shared" si="312"/>
        <v/>
      </c>
      <c r="AO759" s="10" t="str">
        <f t="shared" si="313"/>
        <v/>
      </c>
      <c r="AP759" s="10" t="str">
        <f t="shared" si="314"/>
        <v/>
      </c>
      <c r="AR759" s="48" t="str">
        <f t="shared" si="315"/>
        <v/>
      </c>
      <c r="AS759" s="48" t="str">
        <f t="shared" si="316"/>
        <v/>
      </c>
      <c r="AT759" s="10" t="str">
        <f t="shared" si="317"/>
        <v/>
      </c>
      <c r="AV759" s="48" t="str">
        <f t="shared" si="318"/>
        <v/>
      </c>
      <c r="AW759" s="48" t="str">
        <f t="shared" si="319"/>
        <v/>
      </c>
      <c r="AX759" s="48" t="str">
        <f t="shared" si="320"/>
        <v/>
      </c>
      <c r="BA759" s="48" t="str">
        <f t="shared" si="321"/>
        <v/>
      </c>
      <c r="BB759" s="48" t="str">
        <f t="shared" si="322"/>
        <v/>
      </c>
      <c r="BC759" s="48" t="str">
        <f t="shared" si="323"/>
        <v/>
      </c>
      <c r="BF759" s="10">
        <v>-3.9038265072232686E-3</v>
      </c>
      <c r="BG759" s="48">
        <v>2.2754290824830888E-2</v>
      </c>
      <c r="BH759" s="48">
        <v>-8.7340529875102972E-4</v>
      </c>
    </row>
    <row r="760" spans="2:60" x14ac:dyDescent="0.2">
      <c r="B760" s="27">
        <v>45213</v>
      </c>
      <c r="C760" s="28"/>
      <c r="D760" s="28">
        <v>241.55</v>
      </c>
      <c r="E760" s="28">
        <v>98.49</v>
      </c>
      <c r="F760" s="28">
        <v>16.295000000000002</v>
      </c>
      <c r="G760" s="28">
        <v>114.22</v>
      </c>
      <c r="H760" s="28">
        <v>95.7</v>
      </c>
      <c r="I760" s="28">
        <v>308.91000000000003</v>
      </c>
      <c r="J760" s="28">
        <v>133.91</v>
      </c>
      <c r="K760" s="28">
        <v>37.76</v>
      </c>
      <c r="L760" s="28"/>
      <c r="M760" s="28"/>
      <c r="N760" s="28"/>
      <c r="O760" s="28"/>
      <c r="P760" s="28"/>
      <c r="Q760" s="28"/>
      <c r="R760" s="28"/>
      <c r="S760" s="28"/>
      <c r="T760" s="28"/>
      <c r="U760" t="s">
        <v>226</v>
      </c>
      <c r="X760" s="10"/>
      <c r="Y760" s="10" t="str">
        <f t="shared" si="297"/>
        <v/>
      </c>
      <c r="Z760" s="10">
        <f t="shared" si="298"/>
        <v>-1.7357523659957685E-3</v>
      </c>
      <c r="AA760" s="10">
        <f t="shared" si="299"/>
        <v>-4.5482110369921003E-3</v>
      </c>
      <c r="AB760" s="10">
        <f t="shared" si="300"/>
        <v>-2.2260890435617298E-2</v>
      </c>
      <c r="AC760" s="10">
        <f t="shared" si="301"/>
        <v>-2.4427741715066564E-2</v>
      </c>
      <c r="AD760" s="10">
        <f t="shared" si="302"/>
        <v>-2.7834213734254321E-2</v>
      </c>
      <c r="AE760" s="10">
        <f t="shared" si="303"/>
        <v>-3.4518356022968932E-3</v>
      </c>
      <c r="AF760" s="10">
        <f t="shared" si="304"/>
        <v>7.296524748006572E-3</v>
      </c>
      <c r="AG760" s="10">
        <f t="shared" si="305"/>
        <v>1.5915119363394403E-3</v>
      </c>
      <c r="AH760" s="10" t="str">
        <f t="shared" si="306"/>
        <v/>
      </c>
      <c r="AI760" s="10" t="str">
        <f t="shared" si="307"/>
        <v/>
      </c>
      <c r="AJ760" s="10" t="str">
        <f t="shared" si="308"/>
        <v/>
      </c>
      <c r="AK760" s="10" t="str">
        <f t="shared" si="309"/>
        <v/>
      </c>
      <c r="AL760" s="10" t="str">
        <f t="shared" si="310"/>
        <v/>
      </c>
      <c r="AM760" s="10" t="str">
        <f t="shared" si="311"/>
        <v/>
      </c>
      <c r="AN760" s="10" t="str">
        <f t="shared" si="312"/>
        <v/>
      </c>
      <c r="AO760" s="10" t="str">
        <f t="shared" si="313"/>
        <v/>
      </c>
      <c r="AP760" s="10" t="str">
        <f t="shared" si="314"/>
        <v/>
      </c>
      <c r="AR760" s="48" t="str">
        <f t="shared" si="315"/>
        <v/>
      </c>
      <c r="AS760" s="48" t="str">
        <f t="shared" si="316"/>
        <v/>
      </c>
      <c r="AT760" s="10" t="str">
        <f t="shared" si="317"/>
        <v/>
      </c>
      <c r="AV760" s="48" t="str">
        <f t="shared" si="318"/>
        <v/>
      </c>
      <c r="AW760" s="48" t="str">
        <f t="shared" si="319"/>
        <v/>
      </c>
      <c r="AX760" s="48" t="str">
        <f t="shared" si="320"/>
        <v/>
      </c>
      <c r="BA760" s="48" t="str">
        <f t="shared" si="321"/>
        <v/>
      </c>
      <c r="BB760" s="48" t="str">
        <f t="shared" si="322"/>
        <v/>
      </c>
      <c r="BC760" s="48" t="str">
        <f t="shared" si="323"/>
        <v/>
      </c>
      <c r="BF760" s="10">
        <v>3.9766855800045494E-3</v>
      </c>
      <c r="BG760" s="48">
        <v>5.6545641929321988E-3</v>
      </c>
      <c r="BH760" s="48">
        <v>-1.2956844826435233E-2</v>
      </c>
    </row>
    <row r="761" spans="2:60" x14ac:dyDescent="0.2">
      <c r="B761" s="27">
        <v>45212</v>
      </c>
      <c r="C761" s="28">
        <v>111.11</v>
      </c>
      <c r="D761" s="28">
        <v>247.11</v>
      </c>
      <c r="E761" s="28">
        <v>100.79</v>
      </c>
      <c r="F761" s="28">
        <v>16.327000000000002</v>
      </c>
      <c r="G761" s="28">
        <v>113.02</v>
      </c>
      <c r="H761" s="28">
        <v>96.41</v>
      </c>
      <c r="I761" s="28">
        <v>309.72000000000003</v>
      </c>
      <c r="J761" s="28">
        <v>135.30000000000001</v>
      </c>
      <c r="K761" s="28">
        <v>38.409999999999997</v>
      </c>
      <c r="L761" s="28">
        <v>111.11</v>
      </c>
      <c r="M761" s="28">
        <v>155.97</v>
      </c>
      <c r="N761" s="28">
        <v>180.43036086000001</v>
      </c>
      <c r="O761" s="28">
        <v>75.915000000000006</v>
      </c>
      <c r="P761" s="28">
        <v>316.62</v>
      </c>
      <c r="Q761" s="28">
        <v>222.58</v>
      </c>
      <c r="R761" s="28">
        <v>86.25</v>
      </c>
      <c r="S761" s="28">
        <v>58</v>
      </c>
      <c r="T761" s="28">
        <v>156.65</v>
      </c>
      <c r="U761">
        <v>4327.78</v>
      </c>
      <c r="X761" s="10"/>
      <c r="Y761" s="10" t="str">
        <f t="shared" si="297"/>
        <v/>
      </c>
      <c r="Z761" s="10">
        <f t="shared" si="298"/>
        <v>2.3018008693852288E-2</v>
      </c>
      <c r="AA761" s="10">
        <f t="shared" si="299"/>
        <v>2.3352624631942431E-2</v>
      </c>
      <c r="AB761" s="10">
        <f t="shared" si="300"/>
        <v>1.9637925744093732E-3</v>
      </c>
      <c r="AC761" s="10">
        <f t="shared" si="301"/>
        <v>-1.0506040973559783E-2</v>
      </c>
      <c r="AD761" s="10">
        <f t="shared" si="302"/>
        <v>7.4190177638453481E-3</v>
      </c>
      <c r="AE761" s="10">
        <f t="shared" si="303"/>
        <v>2.62212294843156E-3</v>
      </c>
      <c r="AF761" s="10">
        <f t="shared" si="304"/>
        <v>1.0380106041371073E-2</v>
      </c>
      <c r="AG761" s="10">
        <f t="shared" si="305"/>
        <v>1.7213983050847315E-2</v>
      </c>
      <c r="AH761" s="10" t="str">
        <f t="shared" si="306"/>
        <v/>
      </c>
      <c r="AI761" s="10" t="str">
        <f t="shared" si="307"/>
        <v/>
      </c>
      <c r="AJ761" s="10" t="str">
        <f t="shared" si="308"/>
        <v/>
      </c>
      <c r="AK761" s="10" t="str">
        <f t="shared" si="309"/>
        <v/>
      </c>
      <c r="AL761" s="10" t="str">
        <f t="shared" si="310"/>
        <v/>
      </c>
      <c r="AM761" s="10" t="str">
        <f t="shared" si="311"/>
        <v/>
      </c>
      <c r="AN761" s="10" t="str">
        <f t="shared" si="312"/>
        <v/>
      </c>
      <c r="AO761" s="10" t="str">
        <f t="shared" si="313"/>
        <v/>
      </c>
      <c r="AP761" s="10" t="str">
        <f t="shared" si="314"/>
        <v/>
      </c>
      <c r="AR761" s="48" t="str">
        <f t="shared" si="315"/>
        <v/>
      </c>
      <c r="AS761" s="48" t="str">
        <f t="shared" si="316"/>
        <v/>
      </c>
      <c r="AT761" s="10" t="str">
        <f t="shared" si="317"/>
        <v/>
      </c>
      <c r="AV761" s="48" t="str">
        <f t="shared" si="318"/>
        <v/>
      </c>
      <c r="AW761" s="48" t="str">
        <f t="shared" si="319"/>
        <v/>
      </c>
      <c r="AX761" s="48" t="str">
        <f t="shared" si="320"/>
        <v/>
      </c>
      <c r="BA761" s="48" t="str">
        <f t="shared" si="321"/>
        <v/>
      </c>
      <c r="BB761" s="48" t="str">
        <f t="shared" si="322"/>
        <v/>
      </c>
      <c r="BC761" s="48" t="str">
        <f t="shared" si="323"/>
        <v/>
      </c>
      <c r="BF761" s="10">
        <v>1.2048188795153828E-2</v>
      </c>
      <c r="BG761" s="48">
        <v>1.057060444595158E-2</v>
      </c>
      <c r="BH761" s="48">
        <v>7.2290609426526199E-3</v>
      </c>
    </row>
    <row r="762" spans="2:60" x14ac:dyDescent="0.2">
      <c r="B762" s="27">
        <v>45211</v>
      </c>
      <c r="C762" s="28"/>
      <c r="D762" s="28">
        <v>242.98</v>
      </c>
      <c r="E762" s="28">
        <v>96.63</v>
      </c>
      <c r="F762" s="28">
        <v>15.75</v>
      </c>
      <c r="G762" s="28">
        <v>111.87</v>
      </c>
      <c r="H762" s="28">
        <v>93.94</v>
      </c>
      <c r="I762" s="28">
        <v>303.2</v>
      </c>
      <c r="J762" s="28">
        <v>135.08000000000001</v>
      </c>
      <c r="K762" s="28">
        <v>38.130000000000003</v>
      </c>
      <c r="L762" s="28"/>
      <c r="M762" s="28"/>
      <c r="N762" s="28"/>
      <c r="O762" s="28"/>
      <c r="P762" s="28"/>
      <c r="Q762" s="28"/>
      <c r="R762" s="28"/>
      <c r="S762" s="28"/>
      <c r="T762" s="28"/>
      <c r="U762">
        <v>4349.6099999999997</v>
      </c>
      <c r="X762" s="10"/>
      <c r="Y762" s="10" t="str">
        <f t="shared" si="297"/>
        <v/>
      </c>
      <c r="Z762" s="10">
        <f t="shared" si="298"/>
        <v>-1.6713204645704471E-2</v>
      </c>
      <c r="AA762" s="10">
        <f t="shared" si="299"/>
        <v>-4.1273935906339987E-2</v>
      </c>
      <c r="AB762" s="10">
        <f t="shared" si="300"/>
        <v>-3.534023396827346E-2</v>
      </c>
      <c r="AC762" s="10">
        <f t="shared" si="301"/>
        <v>-1.0175190231817344E-2</v>
      </c>
      <c r="AD762" s="10">
        <f t="shared" si="302"/>
        <v>-2.5619748988694124E-2</v>
      </c>
      <c r="AE762" s="10">
        <f t="shared" si="303"/>
        <v>-2.105127211675073E-2</v>
      </c>
      <c r="AF762" s="10">
        <f t="shared" si="304"/>
        <v>-1.6260162601625661E-3</v>
      </c>
      <c r="AG762" s="10">
        <f t="shared" si="305"/>
        <v>-7.2897682895077809E-3</v>
      </c>
      <c r="AH762" s="10" t="str">
        <f t="shared" si="306"/>
        <v/>
      </c>
      <c r="AI762" s="10" t="str">
        <f t="shared" si="307"/>
        <v/>
      </c>
      <c r="AJ762" s="10" t="str">
        <f t="shared" si="308"/>
        <v/>
      </c>
      <c r="AK762" s="10" t="str">
        <f t="shared" si="309"/>
        <v/>
      </c>
      <c r="AL762" s="10" t="str">
        <f t="shared" si="310"/>
        <v/>
      </c>
      <c r="AM762" s="10" t="str">
        <f t="shared" si="311"/>
        <v/>
      </c>
      <c r="AN762" s="10" t="str">
        <f t="shared" si="312"/>
        <v/>
      </c>
      <c r="AO762" s="10" t="str">
        <f t="shared" si="313"/>
        <v/>
      </c>
      <c r="AP762" s="10" t="str">
        <f t="shared" si="314"/>
        <v/>
      </c>
      <c r="AR762" s="48" t="str">
        <f t="shared" si="315"/>
        <v/>
      </c>
      <c r="AS762" s="48" t="str">
        <f t="shared" si="316"/>
        <v/>
      </c>
      <c r="AT762" s="10">
        <f t="shared" si="317"/>
        <v>5.044156588366322E-3</v>
      </c>
      <c r="AV762" s="48" t="str">
        <f t="shared" si="318"/>
        <v/>
      </c>
      <c r="AW762" s="48" t="str">
        <f t="shared" si="319"/>
        <v/>
      </c>
      <c r="AX762" s="48">
        <f t="shared" si="320"/>
        <v>4.9370534137631473E-3</v>
      </c>
      <c r="BA762" s="48" t="str">
        <f t="shared" si="321"/>
        <v/>
      </c>
      <c r="BB762" s="48" t="str">
        <f t="shared" si="322"/>
        <v/>
      </c>
      <c r="BC762" s="48" t="str">
        <f t="shared" si="323"/>
        <v/>
      </c>
      <c r="BF762" s="10">
        <v>-6.8767804508579082E-3</v>
      </c>
      <c r="BG762" s="48">
        <v>-2.1547869683892378E-2</v>
      </c>
      <c r="BH762" s="48">
        <v>8.9734640053424786E-3</v>
      </c>
    </row>
    <row r="763" spans="2:60" x14ac:dyDescent="0.2">
      <c r="B763" s="27">
        <v>45210</v>
      </c>
      <c r="C763" s="28"/>
      <c r="D763" s="28">
        <v>224.51</v>
      </c>
      <c r="E763" s="28">
        <v>86.14</v>
      </c>
      <c r="F763" s="28">
        <v>13.776</v>
      </c>
      <c r="G763" s="28">
        <v>101.47</v>
      </c>
      <c r="H763" s="28">
        <v>87.32</v>
      </c>
      <c r="I763" s="28">
        <v>288.64999999999998</v>
      </c>
      <c r="J763" s="28">
        <v>129.74</v>
      </c>
      <c r="K763" s="28">
        <v>36.520000000000003</v>
      </c>
      <c r="L763" s="28"/>
      <c r="M763" s="28"/>
      <c r="N763" s="28"/>
      <c r="O763" s="28"/>
      <c r="P763" s="28"/>
      <c r="Q763" s="28"/>
      <c r="R763" s="28"/>
      <c r="S763" s="28"/>
      <c r="T763" s="28"/>
      <c r="U763">
        <v>4376.95</v>
      </c>
      <c r="X763" s="10"/>
      <c r="Y763" s="10" t="str">
        <f t="shared" si="297"/>
        <v/>
      </c>
      <c r="Z763" s="10">
        <f t="shared" si="298"/>
        <v>-7.6014486789036106E-2</v>
      </c>
      <c r="AA763" s="10">
        <f t="shared" si="299"/>
        <v>-0.10855841871054528</v>
      </c>
      <c r="AB763" s="10">
        <f t="shared" si="300"/>
        <v>-0.1253333333333333</v>
      </c>
      <c r="AC763" s="10">
        <f t="shared" si="301"/>
        <v>-9.2965048717261189E-2</v>
      </c>
      <c r="AD763" s="10">
        <f t="shared" si="302"/>
        <v>-7.0470513093463971E-2</v>
      </c>
      <c r="AE763" s="10">
        <f t="shared" si="303"/>
        <v>-4.798812664907659E-2</v>
      </c>
      <c r="AF763" s="10">
        <f t="shared" si="304"/>
        <v>-3.9532129108676317E-2</v>
      </c>
      <c r="AG763" s="10">
        <f t="shared" si="305"/>
        <v>-4.2223970626803053E-2</v>
      </c>
      <c r="AH763" s="10" t="str">
        <f t="shared" si="306"/>
        <v/>
      </c>
      <c r="AI763" s="10" t="str">
        <f t="shared" si="307"/>
        <v/>
      </c>
      <c r="AJ763" s="10" t="str">
        <f t="shared" si="308"/>
        <v/>
      </c>
      <c r="AK763" s="10" t="str">
        <f t="shared" si="309"/>
        <v/>
      </c>
      <c r="AL763" s="10" t="str">
        <f t="shared" si="310"/>
        <v/>
      </c>
      <c r="AM763" s="10" t="str">
        <f t="shared" si="311"/>
        <v/>
      </c>
      <c r="AN763" s="10" t="str">
        <f t="shared" si="312"/>
        <v/>
      </c>
      <c r="AO763" s="10" t="str">
        <f t="shared" si="313"/>
        <v/>
      </c>
      <c r="AP763" s="10" t="str">
        <f t="shared" si="314"/>
        <v/>
      </c>
      <c r="AR763" s="48" t="str">
        <f t="shared" si="315"/>
        <v/>
      </c>
      <c r="AS763" s="48" t="str">
        <f t="shared" si="316"/>
        <v/>
      </c>
      <c r="AT763" s="10">
        <f t="shared" si="317"/>
        <v>6.28562100969976E-3</v>
      </c>
      <c r="AV763" s="48" t="str">
        <f t="shared" si="318"/>
        <v/>
      </c>
      <c r="AW763" s="48" t="str">
        <f t="shared" si="319"/>
        <v/>
      </c>
      <c r="AX763" s="48">
        <f t="shared" si="320"/>
        <v>6.1785178350965853E-3</v>
      </c>
      <c r="BA763" s="48" t="str">
        <f t="shared" si="321"/>
        <v/>
      </c>
      <c r="BB763" s="48" t="str">
        <f t="shared" si="322"/>
        <v/>
      </c>
      <c r="BC763" s="48" t="str">
        <f t="shared" si="323"/>
        <v/>
      </c>
      <c r="BF763" s="10">
        <v>2.7450759617605337E-3</v>
      </c>
      <c r="BG763" s="48">
        <v>1.2122122539542678E-3</v>
      </c>
      <c r="BH763" s="48">
        <v>1.0898204873363669E-2</v>
      </c>
    </row>
    <row r="764" spans="2:60" x14ac:dyDescent="0.2">
      <c r="B764" s="27">
        <v>45209</v>
      </c>
      <c r="C764" s="28"/>
      <c r="D764" s="28">
        <v>228.87</v>
      </c>
      <c r="E764" s="28">
        <v>89.98</v>
      </c>
      <c r="F764" s="28">
        <v>14.602</v>
      </c>
      <c r="G764" s="28">
        <v>96.47</v>
      </c>
      <c r="H764" s="28">
        <v>88.9</v>
      </c>
      <c r="I764" s="28">
        <v>292.61</v>
      </c>
      <c r="J764" s="28">
        <v>131.44999999999999</v>
      </c>
      <c r="K764" s="28">
        <v>37.11</v>
      </c>
      <c r="L764" s="28"/>
      <c r="M764" s="28"/>
      <c r="N764" s="28"/>
      <c r="O764" s="28"/>
      <c r="P764" s="28"/>
      <c r="Q764" s="28"/>
      <c r="R764" s="28"/>
      <c r="S764" s="28"/>
      <c r="T764" s="28"/>
      <c r="U764">
        <v>4358.24</v>
      </c>
      <c r="X764" s="10"/>
      <c r="Y764" s="10" t="str">
        <f t="shared" si="297"/>
        <v/>
      </c>
      <c r="Z764" s="10">
        <f t="shared" si="298"/>
        <v>1.9420070375484544E-2</v>
      </c>
      <c r="AA764" s="10">
        <f t="shared" si="299"/>
        <v>4.4578592988158805E-2</v>
      </c>
      <c r="AB764" s="10">
        <f t="shared" si="300"/>
        <v>5.9959349593496025E-2</v>
      </c>
      <c r="AC764" s="10">
        <f t="shared" si="301"/>
        <v>-4.9275647974770909E-2</v>
      </c>
      <c r="AD764" s="10">
        <f t="shared" si="302"/>
        <v>1.809436555199273E-2</v>
      </c>
      <c r="AE764" s="10">
        <f t="shared" si="303"/>
        <v>1.3719036895894821E-2</v>
      </c>
      <c r="AF764" s="10">
        <f t="shared" si="304"/>
        <v>1.3180206566979935E-2</v>
      </c>
      <c r="AG764" s="10">
        <f t="shared" si="305"/>
        <v>1.6155531215772179E-2</v>
      </c>
      <c r="AH764" s="10" t="str">
        <f t="shared" si="306"/>
        <v/>
      </c>
      <c r="AI764" s="10" t="str">
        <f t="shared" si="307"/>
        <v/>
      </c>
      <c r="AJ764" s="10" t="str">
        <f t="shared" si="308"/>
        <v/>
      </c>
      <c r="AK764" s="10" t="str">
        <f t="shared" si="309"/>
        <v/>
      </c>
      <c r="AL764" s="10" t="str">
        <f t="shared" si="310"/>
        <v/>
      </c>
      <c r="AM764" s="10" t="str">
        <f t="shared" si="311"/>
        <v/>
      </c>
      <c r="AN764" s="10" t="str">
        <f t="shared" si="312"/>
        <v/>
      </c>
      <c r="AO764" s="10" t="str">
        <f t="shared" si="313"/>
        <v/>
      </c>
      <c r="AP764" s="10" t="str">
        <f t="shared" si="314"/>
        <v/>
      </c>
      <c r="AR764" s="48" t="str">
        <f t="shared" si="315"/>
        <v/>
      </c>
      <c r="AS764" s="48" t="str">
        <f t="shared" si="316"/>
        <v/>
      </c>
      <c r="AT764" s="10">
        <f t="shared" si="317"/>
        <v>-4.2746661488022308E-3</v>
      </c>
      <c r="AV764" s="48" t="str">
        <f t="shared" si="318"/>
        <v/>
      </c>
      <c r="AW764" s="48" t="str">
        <f t="shared" si="319"/>
        <v/>
      </c>
      <c r="AX764" s="48">
        <f t="shared" si="320"/>
        <v>-4.3817693234054055E-3</v>
      </c>
      <c r="BA764" s="48" t="str">
        <f t="shared" si="321"/>
        <v/>
      </c>
      <c r="BB764" s="48" t="str">
        <f t="shared" si="322"/>
        <v/>
      </c>
      <c r="BC764" s="48" t="str">
        <f t="shared" si="323"/>
        <v/>
      </c>
      <c r="BF764" s="10">
        <v>-2.1255917082050198E-3</v>
      </c>
      <c r="BG764" s="48">
        <v>-1.0528788959421146E-2</v>
      </c>
      <c r="BH764" s="48">
        <v>2.4782053698581986E-3</v>
      </c>
    </row>
    <row r="765" spans="2:60" x14ac:dyDescent="0.2">
      <c r="B765" s="27">
        <v>45208</v>
      </c>
      <c r="C765" s="28"/>
      <c r="D765" s="28">
        <v>227.87</v>
      </c>
      <c r="E765" s="28">
        <v>90.53</v>
      </c>
      <c r="F765" s="28">
        <v>14.301</v>
      </c>
      <c r="G765" s="28">
        <v>96.72</v>
      </c>
      <c r="H765" s="28">
        <v>88.49</v>
      </c>
      <c r="I765" s="28">
        <v>290.19</v>
      </c>
      <c r="J765" s="28">
        <v>131.37</v>
      </c>
      <c r="K765" s="28">
        <v>37.01</v>
      </c>
      <c r="L765" s="28"/>
      <c r="M765" s="28"/>
      <c r="N765" s="28"/>
      <c r="O765" s="28"/>
      <c r="P765" s="28"/>
      <c r="Q765" s="28"/>
      <c r="R765" s="28"/>
      <c r="S765" s="28"/>
      <c r="T765" s="28"/>
      <c r="U765">
        <v>4335.66</v>
      </c>
      <c r="X765" s="10"/>
      <c r="Y765" s="10" t="str">
        <f t="shared" si="297"/>
        <v/>
      </c>
      <c r="Z765" s="10">
        <f t="shared" si="298"/>
        <v>-4.3692926115261876E-3</v>
      </c>
      <c r="AA765" s="10">
        <f t="shared" si="299"/>
        <v>6.1124694376528677E-3</v>
      </c>
      <c r="AB765" s="10">
        <f t="shared" si="300"/>
        <v>-2.0613614573346095E-2</v>
      </c>
      <c r="AC765" s="10">
        <f t="shared" si="301"/>
        <v>2.5914792163366229E-3</v>
      </c>
      <c r="AD765" s="10">
        <f t="shared" si="302"/>
        <v>-4.6119235095614108E-3</v>
      </c>
      <c r="AE765" s="10">
        <f t="shared" si="303"/>
        <v>-8.2703940398483056E-3</v>
      </c>
      <c r="AF765" s="10">
        <f t="shared" si="304"/>
        <v>-6.0859642449584417E-4</v>
      </c>
      <c r="AG765" s="10">
        <f t="shared" si="305"/>
        <v>-2.6946914578280801E-3</v>
      </c>
      <c r="AH765" s="10" t="str">
        <f t="shared" si="306"/>
        <v/>
      </c>
      <c r="AI765" s="10" t="str">
        <f t="shared" si="307"/>
        <v/>
      </c>
      <c r="AJ765" s="10" t="str">
        <f t="shared" si="308"/>
        <v/>
      </c>
      <c r="AK765" s="10" t="str">
        <f t="shared" si="309"/>
        <v/>
      </c>
      <c r="AL765" s="10" t="str">
        <f t="shared" si="310"/>
        <v/>
      </c>
      <c r="AM765" s="10" t="str">
        <f t="shared" si="311"/>
        <v/>
      </c>
      <c r="AN765" s="10" t="str">
        <f t="shared" si="312"/>
        <v/>
      </c>
      <c r="AO765" s="10" t="str">
        <f t="shared" si="313"/>
        <v/>
      </c>
      <c r="AP765" s="10" t="str">
        <f t="shared" si="314"/>
        <v/>
      </c>
      <c r="AR765" s="48" t="str">
        <f t="shared" si="315"/>
        <v/>
      </c>
      <c r="AS765" s="48" t="str">
        <f t="shared" si="316"/>
        <v/>
      </c>
      <c r="AT765" s="10">
        <f t="shared" si="317"/>
        <v>-5.1809904915746108E-3</v>
      </c>
      <c r="AV765" s="48" t="str">
        <f t="shared" si="318"/>
        <v/>
      </c>
      <c r="AW765" s="48" t="str">
        <f t="shared" si="319"/>
        <v/>
      </c>
      <c r="AX765" s="48">
        <f t="shared" si="320"/>
        <v>-5.2880936661777855E-3</v>
      </c>
      <c r="BA765" s="48" t="str">
        <f t="shared" si="321"/>
        <v/>
      </c>
      <c r="BB765" s="48" t="str">
        <f t="shared" si="322"/>
        <v/>
      </c>
      <c r="BC765" s="48" t="str">
        <f t="shared" si="323"/>
        <v/>
      </c>
      <c r="BF765" s="10">
        <v>-1.5513677311438243E-2</v>
      </c>
      <c r="BG765" s="48">
        <v>-1.7195175034495004E-2</v>
      </c>
      <c r="BH765" s="48">
        <v>-7.4405554823768882E-3</v>
      </c>
    </row>
    <row r="766" spans="2:60" x14ac:dyDescent="0.2">
      <c r="B766" s="27">
        <v>45207</v>
      </c>
      <c r="C766" s="28"/>
      <c r="D766" s="28">
        <v>221.39</v>
      </c>
      <c r="E766" s="28">
        <v>90.98</v>
      </c>
      <c r="F766" s="28">
        <v>14.156000000000001</v>
      </c>
      <c r="G766" s="28">
        <v>90.79</v>
      </c>
      <c r="H766" s="28">
        <v>86.58</v>
      </c>
      <c r="I766" s="28">
        <v>287.47000000000003</v>
      </c>
      <c r="J766" s="28">
        <v>130.68</v>
      </c>
      <c r="K766" s="28">
        <v>36.79</v>
      </c>
      <c r="L766" s="28"/>
      <c r="M766" s="28"/>
      <c r="N766" s="28"/>
      <c r="O766" s="28"/>
      <c r="P766" s="28"/>
      <c r="Q766" s="28"/>
      <c r="R766" s="28"/>
      <c r="S766" s="28"/>
      <c r="T766" s="28"/>
      <c r="U766" t="s">
        <v>226</v>
      </c>
      <c r="X766" s="10"/>
      <c r="Y766" s="10" t="str">
        <f t="shared" si="297"/>
        <v/>
      </c>
      <c r="Z766" s="10">
        <f t="shared" si="298"/>
        <v>-2.8437266862684996E-2</v>
      </c>
      <c r="AA766" s="10">
        <f t="shared" si="299"/>
        <v>4.9707279354911371E-3</v>
      </c>
      <c r="AB766" s="10">
        <f t="shared" si="300"/>
        <v>-1.0139151108314093E-2</v>
      </c>
      <c r="AC766" s="10">
        <f t="shared" si="301"/>
        <v>-6.1311000827129813E-2</v>
      </c>
      <c r="AD766" s="10">
        <f t="shared" si="302"/>
        <v>-2.158435981466833E-2</v>
      </c>
      <c r="AE766" s="10">
        <f t="shared" si="303"/>
        <v>-9.3731693028704655E-3</v>
      </c>
      <c r="AF766" s="10">
        <f t="shared" si="304"/>
        <v>-5.2523407170587122E-3</v>
      </c>
      <c r="AG766" s="10">
        <f t="shared" si="305"/>
        <v>-5.944339367738416E-3</v>
      </c>
      <c r="AH766" s="10" t="str">
        <f t="shared" si="306"/>
        <v/>
      </c>
      <c r="AI766" s="10" t="str">
        <f t="shared" si="307"/>
        <v/>
      </c>
      <c r="AJ766" s="10" t="str">
        <f t="shared" si="308"/>
        <v/>
      </c>
      <c r="AK766" s="10" t="str">
        <f t="shared" si="309"/>
        <v/>
      </c>
      <c r="AL766" s="10" t="str">
        <f t="shared" si="310"/>
        <v/>
      </c>
      <c r="AM766" s="10" t="str">
        <f t="shared" si="311"/>
        <v/>
      </c>
      <c r="AN766" s="10" t="str">
        <f t="shared" si="312"/>
        <v/>
      </c>
      <c r="AO766" s="10" t="str">
        <f t="shared" si="313"/>
        <v/>
      </c>
      <c r="AP766" s="10" t="str">
        <f t="shared" si="314"/>
        <v/>
      </c>
      <c r="AR766" s="48" t="str">
        <f t="shared" si="315"/>
        <v/>
      </c>
      <c r="AS766" s="48" t="str">
        <f t="shared" si="316"/>
        <v/>
      </c>
      <c r="AT766" s="10" t="str">
        <f t="shared" si="317"/>
        <v/>
      </c>
      <c r="AV766" s="48" t="str">
        <f t="shared" si="318"/>
        <v/>
      </c>
      <c r="AW766" s="48" t="str">
        <f t="shared" si="319"/>
        <v/>
      </c>
      <c r="AX766" s="48" t="str">
        <f t="shared" si="320"/>
        <v/>
      </c>
      <c r="BA766" s="48" t="str">
        <f t="shared" si="321"/>
        <v/>
      </c>
      <c r="BB766" s="48" t="str">
        <f t="shared" si="322"/>
        <v/>
      </c>
      <c r="BC766" s="48" t="str">
        <f t="shared" si="323"/>
        <v/>
      </c>
      <c r="BF766" s="10">
        <v>4.7933903119422956E-3</v>
      </c>
      <c r="BG766" s="48">
        <v>-6.4587273100338658E-3</v>
      </c>
      <c r="BH766" s="48">
        <v>5.1830918201864907E-3</v>
      </c>
    </row>
    <row r="767" spans="2:60" x14ac:dyDescent="0.2">
      <c r="B767" s="27">
        <v>45206</v>
      </c>
      <c r="C767" s="28"/>
      <c r="D767" s="28">
        <v>214.25</v>
      </c>
      <c r="E767" s="28">
        <v>89.3</v>
      </c>
      <c r="F767" s="28">
        <v>13.420999999999999</v>
      </c>
      <c r="G767" s="28">
        <v>88.91</v>
      </c>
      <c r="H767" s="28">
        <v>83.43</v>
      </c>
      <c r="I767" s="28">
        <v>283.85000000000002</v>
      </c>
      <c r="J767" s="28">
        <v>127.2</v>
      </c>
      <c r="K767" s="28">
        <v>35.89</v>
      </c>
      <c r="L767" s="28"/>
      <c r="M767" s="28"/>
      <c r="N767" s="28"/>
      <c r="O767" s="28"/>
      <c r="P767" s="28"/>
      <c r="Q767" s="28"/>
      <c r="R767" s="28"/>
      <c r="S767" s="28"/>
      <c r="T767" s="28"/>
      <c r="U767" t="s">
        <v>226</v>
      </c>
      <c r="X767" s="10"/>
      <c r="Y767" s="10" t="str">
        <f t="shared" si="297"/>
        <v/>
      </c>
      <c r="Z767" s="10">
        <f t="shared" si="298"/>
        <v>-3.2250779167984023E-2</v>
      </c>
      <c r="AA767" s="10">
        <f t="shared" si="299"/>
        <v>-1.8465596834469133E-2</v>
      </c>
      <c r="AB767" s="10">
        <f t="shared" si="300"/>
        <v>-5.1921446736366339E-2</v>
      </c>
      <c r="AC767" s="10">
        <f t="shared" si="301"/>
        <v>-2.0707126335499648E-2</v>
      </c>
      <c r="AD767" s="10">
        <f t="shared" si="302"/>
        <v>-3.6382536382536301E-2</v>
      </c>
      <c r="AE767" s="10">
        <f t="shared" si="303"/>
        <v>-1.2592618360176777E-2</v>
      </c>
      <c r="AF767" s="10">
        <f t="shared" si="304"/>
        <v>-2.6629935720844822E-2</v>
      </c>
      <c r="AG767" s="10">
        <f t="shared" si="305"/>
        <v>-2.4463169339494439E-2</v>
      </c>
      <c r="AH767" s="10" t="str">
        <f t="shared" si="306"/>
        <v/>
      </c>
      <c r="AI767" s="10" t="str">
        <f t="shared" si="307"/>
        <v/>
      </c>
      <c r="AJ767" s="10" t="str">
        <f t="shared" si="308"/>
        <v/>
      </c>
      <c r="AK767" s="10" t="str">
        <f t="shared" si="309"/>
        <v/>
      </c>
      <c r="AL767" s="10" t="str">
        <f t="shared" si="310"/>
        <v/>
      </c>
      <c r="AM767" s="10" t="str">
        <f t="shared" si="311"/>
        <v/>
      </c>
      <c r="AN767" s="10" t="str">
        <f t="shared" si="312"/>
        <v/>
      </c>
      <c r="AO767" s="10" t="str">
        <f t="shared" si="313"/>
        <v/>
      </c>
      <c r="AP767" s="10" t="str">
        <f t="shared" si="314"/>
        <v/>
      </c>
      <c r="AR767" s="48" t="str">
        <f t="shared" si="315"/>
        <v/>
      </c>
      <c r="AS767" s="48" t="str">
        <f t="shared" si="316"/>
        <v/>
      </c>
      <c r="AT767" s="10" t="str">
        <f t="shared" si="317"/>
        <v/>
      </c>
      <c r="AV767" s="48" t="str">
        <f t="shared" si="318"/>
        <v/>
      </c>
      <c r="AW767" s="48" t="str">
        <f t="shared" si="319"/>
        <v/>
      </c>
      <c r="AX767" s="48" t="str">
        <f t="shared" si="320"/>
        <v/>
      </c>
      <c r="BA767" s="48" t="str">
        <f t="shared" si="321"/>
        <v/>
      </c>
      <c r="BB767" s="48" t="str">
        <f t="shared" si="322"/>
        <v/>
      </c>
      <c r="BC767" s="48" t="str">
        <f t="shared" si="323"/>
        <v/>
      </c>
      <c r="BF767" s="10">
        <v>-4.4146890488042656E-3</v>
      </c>
      <c r="BG767" s="48">
        <v>2.1806173114368907E-3</v>
      </c>
      <c r="BH767" s="48">
        <v>-4.7733459384495924E-3</v>
      </c>
    </row>
    <row r="768" spans="2:60" x14ac:dyDescent="0.2">
      <c r="B768" s="27">
        <v>45205</v>
      </c>
      <c r="C768" s="28"/>
      <c r="D768" s="28">
        <v>220.1</v>
      </c>
      <c r="E768" s="28">
        <v>92.12</v>
      </c>
      <c r="F768" s="28">
        <v>13.218999999999999</v>
      </c>
      <c r="G768" s="28">
        <v>90.54</v>
      </c>
      <c r="H768" s="28">
        <v>86.97</v>
      </c>
      <c r="I768" s="28">
        <v>289.45999999999998</v>
      </c>
      <c r="J768" s="28">
        <v>126.97</v>
      </c>
      <c r="K768" s="28">
        <v>36.090000000000003</v>
      </c>
      <c r="L768" s="28"/>
      <c r="M768" s="28"/>
      <c r="N768" s="28"/>
      <c r="O768" s="28"/>
      <c r="P768" s="28"/>
      <c r="Q768" s="28"/>
      <c r="R768" s="28"/>
      <c r="S768" s="28"/>
      <c r="T768" s="28"/>
      <c r="U768">
        <v>4308.5</v>
      </c>
      <c r="X768" s="10"/>
      <c r="Y768" s="10" t="str">
        <f t="shared" si="297"/>
        <v/>
      </c>
      <c r="Z768" s="10">
        <f t="shared" si="298"/>
        <v>2.7304550758459722E-2</v>
      </c>
      <c r="AA768" s="10">
        <f t="shared" si="299"/>
        <v>3.1578947368421151E-2</v>
      </c>
      <c r="AB768" s="10">
        <f t="shared" si="300"/>
        <v>-1.505103941584085E-2</v>
      </c>
      <c r="AC768" s="10">
        <f t="shared" si="301"/>
        <v>1.8333145877854173E-2</v>
      </c>
      <c r="AD768" s="10">
        <f t="shared" si="302"/>
        <v>4.2430780294857806E-2</v>
      </c>
      <c r="AE768" s="10">
        <f t="shared" si="303"/>
        <v>1.9763959837942435E-2</v>
      </c>
      <c r="AF768" s="10">
        <f t="shared" si="304"/>
        <v>-1.8081761006289998E-3</v>
      </c>
      <c r="AG768" s="10">
        <f t="shared" si="305"/>
        <v>5.5725828921706633E-3</v>
      </c>
      <c r="AH768" s="10" t="str">
        <f t="shared" si="306"/>
        <v/>
      </c>
      <c r="AI768" s="10" t="str">
        <f t="shared" si="307"/>
        <v/>
      </c>
      <c r="AJ768" s="10" t="str">
        <f t="shared" si="308"/>
        <v/>
      </c>
      <c r="AK768" s="10" t="str">
        <f t="shared" si="309"/>
        <v/>
      </c>
      <c r="AL768" s="10" t="str">
        <f t="shared" si="310"/>
        <v/>
      </c>
      <c r="AM768" s="10" t="str">
        <f t="shared" si="311"/>
        <v/>
      </c>
      <c r="AN768" s="10" t="str">
        <f t="shared" si="312"/>
        <v/>
      </c>
      <c r="AO768" s="10" t="str">
        <f t="shared" si="313"/>
        <v/>
      </c>
      <c r="AP768" s="10" t="str">
        <f t="shared" si="314"/>
        <v/>
      </c>
      <c r="AR768" s="48" t="str">
        <f t="shared" si="315"/>
        <v/>
      </c>
      <c r="AS768" s="48" t="str">
        <f t="shared" si="316"/>
        <v/>
      </c>
      <c r="AT768" s="10" t="str">
        <f t="shared" si="317"/>
        <v/>
      </c>
      <c r="AV768" s="48" t="str">
        <f t="shared" si="318"/>
        <v/>
      </c>
      <c r="AW768" s="48" t="str">
        <f t="shared" si="319"/>
        <v/>
      </c>
      <c r="AX768" s="48" t="str">
        <f t="shared" si="320"/>
        <v/>
      </c>
      <c r="BA768" s="48" t="str">
        <f t="shared" si="321"/>
        <v/>
      </c>
      <c r="BB768" s="48" t="str">
        <f t="shared" si="322"/>
        <v/>
      </c>
      <c r="BC768" s="48" t="str">
        <f t="shared" si="323"/>
        <v/>
      </c>
      <c r="BF768" s="10">
        <v>-1.4387928472906325E-2</v>
      </c>
      <c r="BG768" s="48">
        <v>-6.4004633066492289E-3</v>
      </c>
      <c r="BH768" s="48">
        <v>-6.9080361401624556E-3</v>
      </c>
    </row>
    <row r="769" spans="2:60" x14ac:dyDescent="0.2">
      <c r="B769" s="27">
        <v>45204</v>
      </c>
      <c r="C769" s="28"/>
      <c r="D769" s="28">
        <v>228.17</v>
      </c>
      <c r="E769" s="28">
        <v>96.79</v>
      </c>
      <c r="F769" s="28">
        <v>13.542999999999999</v>
      </c>
      <c r="G769" s="28">
        <v>95.2</v>
      </c>
      <c r="H769" s="28">
        <v>90.47</v>
      </c>
      <c r="I769" s="28">
        <v>294.13</v>
      </c>
      <c r="J769" s="28">
        <v>128.15</v>
      </c>
      <c r="K769" s="28">
        <v>36.200000000000003</v>
      </c>
      <c r="L769" s="28"/>
      <c r="M769" s="28"/>
      <c r="N769" s="28"/>
      <c r="O769" s="28"/>
      <c r="P769" s="28"/>
      <c r="Q769" s="28"/>
      <c r="R769" s="28"/>
      <c r="S769" s="28"/>
      <c r="T769" s="28"/>
      <c r="U769">
        <v>4258.1899999999996</v>
      </c>
      <c r="X769" s="10"/>
      <c r="Y769" s="10" t="str">
        <f t="shared" si="297"/>
        <v/>
      </c>
      <c r="Z769" s="10">
        <f t="shared" si="298"/>
        <v>3.6665152203543716E-2</v>
      </c>
      <c r="AA769" s="10">
        <f t="shared" si="299"/>
        <v>5.0694745983499878E-2</v>
      </c>
      <c r="AB769" s="10">
        <f t="shared" si="300"/>
        <v>2.4510174748468172E-2</v>
      </c>
      <c r="AC769" s="10">
        <f t="shared" si="301"/>
        <v>5.1468963993814842E-2</v>
      </c>
      <c r="AD769" s="10">
        <f t="shared" si="302"/>
        <v>4.0243762216856327E-2</v>
      </c>
      <c r="AE769" s="10">
        <f t="shared" si="303"/>
        <v>1.613348994679753E-2</v>
      </c>
      <c r="AF769" s="10">
        <f t="shared" si="304"/>
        <v>9.2935339056470223E-3</v>
      </c>
      <c r="AG769" s="10">
        <f t="shared" si="305"/>
        <v>3.0479357162649379E-3</v>
      </c>
      <c r="AH769" s="10" t="str">
        <f t="shared" si="306"/>
        <v/>
      </c>
      <c r="AI769" s="10" t="str">
        <f t="shared" si="307"/>
        <v/>
      </c>
      <c r="AJ769" s="10" t="str">
        <f t="shared" si="308"/>
        <v/>
      </c>
      <c r="AK769" s="10" t="str">
        <f t="shared" si="309"/>
        <v/>
      </c>
      <c r="AL769" s="10" t="str">
        <f t="shared" si="310"/>
        <v/>
      </c>
      <c r="AM769" s="10" t="str">
        <f t="shared" si="311"/>
        <v/>
      </c>
      <c r="AN769" s="10" t="str">
        <f t="shared" si="312"/>
        <v/>
      </c>
      <c r="AO769" s="10" t="str">
        <f t="shared" si="313"/>
        <v/>
      </c>
      <c r="AP769" s="10" t="str">
        <f t="shared" si="314"/>
        <v/>
      </c>
      <c r="AR769" s="48" t="str">
        <f t="shared" si="315"/>
        <v/>
      </c>
      <c r="AS769" s="48" t="str">
        <f t="shared" si="316"/>
        <v/>
      </c>
      <c r="AT769" s="10">
        <f t="shared" si="317"/>
        <v>-1.1676917720784608E-2</v>
      </c>
      <c r="AV769" s="48" t="str">
        <f t="shared" si="318"/>
        <v/>
      </c>
      <c r="AW769" s="48" t="str">
        <f t="shared" si="319"/>
        <v/>
      </c>
      <c r="AX769" s="48">
        <f t="shared" si="320"/>
        <v>-1.1784020895387782E-2</v>
      </c>
      <c r="BA769" s="48" t="str">
        <f t="shared" si="321"/>
        <v/>
      </c>
      <c r="BB769" s="48" t="str">
        <f t="shared" si="322"/>
        <v/>
      </c>
      <c r="BC769" s="48" t="str">
        <f t="shared" si="323"/>
        <v/>
      </c>
      <c r="BF769" s="10">
        <v>2.9853083570938127E-3</v>
      </c>
      <c r="BG769" s="48">
        <v>3.0372841046204524E-3</v>
      </c>
      <c r="BH769" s="48">
        <v>3.3082974192637383E-3</v>
      </c>
    </row>
    <row r="770" spans="2:60" x14ac:dyDescent="0.2">
      <c r="B770" s="27">
        <v>45203</v>
      </c>
      <c r="C770" s="28"/>
      <c r="D770" s="28">
        <v>232.13</v>
      </c>
      <c r="E770" s="28">
        <v>102.44</v>
      </c>
      <c r="F770" s="28">
        <v>13.497</v>
      </c>
      <c r="G770" s="28">
        <v>93.16</v>
      </c>
      <c r="H770" s="28">
        <v>94.51</v>
      </c>
      <c r="I770" s="28">
        <v>295.08999999999997</v>
      </c>
      <c r="J770" s="28">
        <v>125.88</v>
      </c>
      <c r="K770" s="28">
        <v>36.04</v>
      </c>
      <c r="L770" s="28"/>
      <c r="M770" s="28"/>
      <c r="N770" s="28"/>
      <c r="O770" s="28"/>
      <c r="P770" s="28"/>
      <c r="Q770" s="28"/>
      <c r="R770" s="28"/>
      <c r="S770" s="28"/>
      <c r="T770" s="28"/>
      <c r="U770">
        <v>4263.75</v>
      </c>
      <c r="X770" s="10"/>
      <c r="Y770" s="10" t="str">
        <f t="shared" si="297"/>
        <v/>
      </c>
      <c r="Z770" s="10">
        <f t="shared" si="298"/>
        <v>1.7355480562738279E-2</v>
      </c>
      <c r="AA770" s="10">
        <f t="shared" si="299"/>
        <v>5.8373798946172117E-2</v>
      </c>
      <c r="AB770" s="10">
        <f t="shared" si="300"/>
        <v>-3.3965886435796122E-3</v>
      </c>
      <c r="AC770" s="10">
        <f t="shared" si="301"/>
        <v>-2.1428571428571463E-2</v>
      </c>
      <c r="AD770" s="10">
        <f t="shared" si="302"/>
        <v>4.4655686968055885E-2</v>
      </c>
      <c r="AE770" s="10">
        <f t="shared" si="303"/>
        <v>3.2638629177574874E-3</v>
      </c>
      <c r="AF770" s="10">
        <f t="shared" si="304"/>
        <v>-1.771361685524786E-2</v>
      </c>
      <c r="AG770" s="10">
        <f t="shared" si="305"/>
        <v>-4.4198895027625085E-3</v>
      </c>
      <c r="AH770" s="10" t="str">
        <f t="shared" si="306"/>
        <v/>
      </c>
      <c r="AI770" s="10" t="str">
        <f t="shared" si="307"/>
        <v/>
      </c>
      <c r="AJ770" s="10" t="str">
        <f t="shared" si="308"/>
        <v/>
      </c>
      <c r="AK770" s="10" t="str">
        <f t="shared" si="309"/>
        <v/>
      </c>
      <c r="AL770" s="10" t="str">
        <f t="shared" si="310"/>
        <v/>
      </c>
      <c r="AM770" s="10" t="str">
        <f t="shared" si="311"/>
        <v/>
      </c>
      <c r="AN770" s="10" t="str">
        <f t="shared" si="312"/>
        <v/>
      </c>
      <c r="AO770" s="10" t="str">
        <f t="shared" si="313"/>
        <v/>
      </c>
      <c r="AP770" s="10" t="str">
        <f t="shared" si="314"/>
        <v/>
      </c>
      <c r="AR770" s="48" t="str">
        <f t="shared" si="315"/>
        <v/>
      </c>
      <c r="AS770" s="48" t="str">
        <f t="shared" si="316"/>
        <v/>
      </c>
      <c r="AT770" s="10">
        <f t="shared" si="317"/>
        <v>1.3057190966114796E-3</v>
      </c>
      <c r="AV770" s="48" t="str">
        <f t="shared" si="318"/>
        <v/>
      </c>
      <c r="AW770" s="48" t="str">
        <f t="shared" si="319"/>
        <v/>
      </c>
      <c r="AX770" s="48">
        <f t="shared" si="320"/>
        <v>1.1986159220083049E-3</v>
      </c>
      <c r="BA770" s="48" t="str">
        <f t="shared" si="321"/>
        <v/>
      </c>
      <c r="BB770" s="48" t="str">
        <f t="shared" si="322"/>
        <v/>
      </c>
      <c r="BC770" s="48" t="str">
        <f t="shared" si="323"/>
        <v/>
      </c>
      <c r="BF770" s="10">
        <v>-1.3643986598901302E-2</v>
      </c>
      <c r="BG770" s="48">
        <v>-1.2055840155976679E-2</v>
      </c>
      <c r="BH770" s="48">
        <v>-4.7059942645005914E-3</v>
      </c>
    </row>
    <row r="771" spans="2:60" x14ac:dyDescent="0.2">
      <c r="B771" s="27">
        <v>45202</v>
      </c>
      <c r="C771" s="28"/>
      <c r="D771" s="28">
        <v>235.87</v>
      </c>
      <c r="E771" s="28">
        <v>103.41</v>
      </c>
      <c r="F771" s="28">
        <v>13.834</v>
      </c>
      <c r="G771" s="28">
        <v>99.2</v>
      </c>
      <c r="H771" s="28">
        <v>96.29</v>
      </c>
      <c r="I771" s="28">
        <v>299.63</v>
      </c>
      <c r="J771" s="28">
        <v>126.08</v>
      </c>
      <c r="K771" s="28">
        <v>36.18</v>
      </c>
      <c r="L771" s="28"/>
      <c r="M771" s="28"/>
      <c r="N771" s="28"/>
      <c r="O771" s="28"/>
      <c r="P771" s="28"/>
      <c r="Q771" s="28"/>
      <c r="R771" s="28"/>
      <c r="S771" s="28"/>
      <c r="T771" s="28"/>
      <c r="U771">
        <v>4229.45</v>
      </c>
      <c r="X771" s="10"/>
      <c r="Y771" s="10" t="str">
        <f t="shared" si="297"/>
        <v/>
      </c>
      <c r="Z771" s="10">
        <f t="shared" si="298"/>
        <v>1.6111661568948499E-2</v>
      </c>
      <c r="AA771" s="10">
        <f t="shared" si="299"/>
        <v>9.4689574385005137E-3</v>
      </c>
      <c r="AB771" s="10">
        <f t="shared" si="300"/>
        <v>2.4968511521078707E-2</v>
      </c>
      <c r="AC771" s="10">
        <f t="shared" si="301"/>
        <v>6.4834693001288191E-2</v>
      </c>
      <c r="AD771" s="10">
        <f t="shared" si="302"/>
        <v>1.8833985821606225E-2</v>
      </c>
      <c r="AE771" s="10">
        <f t="shared" si="303"/>
        <v>1.5385136737944505E-2</v>
      </c>
      <c r="AF771" s="10">
        <f t="shared" si="304"/>
        <v>1.5888147442009171E-3</v>
      </c>
      <c r="AG771" s="10">
        <f t="shared" si="305"/>
        <v>3.8845726970033745E-3</v>
      </c>
      <c r="AH771" s="10" t="str">
        <f t="shared" si="306"/>
        <v/>
      </c>
      <c r="AI771" s="10" t="str">
        <f t="shared" si="307"/>
        <v/>
      </c>
      <c r="AJ771" s="10" t="str">
        <f t="shared" si="308"/>
        <v/>
      </c>
      <c r="AK771" s="10" t="str">
        <f t="shared" si="309"/>
        <v/>
      </c>
      <c r="AL771" s="10" t="str">
        <f t="shared" si="310"/>
        <v/>
      </c>
      <c r="AM771" s="10" t="str">
        <f t="shared" si="311"/>
        <v/>
      </c>
      <c r="AN771" s="10" t="str">
        <f t="shared" si="312"/>
        <v/>
      </c>
      <c r="AO771" s="10" t="str">
        <f t="shared" si="313"/>
        <v/>
      </c>
      <c r="AP771" s="10" t="str">
        <f t="shared" si="314"/>
        <v/>
      </c>
      <c r="AR771" s="48" t="str">
        <f t="shared" si="315"/>
        <v/>
      </c>
      <c r="AS771" s="48" t="str">
        <f t="shared" si="316"/>
        <v/>
      </c>
      <c r="AT771" s="10">
        <f t="shared" si="317"/>
        <v>-8.0445617121078783E-3</v>
      </c>
      <c r="AV771" s="48" t="str">
        <f t="shared" si="318"/>
        <v/>
      </c>
      <c r="AW771" s="48" t="str">
        <f t="shared" si="319"/>
        <v/>
      </c>
      <c r="AX771" s="48">
        <f t="shared" si="320"/>
        <v>-8.151664886711053E-3</v>
      </c>
      <c r="BA771" s="48" t="str">
        <f t="shared" si="321"/>
        <v/>
      </c>
      <c r="BB771" s="48" t="str">
        <f t="shared" si="322"/>
        <v/>
      </c>
      <c r="BC771" s="48" t="str">
        <f t="shared" si="323"/>
        <v/>
      </c>
      <c r="BF771" s="10">
        <v>2.1176551683258681E-2</v>
      </c>
      <c r="BG771" s="48">
        <v>-4.889414992004521E-3</v>
      </c>
      <c r="BH771" s="48">
        <v>-2.3871715766551459E-3</v>
      </c>
    </row>
    <row r="772" spans="2:60" x14ac:dyDescent="0.2">
      <c r="B772" s="27">
        <v>45201</v>
      </c>
      <c r="C772" s="28"/>
      <c r="D772" s="28">
        <v>226.75</v>
      </c>
      <c r="E772" s="28">
        <v>110.96</v>
      </c>
      <c r="F772" s="28">
        <v>13.176</v>
      </c>
      <c r="G772" s="28">
        <v>97.94</v>
      </c>
      <c r="H772" s="28">
        <v>92.22</v>
      </c>
      <c r="I772" s="28">
        <v>289.88</v>
      </c>
      <c r="J772" s="28">
        <v>124.6</v>
      </c>
      <c r="K772" s="28">
        <v>35.869999999999997</v>
      </c>
      <c r="L772" s="28"/>
      <c r="M772" s="28"/>
      <c r="N772" s="28"/>
      <c r="O772" s="28"/>
      <c r="P772" s="28"/>
      <c r="Q772" s="28"/>
      <c r="R772" s="28"/>
      <c r="S772" s="28"/>
      <c r="T772" s="28"/>
      <c r="U772">
        <v>4288.3900000000003</v>
      </c>
      <c r="X772" s="10"/>
      <c r="Y772" s="10" t="str">
        <f t="shared" si="297"/>
        <v/>
      </c>
      <c r="Z772" s="10">
        <f t="shared" si="298"/>
        <v>-3.8665366515453492E-2</v>
      </c>
      <c r="AA772" s="10">
        <f t="shared" si="299"/>
        <v>7.3010347161783118E-2</v>
      </c>
      <c r="AB772" s="10">
        <f t="shared" si="300"/>
        <v>-4.7563972820586886E-2</v>
      </c>
      <c r="AC772" s="10">
        <f t="shared" si="301"/>
        <v>-1.2701612903225912E-2</v>
      </c>
      <c r="AD772" s="10">
        <f t="shared" si="302"/>
        <v>-4.2268148302004427E-2</v>
      </c>
      <c r="AE772" s="10">
        <f t="shared" si="303"/>
        <v>-3.2540132830490953E-2</v>
      </c>
      <c r="AF772" s="10">
        <f t="shared" si="304"/>
        <v>-1.1738578680203116E-2</v>
      </c>
      <c r="AG772" s="10">
        <f t="shared" si="305"/>
        <v>-8.5682697622996296E-3</v>
      </c>
      <c r="AH772" s="10" t="str">
        <f t="shared" si="306"/>
        <v/>
      </c>
      <c r="AI772" s="10" t="str">
        <f t="shared" si="307"/>
        <v/>
      </c>
      <c r="AJ772" s="10" t="str">
        <f t="shared" si="308"/>
        <v/>
      </c>
      <c r="AK772" s="10" t="str">
        <f t="shared" si="309"/>
        <v/>
      </c>
      <c r="AL772" s="10" t="str">
        <f t="shared" si="310"/>
        <v/>
      </c>
      <c r="AM772" s="10" t="str">
        <f t="shared" si="311"/>
        <v/>
      </c>
      <c r="AN772" s="10" t="str">
        <f t="shared" si="312"/>
        <v/>
      </c>
      <c r="AO772" s="10" t="str">
        <f t="shared" si="313"/>
        <v/>
      </c>
      <c r="AP772" s="10" t="str">
        <f t="shared" si="314"/>
        <v/>
      </c>
      <c r="AR772" s="48" t="str">
        <f t="shared" si="315"/>
        <v/>
      </c>
      <c r="AS772" s="48" t="str">
        <f t="shared" si="316"/>
        <v/>
      </c>
      <c r="AT772" s="10">
        <f t="shared" si="317"/>
        <v>1.3935618106373227E-2</v>
      </c>
      <c r="AV772" s="48" t="str">
        <f t="shared" si="318"/>
        <v/>
      </c>
      <c r="AW772" s="48" t="str">
        <f t="shared" si="319"/>
        <v/>
      </c>
      <c r="AX772" s="48">
        <f t="shared" si="320"/>
        <v>1.3828514931770052E-2</v>
      </c>
      <c r="BA772" s="48" t="str">
        <f t="shared" si="321"/>
        <v/>
      </c>
      <c r="BB772" s="48" t="str">
        <f t="shared" si="322"/>
        <v/>
      </c>
      <c r="BC772" s="48" t="str">
        <f t="shared" si="323"/>
        <v/>
      </c>
      <c r="BF772" s="10">
        <v>-1.3282845712528539E-3</v>
      </c>
      <c r="BG772" s="48">
        <v>-8.4932824418725537E-3</v>
      </c>
      <c r="BH772" s="48">
        <v>-4.5974759356812844E-3</v>
      </c>
    </row>
    <row r="773" spans="2:60" x14ac:dyDescent="0.2">
      <c r="B773" s="27">
        <v>45200</v>
      </c>
      <c r="C773" s="28"/>
      <c r="D773" s="28">
        <v>231.32</v>
      </c>
      <c r="E773" s="28">
        <v>115.66</v>
      </c>
      <c r="F773" s="28">
        <v>12.896000000000001</v>
      </c>
      <c r="G773" s="28">
        <v>129.82</v>
      </c>
      <c r="H773" s="28">
        <v>94.93</v>
      </c>
      <c r="I773" s="28">
        <v>288.52</v>
      </c>
      <c r="J773" s="28">
        <v>124.11</v>
      </c>
      <c r="K773" s="28">
        <v>35.700000000000003</v>
      </c>
      <c r="L773" s="28"/>
      <c r="M773" s="28"/>
      <c r="N773" s="28"/>
      <c r="O773" s="28"/>
      <c r="P773" s="28"/>
      <c r="Q773" s="28"/>
      <c r="R773" s="28"/>
      <c r="S773" s="28"/>
      <c r="T773" s="28"/>
      <c r="U773" t="s">
        <v>226</v>
      </c>
      <c r="X773" s="10"/>
      <c r="Y773" s="10" t="str">
        <f t="shared" si="297"/>
        <v/>
      </c>
      <c r="Z773" s="10">
        <f t="shared" si="298"/>
        <v>2.015435501653795E-2</v>
      </c>
      <c r="AA773" s="10">
        <f t="shared" si="299"/>
        <v>4.2357606344628707E-2</v>
      </c>
      <c r="AB773" s="10">
        <f t="shared" si="300"/>
        <v>-2.1250758955676963E-2</v>
      </c>
      <c r="AC773" s="10">
        <f t="shared" si="301"/>
        <v>0.32550541147641399</v>
      </c>
      <c r="AD773" s="10">
        <f t="shared" si="302"/>
        <v>2.9386250271090875E-2</v>
      </c>
      <c r="AE773" s="10">
        <f t="shared" si="303"/>
        <v>-4.6915965226991263E-3</v>
      </c>
      <c r="AF773" s="10">
        <f t="shared" si="304"/>
        <v>-3.9325842696629199E-3</v>
      </c>
      <c r="AG773" s="10">
        <f t="shared" si="305"/>
        <v>-4.7393364928908222E-3</v>
      </c>
      <c r="AH773" s="10" t="str">
        <f t="shared" si="306"/>
        <v/>
      </c>
      <c r="AI773" s="10" t="str">
        <f t="shared" si="307"/>
        <v/>
      </c>
      <c r="AJ773" s="10" t="str">
        <f t="shared" si="308"/>
        <v/>
      </c>
      <c r="AK773" s="10" t="str">
        <f t="shared" si="309"/>
        <v/>
      </c>
      <c r="AL773" s="10" t="str">
        <f t="shared" si="310"/>
        <v/>
      </c>
      <c r="AM773" s="10" t="str">
        <f t="shared" si="311"/>
        <v/>
      </c>
      <c r="AN773" s="10" t="str">
        <f t="shared" si="312"/>
        <v/>
      </c>
      <c r="AO773" s="10" t="str">
        <f t="shared" si="313"/>
        <v/>
      </c>
      <c r="AP773" s="10" t="str">
        <f t="shared" si="314"/>
        <v/>
      </c>
      <c r="AR773" s="48" t="str">
        <f t="shared" si="315"/>
        <v/>
      </c>
      <c r="AS773" s="48" t="str">
        <f t="shared" si="316"/>
        <v/>
      </c>
      <c r="AT773" s="10" t="str">
        <f t="shared" si="317"/>
        <v/>
      </c>
      <c r="AV773" s="48" t="str">
        <f t="shared" si="318"/>
        <v/>
      </c>
      <c r="AW773" s="48" t="str">
        <f t="shared" si="319"/>
        <v/>
      </c>
      <c r="AX773" s="48" t="str">
        <f t="shared" si="320"/>
        <v/>
      </c>
      <c r="BA773" s="48" t="str">
        <f t="shared" si="321"/>
        <v/>
      </c>
      <c r="BB773" s="48" t="str">
        <f t="shared" si="322"/>
        <v/>
      </c>
      <c r="BC773" s="48" t="str">
        <f t="shared" si="323"/>
        <v/>
      </c>
      <c r="BF773" s="10">
        <v>1.903055484339531E-3</v>
      </c>
      <c r="BG773" s="48">
        <v>-2.4860491577355613E-3</v>
      </c>
      <c r="BH773" s="48">
        <v>-1.3421558489286178E-3</v>
      </c>
    </row>
    <row r="774" spans="2:60" x14ac:dyDescent="0.2">
      <c r="B774" s="27">
        <v>45199</v>
      </c>
      <c r="C774" s="28"/>
      <c r="D774" s="28">
        <v>250.66</v>
      </c>
      <c r="E774" s="28">
        <v>120.6</v>
      </c>
      <c r="F774" s="28">
        <v>13.260999999999999</v>
      </c>
      <c r="G774" s="28">
        <v>137.51</v>
      </c>
      <c r="H774" s="28">
        <v>104.48</v>
      </c>
      <c r="I774" s="28">
        <v>289.24</v>
      </c>
      <c r="J774" s="28">
        <v>122.7</v>
      </c>
      <c r="K774" s="28">
        <v>35.39</v>
      </c>
      <c r="L774" s="28"/>
      <c r="M774" s="28"/>
      <c r="N774" s="28"/>
      <c r="O774" s="28"/>
      <c r="P774" s="28"/>
      <c r="Q774" s="28"/>
      <c r="R774" s="28"/>
      <c r="S774" s="28"/>
      <c r="T774" s="28"/>
      <c r="U774" t="s">
        <v>226</v>
      </c>
      <c r="X774" s="10"/>
      <c r="Y774" s="10" t="str">
        <f t="shared" si="297"/>
        <v/>
      </c>
      <c r="Z774" s="10">
        <f t="shared" si="298"/>
        <v>8.3607124329932558E-2</v>
      </c>
      <c r="AA774" s="10">
        <f t="shared" si="299"/>
        <v>4.2711395469479552E-2</v>
      </c>
      <c r="AB774" s="10">
        <f t="shared" si="300"/>
        <v>2.8303349875930417E-2</v>
      </c>
      <c r="AC774" s="10">
        <f t="shared" si="301"/>
        <v>5.9235865043906877E-2</v>
      </c>
      <c r="AD774" s="10">
        <f t="shared" si="302"/>
        <v>0.1006004424312652</v>
      </c>
      <c r="AE774" s="10">
        <f t="shared" si="303"/>
        <v>2.495494246499419E-3</v>
      </c>
      <c r="AF774" s="10">
        <f t="shared" si="304"/>
        <v>-1.1360889533478358E-2</v>
      </c>
      <c r="AG774" s="10">
        <f t="shared" si="305"/>
        <v>-8.6834733893558225E-3</v>
      </c>
      <c r="AH774" s="10" t="str">
        <f t="shared" si="306"/>
        <v/>
      </c>
      <c r="AI774" s="10" t="str">
        <f t="shared" si="307"/>
        <v/>
      </c>
      <c r="AJ774" s="10" t="str">
        <f t="shared" si="308"/>
        <v/>
      </c>
      <c r="AK774" s="10" t="str">
        <f t="shared" si="309"/>
        <v/>
      </c>
      <c r="AL774" s="10" t="str">
        <f t="shared" si="310"/>
        <v/>
      </c>
      <c r="AM774" s="10" t="str">
        <f t="shared" si="311"/>
        <v/>
      </c>
      <c r="AN774" s="10" t="str">
        <f t="shared" si="312"/>
        <v/>
      </c>
      <c r="AO774" s="10" t="str">
        <f t="shared" si="313"/>
        <v/>
      </c>
      <c r="AP774" s="10" t="str">
        <f t="shared" si="314"/>
        <v/>
      </c>
      <c r="AR774" s="48" t="str">
        <f t="shared" si="315"/>
        <v/>
      </c>
      <c r="AS774" s="48" t="str">
        <f t="shared" si="316"/>
        <v/>
      </c>
      <c r="AT774" s="10" t="str">
        <f t="shared" si="317"/>
        <v/>
      </c>
      <c r="AV774" s="48" t="str">
        <f t="shared" si="318"/>
        <v/>
      </c>
      <c r="AW774" s="48" t="str">
        <f t="shared" si="319"/>
        <v/>
      </c>
      <c r="AX774" s="48" t="str">
        <f t="shared" si="320"/>
        <v/>
      </c>
      <c r="BA774" s="48" t="str">
        <f t="shared" si="321"/>
        <v/>
      </c>
      <c r="BB774" s="48" t="str">
        <f t="shared" si="322"/>
        <v/>
      </c>
      <c r="BC774" s="48" t="str">
        <f t="shared" si="323"/>
        <v/>
      </c>
      <c r="BF774" s="10">
        <v>-7.1166599960974519E-3</v>
      </c>
      <c r="BG774" s="48">
        <v>-1.8958933804036841E-3</v>
      </c>
      <c r="BH774" s="48">
        <v>-7.72104526725227E-3</v>
      </c>
    </row>
    <row r="775" spans="2:60" x14ac:dyDescent="0.2">
      <c r="B775" s="27">
        <v>45198</v>
      </c>
      <c r="C775" s="28"/>
      <c r="D775" s="28">
        <v>247.25</v>
      </c>
      <c r="E775" s="28">
        <v>119.82</v>
      </c>
      <c r="F775" s="28">
        <v>12.599</v>
      </c>
      <c r="G775" s="28">
        <v>129.72</v>
      </c>
      <c r="H775" s="28">
        <v>102.52</v>
      </c>
      <c r="I775" s="28">
        <v>287.48</v>
      </c>
      <c r="J775" s="28">
        <v>122.38</v>
      </c>
      <c r="K775" s="28">
        <v>35.07</v>
      </c>
      <c r="L775" s="28"/>
      <c r="M775" s="28"/>
      <c r="N775" s="28"/>
      <c r="O775" s="28"/>
      <c r="P775" s="28"/>
      <c r="Q775" s="28"/>
      <c r="R775" s="28"/>
      <c r="S775" s="28"/>
      <c r="T775" s="28"/>
      <c r="U775">
        <v>4288.05</v>
      </c>
      <c r="X775" s="10"/>
      <c r="Y775" s="10" t="str">
        <f t="shared" si="297"/>
        <v/>
      </c>
      <c r="Z775" s="10">
        <f t="shared" si="298"/>
        <v>-1.3604085215032313E-2</v>
      </c>
      <c r="AA775" s="10">
        <f t="shared" si="299"/>
        <v>-6.4676616915423368E-3</v>
      </c>
      <c r="AB775" s="10">
        <f t="shared" si="300"/>
        <v>-4.9920820450946368E-2</v>
      </c>
      <c r="AC775" s="10">
        <f t="shared" si="301"/>
        <v>-5.6650425423605544E-2</v>
      </c>
      <c r="AD775" s="10">
        <f t="shared" si="302"/>
        <v>-1.8759571209800985E-2</v>
      </c>
      <c r="AE775" s="10">
        <f t="shared" si="303"/>
        <v>-6.0849121836537012E-3</v>
      </c>
      <c r="AF775" s="10">
        <f t="shared" si="304"/>
        <v>-2.6079869600652561E-3</v>
      </c>
      <c r="AG775" s="10">
        <f t="shared" si="305"/>
        <v>-9.0421022887821056E-3</v>
      </c>
      <c r="AH775" s="10" t="str">
        <f t="shared" si="306"/>
        <v/>
      </c>
      <c r="AI775" s="10" t="str">
        <f t="shared" si="307"/>
        <v/>
      </c>
      <c r="AJ775" s="10" t="str">
        <f t="shared" si="308"/>
        <v/>
      </c>
      <c r="AK775" s="10" t="str">
        <f t="shared" si="309"/>
        <v/>
      </c>
      <c r="AL775" s="10" t="str">
        <f t="shared" si="310"/>
        <v/>
      </c>
      <c r="AM775" s="10" t="str">
        <f t="shared" si="311"/>
        <v/>
      </c>
      <c r="AN775" s="10" t="str">
        <f t="shared" si="312"/>
        <v/>
      </c>
      <c r="AO775" s="10" t="str">
        <f t="shared" si="313"/>
        <v/>
      </c>
      <c r="AP775" s="10" t="str">
        <f t="shared" si="314"/>
        <v/>
      </c>
      <c r="AR775" s="48" t="str">
        <f t="shared" si="315"/>
        <v/>
      </c>
      <c r="AS775" s="48" t="str">
        <f t="shared" si="316"/>
        <v/>
      </c>
      <c r="AT775" s="10" t="str">
        <f t="shared" si="317"/>
        <v/>
      </c>
      <c r="AV775" s="48" t="str">
        <f t="shared" si="318"/>
        <v/>
      </c>
      <c r="AW775" s="48" t="str">
        <f t="shared" si="319"/>
        <v/>
      </c>
      <c r="AX775" s="48" t="str">
        <f t="shared" si="320"/>
        <v/>
      </c>
      <c r="BA775" s="48" t="str">
        <f t="shared" si="321"/>
        <v/>
      </c>
      <c r="BB775" s="48" t="str">
        <f t="shared" si="322"/>
        <v/>
      </c>
      <c r="BC775" s="48" t="str">
        <f t="shared" si="323"/>
        <v/>
      </c>
      <c r="BF775" s="10">
        <v>-9.7861725656150055E-3</v>
      </c>
      <c r="BG775" s="48">
        <v>-6.5314168919321973E-4</v>
      </c>
      <c r="BH775" s="48">
        <v>-3.0267031759486761E-3</v>
      </c>
    </row>
    <row r="776" spans="2:60" x14ac:dyDescent="0.2">
      <c r="B776" s="27">
        <v>45197</v>
      </c>
      <c r="C776" s="28"/>
      <c r="D776" s="28">
        <v>242.12</v>
      </c>
      <c r="E776" s="28">
        <v>119.32</v>
      </c>
      <c r="F776" s="28">
        <v>12.465999999999999</v>
      </c>
      <c r="G776" s="28">
        <v>130.01</v>
      </c>
      <c r="H776" s="28">
        <v>101.13</v>
      </c>
      <c r="I776" s="28">
        <v>282.51</v>
      </c>
      <c r="J776" s="28">
        <v>122.23</v>
      </c>
      <c r="K776" s="28">
        <v>34.950000000000003</v>
      </c>
      <c r="L776" s="28"/>
      <c r="M776" s="28"/>
      <c r="N776" s="28"/>
      <c r="O776" s="28"/>
      <c r="P776" s="28"/>
      <c r="Q776" s="28"/>
      <c r="R776" s="28"/>
      <c r="S776" s="28"/>
      <c r="T776" s="28"/>
      <c r="U776">
        <v>4299.7</v>
      </c>
      <c r="X776" s="10"/>
      <c r="Y776" s="10" t="str">
        <f t="shared" ref="Y776:Y839" si="324">IFERROR(IF(OR($C776="", $C775=""), "", $C776/$C775-1), "")</f>
        <v/>
      </c>
      <c r="Z776" s="10">
        <f t="shared" ref="Z776:Z839" si="325">IFERROR(IF(OR($D776="", $D775=""), "", $D776/$D775-1), "")</f>
        <v>-2.0748230535894807E-2</v>
      </c>
      <c r="AA776" s="10">
        <f t="shared" ref="AA776:AA839" si="326">IFERROR(IF(OR($E776="", $E775=""), "", $E776/$E775-1), "")</f>
        <v>-4.172926055750259E-3</v>
      </c>
      <c r="AB776" s="10">
        <f t="shared" ref="AB776:AB839" si="327">IFERROR(IF(OR($F776="", $F775=""), "", $F776/$F775-1), "")</f>
        <v>-1.055639336455283E-2</v>
      </c>
      <c r="AC776" s="10">
        <f t="shared" ref="AC776:AC839" si="328">IFERROR(IF(OR($G776="", $G775=""), "", $G776/$G775-1), "")</f>
        <v>2.2355843354917582E-3</v>
      </c>
      <c r="AD776" s="10">
        <f t="shared" ref="AD776:AD839" si="329">IFERROR(IF(OR($H776="", $H775=""), "", $H776/$H775-1), "")</f>
        <v>-1.3558330081935188E-2</v>
      </c>
      <c r="AE776" s="10">
        <f t="shared" ref="AE776:AE839" si="330">IFERROR(IF(OR($I776="", $I775=""), "", $I776/$I775-1), "")</f>
        <v>-1.7288159176290563E-2</v>
      </c>
      <c r="AF776" s="10">
        <f t="shared" ref="AF776:AF839" si="331">IFERROR(IF(OR($J776="", $J775=""), "", $J776/$J775-1), "")</f>
        <v>-1.2256904722993678E-3</v>
      </c>
      <c r="AG776" s="10">
        <f t="shared" ref="AG776:AG839" si="332">IFERROR(IF(OR($K776="", $K775=""), "", $K776/$K775-1), "")</f>
        <v>-3.4217279726260763E-3</v>
      </c>
      <c r="AH776" s="10" t="str">
        <f t="shared" ref="AH776:AH839" si="333">IFERROR(IF(OR($L776="", $L775=""), "", $L776/$L775-1), "")</f>
        <v/>
      </c>
      <c r="AI776" s="10" t="str">
        <f t="shared" ref="AI776:AI839" si="334">IFERROR(IF(OR($M776="", $M775=""), "", $M776/$M775-1), "")</f>
        <v/>
      </c>
      <c r="AJ776" s="10" t="str">
        <f t="shared" ref="AJ776:AJ839" si="335">IFERROR(IF(OR($N776="", $N775=""), "", $N776/$N775-1), "")</f>
        <v/>
      </c>
      <c r="AK776" s="10" t="str">
        <f t="shared" ref="AK776:AK839" si="336">IFERROR(IF(OR($O776="", $O775=""), "", $O776/$O775-1), "")</f>
        <v/>
      </c>
      <c r="AL776" s="10" t="str">
        <f t="shared" ref="AL776:AL839" si="337">IFERROR(IF(OR($P776="", $P775=""), "", $P776/$P775-1), "")</f>
        <v/>
      </c>
      <c r="AM776" s="10" t="str">
        <f t="shared" ref="AM776:AM839" si="338">IFERROR(IF(OR($Q776="", $Q775=""), "", $Q776/$Q775-1), "")</f>
        <v/>
      </c>
      <c r="AN776" s="10" t="str">
        <f t="shared" ref="AN776:AN839" si="339">IFERROR(IF(OR($R776="", $R775=""), "", $R776/$R775-1), "")</f>
        <v/>
      </c>
      <c r="AO776" s="10" t="str">
        <f t="shared" ref="AO776:AO839" si="340">IFERROR(IF(OR($S776="", $S775=""), "", $S776/$S775-1), "")</f>
        <v/>
      </c>
      <c r="AP776" s="10" t="str">
        <f t="shared" ref="AP776:AP839" si="341">IFERROR(IF(OR($T776="", $T775=""), "", $T776/$T775-1), "")</f>
        <v/>
      </c>
      <c r="AR776" s="48" t="str">
        <f t="shared" ref="AR776:AR839" si="342">IF($AS776="","",IFERROR(AVERAGE(Y776:AG776),""))</f>
        <v/>
      </c>
      <c r="AS776" s="48" t="str">
        <f t="shared" ref="AS776:AS839" si="343">IFERROR(AVERAGE(AH776:AP776),"")</f>
        <v/>
      </c>
      <c r="AT776" s="10">
        <f t="shared" ref="AT776:AT839" si="344">IFERROR(U776/U775-1,"")</f>
        <v>2.7168526486396338E-3</v>
      </c>
      <c r="AV776" s="48" t="str">
        <f t="shared" ref="AV776:AV839" si="345">IF(OR($AS776="", $AT776=""), "", IFERROR(AR776-$AV$2,""))</f>
        <v/>
      </c>
      <c r="AW776" s="48" t="str">
        <f t="shared" ref="AW776:AW839" si="346">IF(OR($AS776="", $AT776=""), "", IFERROR(AS776-$AV$2,""))</f>
        <v/>
      </c>
      <c r="AX776" s="48">
        <f t="shared" ref="AX776:AX839" si="347">IF($AT776="","",IFERROR(AT776-$AV$2,""))</f>
        <v>2.6097494740364591E-3</v>
      </c>
      <c r="BA776" s="48" t="str">
        <f t="shared" ref="BA776:BA839" si="348">IF(AND($AV776="", $AW776=""), "", $AV776)</f>
        <v/>
      </c>
      <c r="BB776" s="48" t="str">
        <f t="shared" ref="BB776:BB839" si="349">IF(AND($AV776="", $AW776=""), "", $AW776)</f>
        <v/>
      </c>
      <c r="BC776" s="48" t="str">
        <f t="shared" ref="BC776:BC839" si="350">IF(AND($AV776="", $AW776=""), "", $AX776)</f>
        <v/>
      </c>
      <c r="BF776" s="10">
        <v>2.1618982869098988E-3</v>
      </c>
      <c r="BG776" s="48">
        <v>8.1660297974066598E-3</v>
      </c>
      <c r="BH776" s="48">
        <v>1.128405340109705E-3</v>
      </c>
    </row>
    <row r="777" spans="2:60" x14ac:dyDescent="0.2">
      <c r="B777" s="27">
        <v>45196</v>
      </c>
      <c r="C777" s="28"/>
      <c r="D777" s="28">
        <v>236.15</v>
      </c>
      <c r="E777" s="28">
        <v>115.25</v>
      </c>
      <c r="F777" s="28">
        <v>12.194000000000001</v>
      </c>
      <c r="G777" s="28">
        <v>131.53</v>
      </c>
      <c r="H777" s="28">
        <v>99.97</v>
      </c>
      <c r="I777" s="28">
        <v>273.52999999999997</v>
      </c>
      <c r="J777" s="28">
        <v>116.13</v>
      </c>
      <c r="K777" s="28">
        <v>33.700000000000003</v>
      </c>
      <c r="L777" s="28"/>
      <c r="M777" s="28"/>
      <c r="N777" s="28"/>
      <c r="O777" s="28"/>
      <c r="P777" s="28"/>
      <c r="Q777" s="28"/>
      <c r="R777" s="28"/>
      <c r="S777" s="28"/>
      <c r="T777" s="28"/>
      <c r="U777">
        <v>4274.51</v>
      </c>
      <c r="X777" s="10"/>
      <c r="Y777" s="10" t="str">
        <f t="shared" si="324"/>
        <v/>
      </c>
      <c r="Z777" s="10">
        <f t="shared" si="325"/>
        <v>-2.4657194779448166E-2</v>
      </c>
      <c r="AA777" s="10">
        <f t="shared" si="326"/>
        <v>-3.4109956419711596E-2</v>
      </c>
      <c r="AB777" s="10">
        <f t="shared" si="327"/>
        <v>-2.1819348628268731E-2</v>
      </c>
      <c r="AC777" s="10">
        <f t="shared" si="328"/>
        <v>1.1691408353203592E-2</v>
      </c>
      <c r="AD777" s="10">
        <f t="shared" si="329"/>
        <v>-1.1470384653416321E-2</v>
      </c>
      <c r="AE777" s="10">
        <f t="shared" si="330"/>
        <v>-3.1786485434143974E-2</v>
      </c>
      <c r="AF777" s="10">
        <f t="shared" si="331"/>
        <v>-4.9905915078131469E-2</v>
      </c>
      <c r="AG777" s="10">
        <f t="shared" si="332"/>
        <v>-3.5765379113018581E-2</v>
      </c>
      <c r="AH777" s="10" t="str">
        <f t="shared" si="333"/>
        <v/>
      </c>
      <c r="AI777" s="10" t="str">
        <f t="shared" si="334"/>
        <v/>
      </c>
      <c r="AJ777" s="10" t="str">
        <f t="shared" si="335"/>
        <v/>
      </c>
      <c r="AK777" s="10" t="str">
        <f t="shared" si="336"/>
        <v/>
      </c>
      <c r="AL777" s="10" t="str">
        <f t="shared" si="337"/>
        <v/>
      </c>
      <c r="AM777" s="10" t="str">
        <f t="shared" si="338"/>
        <v/>
      </c>
      <c r="AN777" s="10" t="str">
        <f t="shared" si="339"/>
        <v/>
      </c>
      <c r="AO777" s="10" t="str">
        <f t="shared" si="340"/>
        <v/>
      </c>
      <c r="AP777" s="10" t="str">
        <f t="shared" si="341"/>
        <v/>
      </c>
      <c r="AR777" s="48" t="str">
        <f t="shared" si="342"/>
        <v/>
      </c>
      <c r="AS777" s="48" t="str">
        <f t="shared" si="343"/>
        <v/>
      </c>
      <c r="AT777" s="10">
        <f t="shared" si="344"/>
        <v>-5.8585482708094494E-3</v>
      </c>
      <c r="AV777" s="48" t="str">
        <f t="shared" si="345"/>
        <v/>
      </c>
      <c r="AW777" s="48" t="str">
        <f t="shared" si="346"/>
        <v/>
      </c>
      <c r="AX777" s="48">
        <f t="shared" si="347"/>
        <v>-5.9656514454126241E-3</v>
      </c>
      <c r="BA777" s="48" t="str">
        <f t="shared" si="348"/>
        <v/>
      </c>
      <c r="BB777" s="48" t="str">
        <f t="shared" si="349"/>
        <v/>
      </c>
      <c r="BC777" s="48" t="str">
        <f t="shared" si="350"/>
        <v/>
      </c>
      <c r="BF777" s="10">
        <v>-6.7954390936073826E-3</v>
      </c>
      <c r="BG777" s="48">
        <v>-4.2630612134385076E-3</v>
      </c>
      <c r="BH777" s="48">
        <v>1.1537171720545792E-3</v>
      </c>
    </row>
    <row r="778" spans="2:60" x14ac:dyDescent="0.2">
      <c r="B778" s="27">
        <v>45195</v>
      </c>
      <c r="C778" s="28"/>
      <c r="D778" s="28">
        <v>236.48</v>
      </c>
      <c r="E778" s="28">
        <v>115.07</v>
      </c>
      <c r="F778" s="28">
        <v>12.051</v>
      </c>
      <c r="G778" s="28">
        <v>133.22999999999999</v>
      </c>
      <c r="H778" s="28">
        <v>99.63</v>
      </c>
      <c r="I778" s="28">
        <v>278.33999999999997</v>
      </c>
      <c r="J778" s="28">
        <v>116.51</v>
      </c>
      <c r="K778" s="28">
        <v>33.92</v>
      </c>
      <c r="L778" s="28"/>
      <c r="M778" s="28"/>
      <c r="N778" s="28"/>
      <c r="O778" s="28"/>
      <c r="P778" s="28"/>
      <c r="Q778" s="28"/>
      <c r="R778" s="28"/>
      <c r="S778" s="28"/>
      <c r="T778" s="28"/>
      <c r="U778">
        <v>4273.53</v>
      </c>
      <c r="X778" s="10"/>
      <c r="Y778" s="10" t="str">
        <f t="shared" si="324"/>
        <v/>
      </c>
      <c r="Z778" s="10">
        <f t="shared" si="325"/>
        <v>1.3974168960406708E-3</v>
      </c>
      <c r="AA778" s="10">
        <f t="shared" si="326"/>
        <v>-1.5618221258134612E-3</v>
      </c>
      <c r="AB778" s="10">
        <f t="shared" si="327"/>
        <v>-1.1727078891258014E-2</v>
      </c>
      <c r="AC778" s="10">
        <f t="shared" si="328"/>
        <v>1.2924808028586643E-2</v>
      </c>
      <c r="AD778" s="10">
        <f t="shared" si="329"/>
        <v>-3.4010203060919064E-3</v>
      </c>
      <c r="AE778" s="10">
        <f t="shared" si="330"/>
        <v>1.7584908419551848E-2</v>
      </c>
      <c r="AF778" s="10">
        <f t="shared" si="331"/>
        <v>3.2721949539309403E-3</v>
      </c>
      <c r="AG778" s="10">
        <f t="shared" si="332"/>
        <v>6.5281899109792541E-3</v>
      </c>
      <c r="AH778" s="10" t="str">
        <f t="shared" si="333"/>
        <v/>
      </c>
      <c r="AI778" s="10" t="str">
        <f t="shared" si="334"/>
        <v/>
      </c>
      <c r="AJ778" s="10" t="str">
        <f t="shared" si="335"/>
        <v/>
      </c>
      <c r="AK778" s="10" t="str">
        <f t="shared" si="336"/>
        <v/>
      </c>
      <c r="AL778" s="10" t="str">
        <f t="shared" si="337"/>
        <v/>
      </c>
      <c r="AM778" s="10" t="str">
        <f t="shared" si="338"/>
        <v/>
      </c>
      <c r="AN778" s="10" t="str">
        <f t="shared" si="339"/>
        <v/>
      </c>
      <c r="AO778" s="10" t="str">
        <f t="shared" si="340"/>
        <v/>
      </c>
      <c r="AP778" s="10" t="str">
        <f t="shared" si="341"/>
        <v/>
      </c>
      <c r="AR778" s="48" t="str">
        <f t="shared" si="342"/>
        <v/>
      </c>
      <c r="AS778" s="48" t="str">
        <f t="shared" si="343"/>
        <v/>
      </c>
      <c r="AT778" s="10">
        <f t="shared" si="344"/>
        <v>-2.2926604452921939E-4</v>
      </c>
      <c r="AV778" s="48" t="str">
        <f t="shared" si="345"/>
        <v/>
      </c>
      <c r="AW778" s="48" t="str">
        <f t="shared" si="346"/>
        <v/>
      </c>
      <c r="AX778" s="48">
        <f t="shared" si="347"/>
        <v>-3.3636921913239402E-4</v>
      </c>
      <c r="BA778" s="48" t="str">
        <f t="shared" si="348"/>
        <v/>
      </c>
      <c r="BB778" s="48" t="str">
        <f t="shared" si="349"/>
        <v/>
      </c>
      <c r="BC778" s="48" t="str">
        <f t="shared" si="350"/>
        <v/>
      </c>
      <c r="BF778" s="10">
        <v>4.6979195104055954E-3</v>
      </c>
      <c r="BG778" s="48">
        <v>8.2403163924046584E-3</v>
      </c>
      <c r="BH778" s="48">
        <v>-9.490417664580043E-3</v>
      </c>
    </row>
    <row r="779" spans="2:60" x14ac:dyDescent="0.2">
      <c r="B779" s="27">
        <v>45194</v>
      </c>
      <c r="C779" s="28"/>
      <c r="D779" s="28">
        <v>238.5</v>
      </c>
      <c r="E779" s="28">
        <v>116.36</v>
      </c>
      <c r="F779" s="28">
        <v>11.967000000000001</v>
      </c>
      <c r="G779" s="28">
        <v>132.80000000000001</v>
      </c>
      <c r="H779" s="28">
        <v>100.77</v>
      </c>
      <c r="I779" s="28">
        <v>281.67</v>
      </c>
      <c r="J779" s="28">
        <v>118.84</v>
      </c>
      <c r="K779" s="28">
        <v>34.880000000000003</v>
      </c>
      <c r="L779" s="28"/>
      <c r="M779" s="28"/>
      <c r="N779" s="28"/>
      <c r="O779" s="28"/>
      <c r="P779" s="28"/>
      <c r="Q779" s="28"/>
      <c r="R779" s="28"/>
      <c r="S779" s="28"/>
      <c r="T779" s="28"/>
      <c r="U779">
        <v>4337.4399999999996</v>
      </c>
      <c r="X779" s="10"/>
      <c r="Y779" s="10" t="str">
        <f t="shared" si="324"/>
        <v/>
      </c>
      <c r="Z779" s="10">
        <f t="shared" si="325"/>
        <v>8.5419485791611294E-3</v>
      </c>
      <c r="AA779" s="10">
        <f t="shared" si="326"/>
        <v>1.1210567480663958E-2</v>
      </c>
      <c r="AB779" s="10">
        <f t="shared" si="327"/>
        <v>-6.9703759024146716E-3</v>
      </c>
      <c r="AC779" s="10">
        <f t="shared" si="328"/>
        <v>-3.2275013135177888E-3</v>
      </c>
      <c r="AD779" s="10">
        <f t="shared" si="329"/>
        <v>1.1442336645588691E-2</v>
      </c>
      <c r="AE779" s="10">
        <f t="shared" si="330"/>
        <v>1.1963785298555907E-2</v>
      </c>
      <c r="AF779" s="10">
        <f t="shared" si="331"/>
        <v>1.9998283409149442E-2</v>
      </c>
      <c r="AG779" s="10">
        <f t="shared" si="332"/>
        <v>2.8301886792452935E-2</v>
      </c>
      <c r="AH779" s="10" t="str">
        <f t="shared" si="333"/>
        <v/>
      </c>
      <c r="AI779" s="10" t="str">
        <f t="shared" si="334"/>
        <v/>
      </c>
      <c r="AJ779" s="10" t="str">
        <f t="shared" si="335"/>
        <v/>
      </c>
      <c r="AK779" s="10" t="str">
        <f t="shared" si="336"/>
        <v/>
      </c>
      <c r="AL779" s="10" t="str">
        <f t="shared" si="337"/>
        <v/>
      </c>
      <c r="AM779" s="10" t="str">
        <f t="shared" si="338"/>
        <v/>
      </c>
      <c r="AN779" s="10" t="str">
        <f t="shared" si="339"/>
        <v/>
      </c>
      <c r="AO779" s="10" t="str">
        <f t="shared" si="340"/>
        <v/>
      </c>
      <c r="AP779" s="10" t="str">
        <f t="shared" si="341"/>
        <v/>
      </c>
      <c r="AR779" s="48" t="str">
        <f t="shared" si="342"/>
        <v/>
      </c>
      <c r="AS779" s="48" t="str">
        <f t="shared" si="343"/>
        <v/>
      </c>
      <c r="AT779" s="10">
        <f t="shared" si="344"/>
        <v>1.4954849971803075E-2</v>
      </c>
      <c r="AV779" s="48" t="str">
        <f t="shared" si="345"/>
        <v/>
      </c>
      <c r="AW779" s="48" t="str">
        <f t="shared" si="346"/>
        <v/>
      </c>
      <c r="AX779" s="48">
        <f t="shared" si="347"/>
        <v>1.48477467971999E-2</v>
      </c>
      <c r="BA779" s="48" t="str">
        <f t="shared" si="348"/>
        <v/>
      </c>
      <c r="BB779" s="48" t="str">
        <f t="shared" si="349"/>
        <v/>
      </c>
      <c r="BC779" s="48" t="str">
        <f t="shared" si="350"/>
        <v/>
      </c>
      <c r="BF779" s="10">
        <v>2.5523779684536578E-3</v>
      </c>
      <c r="BG779" s="48">
        <v>9.5119516450787624E-3</v>
      </c>
      <c r="BH779" s="48">
        <v>-3.0833953501327015E-3</v>
      </c>
    </row>
    <row r="780" spans="2:60" x14ac:dyDescent="0.2">
      <c r="B780" s="27">
        <v>45193</v>
      </c>
      <c r="C780" s="28"/>
      <c r="D780" s="28">
        <v>237.53</v>
      </c>
      <c r="E780" s="28">
        <v>113.79</v>
      </c>
      <c r="F780" s="28">
        <v>11.888</v>
      </c>
      <c r="G780" s="28">
        <v>134.04</v>
      </c>
      <c r="H780" s="28">
        <v>99.97</v>
      </c>
      <c r="I780" s="28">
        <v>277.02</v>
      </c>
      <c r="J780" s="28">
        <v>115.86</v>
      </c>
      <c r="K780" s="28">
        <v>33.619999999999997</v>
      </c>
      <c r="L780" s="28"/>
      <c r="M780" s="28"/>
      <c r="N780" s="28"/>
      <c r="O780" s="28"/>
      <c r="P780" s="28"/>
      <c r="Q780" s="28"/>
      <c r="R780" s="28"/>
      <c r="S780" s="28"/>
      <c r="T780" s="28"/>
      <c r="U780" t="s">
        <v>226</v>
      </c>
      <c r="X780" s="10"/>
      <c r="Y780" s="10" t="str">
        <f t="shared" si="324"/>
        <v/>
      </c>
      <c r="Z780" s="10">
        <f t="shared" si="325"/>
        <v>-4.067085953878391E-3</v>
      </c>
      <c r="AA780" s="10">
        <f t="shared" si="326"/>
        <v>-2.208662770711578E-2</v>
      </c>
      <c r="AB780" s="10">
        <f t="shared" si="327"/>
        <v>-6.6014874237486643E-3</v>
      </c>
      <c r="AC780" s="10">
        <f t="shared" si="328"/>
        <v>9.3373493975901223E-3</v>
      </c>
      <c r="AD780" s="10">
        <f t="shared" si="329"/>
        <v>-7.938870695643474E-3</v>
      </c>
      <c r="AE780" s="10">
        <f t="shared" si="330"/>
        <v>-1.6508680370646567E-2</v>
      </c>
      <c r="AF780" s="10">
        <f t="shared" si="331"/>
        <v>-2.5075732076741852E-2</v>
      </c>
      <c r="AG780" s="10">
        <f t="shared" si="332"/>
        <v>-3.6123853211009305E-2</v>
      </c>
      <c r="AH780" s="10" t="str">
        <f t="shared" si="333"/>
        <v/>
      </c>
      <c r="AI780" s="10" t="str">
        <f t="shared" si="334"/>
        <v/>
      </c>
      <c r="AJ780" s="10" t="str">
        <f t="shared" si="335"/>
        <v/>
      </c>
      <c r="AK780" s="10" t="str">
        <f t="shared" si="336"/>
        <v/>
      </c>
      <c r="AL780" s="10" t="str">
        <f t="shared" si="337"/>
        <v/>
      </c>
      <c r="AM780" s="10" t="str">
        <f t="shared" si="338"/>
        <v/>
      </c>
      <c r="AN780" s="10" t="str">
        <f t="shared" si="339"/>
        <v/>
      </c>
      <c r="AO780" s="10" t="str">
        <f t="shared" si="340"/>
        <v/>
      </c>
      <c r="AP780" s="10" t="str">
        <f t="shared" si="341"/>
        <v/>
      </c>
      <c r="AR780" s="48" t="str">
        <f t="shared" si="342"/>
        <v/>
      </c>
      <c r="AS780" s="48" t="str">
        <f t="shared" si="343"/>
        <v/>
      </c>
      <c r="AT780" s="10" t="str">
        <f t="shared" si="344"/>
        <v/>
      </c>
      <c r="AV780" s="48" t="str">
        <f t="shared" si="345"/>
        <v/>
      </c>
      <c r="AW780" s="48" t="str">
        <f t="shared" si="346"/>
        <v/>
      </c>
      <c r="AX780" s="48" t="str">
        <f t="shared" si="347"/>
        <v/>
      </c>
      <c r="BA780" s="48" t="str">
        <f t="shared" si="348"/>
        <v/>
      </c>
      <c r="BB780" s="48" t="str">
        <f t="shared" si="349"/>
        <v/>
      </c>
      <c r="BC780" s="48" t="str">
        <f t="shared" si="350"/>
        <v/>
      </c>
      <c r="BF780" s="10">
        <v>2.7207869872172153E-3</v>
      </c>
      <c r="BG780" s="48">
        <v>2.6415479482349387E-3</v>
      </c>
      <c r="BH780" s="48">
        <v>-9.7309571716899367E-3</v>
      </c>
    </row>
    <row r="781" spans="2:60" x14ac:dyDescent="0.2">
      <c r="B781" s="27">
        <v>45192</v>
      </c>
      <c r="C781" s="28"/>
      <c r="D781" s="28">
        <v>228.56</v>
      </c>
      <c r="E781" s="28">
        <v>106.9</v>
      </c>
      <c r="F781" s="28">
        <v>11.227</v>
      </c>
      <c r="G781" s="28">
        <v>126.76</v>
      </c>
      <c r="H781" s="28">
        <v>96.56</v>
      </c>
      <c r="I781" s="28">
        <v>272.67</v>
      </c>
      <c r="J781" s="28">
        <v>111.19</v>
      </c>
      <c r="K781" s="28">
        <v>31.7</v>
      </c>
      <c r="L781" s="28"/>
      <c r="M781" s="28"/>
      <c r="N781" s="28"/>
      <c r="O781" s="28"/>
      <c r="P781" s="28"/>
      <c r="Q781" s="28"/>
      <c r="R781" s="28"/>
      <c r="S781" s="28"/>
      <c r="T781" s="28"/>
      <c r="U781" t="s">
        <v>226</v>
      </c>
      <c r="X781" s="10"/>
      <c r="Y781" s="10" t="str">
        <f t="shared" si="324"/>
        <v/>
      </c>
      <c r="Z781" s="10">
        <f t="shared" si="325"/>
        <v>-3.7763650907253865E-2</v>
      </c>
      <c r="AA781" s="10">
        <f t="shared" si="326"/>
        <v>-6.0550136215836159E-2</v>
      </c>
      <c r="AB781" s="10">
        <f t="shared" si="327"/>
        <v>-5.560228802153433E-2</v>
      </c>
      <c r="AC781" s="10">
        <f t="shared" si="328"/>
        <v>-5.4312145628170549E-2</v>
      </c>
      <c r="AD781" s="10">
        <f t="shared" si="329"/>
        <v>-3.4110233069920892E-2</v>
      </c>
      <c r="AE781" s="10">
        <f t="shared" si="330"/>
        <v>-1.570283734026412E-2</v>
      </c>
      <c r="AF781" s="10">
        <f t="shared" si="331"/>
        <v>-4.0307267391679669E-2</v>
      </c>
      <c r="AG781" s="10">
        <f t="shared" si="332"/>
        <v>-5.7108863771564544E-2</v>
      </c>
      <c r="AH781" s="10" t="str">
        <f t="shared" si="333"/>
        <v/>
      </c>
      <c r="AI781" s="10" t="str">
        <f t="shared" si="334"/>
        <v/>
      </c>
      <c r="AJ781" s="10" t="str">
        <f t="shared" si="335"/>
        <v/>
      </c>
      <c r="AK781" s="10" t="str">
        <f t="shared" si="336"/>
        <v/>
      </c>
      <c r="AL781" s="10" t="str">
        <f t="shared" si="337"/>
        <v/>
      </c>
      <c r="AM781" s="10" t="str">
        <f t="shared" si="338"/>
        <v/>
      </c>
      <c r="AN781" s="10" t="str">
        <f t="shared" si="339"/>
        <v/>
      </c>
      <c r="AO781" s="10" t="str">
        <f t="shared" si="340"/>
        <v/>
      </c>
      <c r="AP781" s="10" t="str">
        <f t="shared" si="341"/>
        <v/>
      </c>
      <c r="AR781" s="48" t="str">
        <f t="shared" si="342"/>
        <v/>
      </c>
      <c r="AS781" s="48" t="str">
        <f t="shared" si="343"/>
        <v/>
      </c>
      <c r="AT781" s="10" t="str">
        <f t="shared" si="344"/>
        <v/>
      </c>
      <c r="AV781" s="48" t="str">
        <f t="shared" si="345"/>
        <v/>
      </c>
      <c r="AW781" s="48" t="str">
        <f t="shared" si="346"/>
        <v/>
      </c>
      <c r="AX781" s="48" t="str">
        <f t="shared" si="347"/>
        <v/>
      </c>
      <c r="BA781" s="48" t="str">
        <f t="shared" si="348"/>
        <v/>
      </c>
      <c r="BB781" s="48" t="str">
        <f t="shared" si="349"/>
        <v/>
      </c>
      <c r="BC781" s="48" t="str">
        <f t="shared" si="350"/>
        <v/>
      </c>
      <c r="BF781" s="10">
        <v>3.6443588788510127E-3</v>
      </c>
      <c r="BG781" s="48">
        <v>-4.0390775389590582E-3</v>
      </c>
      <c r="BH781" s="48">
        <v>1.5070403248322751E-3</v>
      </c>
    </row>
    <row r="782" spans="2:60" x14ac:dyDescent="0.2">
      <c r="B782" s="27">
        <v>45191</v>
      </c>
      <c r="C782" s="28"/>
      <c r="D782" s="28">
        <v>234.24</v>
      </c>
      <c r="E782" s="28">
        <v>112.53</v>
      </c>
      <c r="F782" s="28">
        <v>11.96</v>
      </c>
      <c r="G782" s="28">
        <v>130.29</v>
      </c>
      <c r="H782" s="28">
        <v>99.06</v>
      </c>
      <c r="I782" s="28">
        <v>275.77999999999997</v>
      </c>
      <c r="J782" s="28">
        <v>109.37</v>
      </c>
      <c r="K782" s="28">
        <v>31.69</v>
      </c>
      <c r="L782" s="28"/>
      <c r="M782" s="28"/>
      <c r="N782" s="28"/>
      <c r="O782" s="28"/>
      <c r="P782" s="28"/>
      <c r="Q782" s="28"/>
      <c r="R782" s="28"/>
      <c r="S782" s="28"/>
      <c r="T782" s="28"/>
      <c r="U782">
        <v>4320.0600000000004</v>
      </c>
      <c r="X782" s="10"/>
      <c r="Y782" s="10" t="str">
        <f t="shared" si="324"/>
        <v/>
      </c>
      <c r="Z782" s="10">
        <f t="shared" si="325"/>
        <v>2.4851242562128117E-2</v>
      </c>
      <c r="AA782" s="10">
        <f t="shared" si="326"/>
        <v>5.2666043030869858E-2</v>
      </c>
      <c r="AB782" s="10">
        <f t="shared" si="327"/>
        <v>6.5289035361182801E-2</v>
      </c>
      <c r="AC782" s="10">
        <f t="shared" si="328"/>
        <v>2.7847901546228959E-2</v>
      </c>
      <c r="AD782" s="10">
        <f t="shared" si="329"/>
        <v>2.5890637945318984E-2</v>
      </c>
      <c r="AE782" s="10">
        <f t="shared" si="330"/>
        <v>1.1405728536325821E-2</v>
      </c>
      <c r="AF782" s="10">
        <f t="shared" si="331"/>
        <v>-1.636837845129957E-2</v>
      </c>
      <c r="AG782" s="10">
        <f t="shared" si="332"/>
        <v>-3.1545741324912058E-4</v>
      </c>
      <c r="AH782" s="10" t="str">
        <f t="shared" si="333"/>
        <v/>
      </c>
      <c r="AI782" s="10" t="str">
        <f t="shared" si="334"/>
        <v/>
      </c>
      <c r="AJ782" s="10" t="str">
        <f t="shared" si="335"/>
        <v/>
      </c>
      <c r="AK782" s="10" t="str">
        <f t="shared" si="336"/>
        <v/>
      </c>
      <c r="AL782" s="10" t="str">
        <f t="shared" si="337"/>
        <v/>
      </c>
      <c r="AM782" s="10" t="str">
        <f t="shared" si="338"/>
        <v/>
      </c>
      <c r="AN782" s="10" t="str">
        <f t="shared" si="339"/>
        <v/>
      </c>
      <c r="AO782" s="10" t="str">
        <f t="shared" si="340"/>
        <v/>
      </c>
      <c r="AP782" s="10" t="str">
        <f t="shared" si="341"/>
        <v/>
      </c>
      <c r="AR782" s="48" t="str">
        <f t="shared" si="342"/>
        <v/>
      </c>
      <c r="AS782" s="48" t="str">
        <f t="shared" si="343"/>
        <v/>
      </c>
      <c r="AT782" s="10" t="str">
        <f t="shared" si="344"/>
        <v/>
      </c>
      <c r="AV782" s="48" t="str">
        <f t="shared" si="345"/>
        <v/>
      </c>
      <c r="AW782" s="48" t="str">
        <f t="shared" si="346"/>
        <v/>
      </c>
      <c r="AX782" s="48" t="str">
        <f t="shared" si="347"/>
        <v/>
      </c>
      <c r="BA782" s="48" t="str">
        <f t="shared" si="348"/>
        <v/>
      </c>
      <c r="BB782" s="48" t="str">
        <f t="shared" si="349"/>
        <v/>
      </c>
      <c r="BC782" s="48" t="str">
        <f t="shared" si="350"/>
        <v/>
      </c>
      <c r="BF782" s="10">
        <v>4.132488253437273E-3</v>
      </c>
      <c r="BG782" s="48">
        <v>8.4189450405575995E-3</v>
      </c>
      <c r="BH782" s="48">
        <v>-4.1878324493398577E-3</v>
      </c>
    </row>
    <row r="783" spans="2:60" x14ac:dyDescent="0.2">
      <c r="B783" s="27">
        <v>45190</v>
      </c>
      <c r="C783" s="28"/>
      <c r="D783" s="28">
        <v>225.75</v>
      </c>
      <c r="E783" s="28">
        <v>112.9</v>
      </c>
      <c r="F783" s="28">
        <v>11.5</v>
      </c>
      <c r="G783" s="28">
        <v>127.5</v>
      </c>
      <c r="H783" s="28">
        <v>97.56</v>
      </c>
      <c r="I783" s="28">
        <v>264</v>
      </c>
      <c r="J783" s="28">
        <v>103.61</v>
      </c>
      <c r="K783" s="28">
        <v>29.86</v>
      </c>
      <c r="L783" s="28"/>
      <c r="M783" s="28"/>
      <c r="N783" s="28"/>
      <c r="O783" s="28"/>
      <c r="P783" s="28"/>
      <c r="Q783" s="28"/>
      <c r="R783" s="28"/>
      <c r="S783" s="28"/>
      <c r="T783" s="28"/>
      <c r="U783">
        <v>4330</v>
      </c>
      <c r="X783" s="10"/>
      <c r="Y783" s="10" t="str">
        <f t="shared" si="324"/>
        <v/>
      </c>
      <c r="Z783" s="10">
        <f t="shared" si="325"/>
        <v>-3.6244877049180335E-2</v>
      </c>
      <c r="AA783" s="10">
        <f t="shared" si="326"/>
        <v>3.2880120856659811E-3</v>
      </c>
      <c r="AB783" s="10">
        <f t="shared" si="327"/>
        <v>-3.8461538461538547E-2</v>
      </c>
      <c r="AC783" s="10">
        <f t="shared" si="328"/>
        <v>-2.1413769283905038E-2</v>
      </c>
      <c r="AD783" s="10">
        <f t="shared" si="329"/>
        <v>-1.5142337976983611E-2</v>
      </c>
      <c r="AE783" s="10">
        <f t="shared" si="330"/>
        <v>-4.2715207774312813E-2</v>
      </c>
      <c r="AF783" s="10">
        <f t="shared" si="331"/>
        <v>-5.2665264697814851E-2</v>
      </c>
      <c r="AG783" s="10">
        <f t="shared" si="332"/>
        <v>-5.7746923319659249E-2</v>
      </c>
      <c r="AH783" s="10" t="str">
        <f t="shared" si="333"/>
        <v/>
      </c>
      <c r="AI783" s="10" t="str">
        <f t="shared" si="334"/>
        <v/>
      </c>
      <c r="AJ783" s="10" t="str">
        <f t="shared" si="335"/>
        <v/>
      </c>
      <c r="AK783" s="10" t="str">
        <f t="shared" si="336"/>
        <v/>
      </c>
      <c r="AL783" s="10" t="str">
        <f t="shared" si="337"/>
        <v/>
      </c>
      <c r="AM783" s="10" t="str">
        <f t="shared" si="338"/>
        <v/>
      </c>
      <c r="AN783" s="10" t="str">
        <f t="shared" si="339"/>
        <v/>
      </c>
      <c r="AO783" s="10" t="str">
        <f t="shared" si="340"/>
        <v/>
      </c>
      <c r="AP783" s="10" t="str">
        <f t="shared" si="341"/>
        <v/>
      </c>
      <c r="AR783" s="48" t="str">
        <f t="shared" si="342"/>
        <v/>
      </c>
      <c r="AS783" s="48" t="str">
        <f t="shared" si="343"/>
        <v/>
      </c>
      <c r="AT783" s="10">
        <f t="shared" si="344"/>
        <v>2.3008939690651875E-3</v>
      </c>
      <c r="AV783" s="48" t="str">
        <f t="shared" si="345"/>
        <v/>
      </c>
      <c r="AW783" s="48" t="str">
        <f t="shared" si="346"/>
        <v/>
      </c>
      <c r="AX783" s="48">
        <f t="shared" si="347"/>
        <v>2.1937907944620128E-3</v>
      </c>
      <c r="BA783" s="48" t="str">
        <f t="shared" si="348"/>
        <v/>
      </c>
      <c r="BB783" s="48" t="str">
        <f t="shared" si="349"/>
        <v/>
      </c>
      <c r="BC783" s="48" t="str">
        <f t="shared" si="350"/>
        <v/>
      </c>
      <c r="BF783" s="10">
        <v>-4.7376285584288151E-3</v>
      </c>
      <c r="BG783" s="48">
        <v>-9.8918604319995964E-3</v>
      </c>
      <c r="BH783" s="48">
        <v>1.9346769242911555E-3</v>
      </c>
    </row>
    <row r="784" spans="2:60" x14ac:dyDescent="0.2">
      <c r="B784" s="27">
        <v>45189</v>
      </c>
      <c r="C784" s="28"/>
      <c r="D784" s="28">
        <v>225.41</v>
      </c>
      <c r="E784" s="28">
        <v>112.21</v>
      </c>
      <c r="F784" s="28">
        <v>11.586</v>
      </c>
      <c r="G784" s="28">
        <v>128.54</v>
      </c>
      <c r="H784" s="28">
        <v>97.18</v>
      </c>
      <c r="I784" s="28">
        <v>267.31</v>
      </c>
      <c r="J784" s="28">
        <v>101.96</v>
      </c>
      <c r="K784" s="28">
        <v>29.77</v>
      </c>
      <c r="L784" s="28"/>
      <c r="M784" s="28"/>
      <c r="N784" s="28"/>
      <c r="O784" s="28"/>
      <c r="P784" s="28"/>
      <c r="Q784" s="28"/>
      <c r="R784" s="28"/>
      <c r="S784" s="28"/>
      <c r="T784" s="28"/>
      <c r="U784">
        <v>4402.2</v>
      </c>
      <c r="X784" s="10"/>
      <c r="Y784" s="10" t="str">
        <f t="shared" si="324"/>
        <v/>
      </c>
      <c r="Z784" s="10">
        <f t="shared" si="325"/>
        <v>-1.5060908084164604E-3</v>
      </c>
      <c r="AA784" s="10">
        <f t="shared" si="326"/>
        <v>-6.1116031886626621E-3</v>
      </c>
      <c r="AB784" s="10">
        <f t="shared" si="327"/>
        <v>7.4782608695651565E-3</v>
      </c>
      <c r="AC784" s="10">
        <f t="shared" si="328"/>
        <v>8.1568627450980813E-3</v>
      </c>
      <c r="AD784" s="10">
        <f t="shared" si="329"/>
        <v>-3.8950389503894511E-3</v>
      </c>
      <c r="AE784" s="10">
        <f t="shared" si="330"/>
        <v>1.2537878787878709E-2</v>
      </c>
      <c r="AF784" s="10">
        <f t="shared" si="331"/>
        <v>-1.5925103754463876E-2</v>
      </c>
      <c r="AG784" s="10">
        <f t="shared" si="332"/>
        <v>-3.0140656396516752E-3</v>
      </c>
      <c r="AH784" s="10" t="str">
        <f t="shared" si="333"/>
        <v/>
      </c>
      <c r="AI784" s="10" t="str">
        <f t="shared" si="334"/>
        <v/>
      </c>
      <c r="AJ784" s="10" t="str">
        <f t="shared" si="335"/>
        <v/>
      </c>
      <c r="AK784" s="10" t="str">
        <f t="shared" si="336"/>
        <v/>
      </c>
      <c r="AL784" s="10" t="str">
        <f t="shared" si="337"/>
        <v/>
      </c>
      <c r="AM784" s="10" t="str">
        <f t="shared" si="338"/>
        <v/>
      </c>
      <c r="AN784" s="10" t="str">
        <f t="shared" si="339"/>
        <v/>
      </c>
      <c r="AO784" s="10" t="str">
        <f t="shared" si="340"/>
        <v/>
      </c>
      <c r="AP784" s="10" t="str">
        <f t="shared" si="341"/>
        <v/>
      </c>
      <c r="AR784" s="48" t="str">
        <f t="shared" si="342"/>
        <v/>
      </c>
      <c r="AS784" s="48" t="str">
        <f t="shared" si="343"/>
        <v/>
      </c>
      <c r="AT784" s="10">
        <f t="shared" si="344"/>
        <v>1.6674364896073879E-2</v>
      </c>
      <c r="AV784" s="48" t="str">
        <f t="shared" si="345"/>
        <v/>
      </c>
      <c r="AW784" s="48" t="str">
        <f t="shared" si="346"/>
        <v/>
      </c>
      <c r="AX784" s="48">
        <f t="shared" si="347"/>
        <v>1.6567261721470706E-2</v>
      </c>
      <c r="BA784" s="48" t="str">
        <f t="shared" si="348"/>
        <v/>
      </c>
      <c r="BB784" s="48" t="str">
        <f t="shared" si="349"/>
        <v/>
      </c>
      <c r="BC784" s="48" t="str">
        <f t="shared" si="350"/>
        <v/>
      </c>
      <c r="BF784" s="10">
        <v>-5.6849108014803695E-3</v>
      </c>
      <c r="BG784" s="48">
        <v>1.4174984346858107E-3</v>
      </c>
      <c r="BH784" s="48">
        <v>2.4289613232907249E-4</v>
      </c>
    </row>
    <row r="785" spans="2:60" x14ac:dyDescent="0.2">
      <c r="B785" s="27">
        <v>45188</v>
      </c>
      <c r="C785" s="28"/>
      <c r="D785" s="28">
        <v>229.25</v>
      </c>
      <c r="E785" s="28">
        <v>113.67</v>
      </c>
      <c r="F785" s="28">
        <v>11.67</v>
      </c>
      <c r="G785" s="28">
        <v>133.79</v>
      </c>
      <c r="H785" s="28">
        <v>97.86</v>
      </c>
      <c r="I785" s="28">
        <v>266.93</v>
      </c>
      <c r="J785" s="28">
        <v>104.99</v>
      </c>
      <c r="K785" s="28">
        <v>30.66</v>
      </c>
      <c r="L785" s="28"/>
      <c r="M785" s="28"/>
      <c r="N785" s="28"/>
      <c r="O785" s="28"/>
      <c r="P785" s="28"/>
      <c r="Q785" s="28"/>
      <c r="R785" s="28"/>
      <c r="S785" s="28"/>
      <c r="T785" s="28"/>
      <c r="U785">
        <v>4443.95</v>
      </c>
      <c r="X785" s="10"/>
      <c r="Y785" s="10" t="str">
        <f t="shared" si="324"/>
        <v/>
      </c>
      <c r="Z785" s="10">
        <f t="shared" si="325"/>
        <v>1.703562397409164E-2</v>
      </c>
      <c r="AA785" s="10">
        <f t="shared" si="326"/>
        <v>1.3011318064343635E-2</v>
      </c>
      <c r="AB785" s="10">
        <f t="shared" si="327"/>
        <v>7.2501294665976435E-3</v>
      </c>
      <c r="AC785" s="10">
        <f t="shared" si="328"/>
        <v>4.0843317255329081E-2</v>
      </c>
      <c r="AD785" s="10">
        <f t="shared" si="329"/>
        <v>6.9973245523768934E-3</v>
      </c>
      <c r="AE785" s="10">
        <f t="shared" si="330"/>
        <v>-1.4215704612622337E-3</v>
      </c>
      <c r="AF785" s="10">
        <f t="shared" si="331"/>
        <v>2.9717536288740742E-2</v>
      </c>
      <c r="AG785" s="10">
        <f t="shared" si="332"/>
        <v>2.9895868323815966E-2</v>
      </c>
      <c r="AH785" s="10" t="str">
        <f t="shared" si="333"/>
        <v/>
      </c>
      <c r="AI785" s="10" t="str">
        <f t="shared" si="334"/>
        <v/>
      </c>
      <c r="AJ785" s="10" t="str">
        <f t="shared" si="335"/>
        <v/>
      </c>
      <c r="AK785" s="10" t="str">
        <f t="shared" si="336"/>
        <v/>
      </c>
      <c r="AL785" s="10" t="str">
        <f t="shared" si="337"/>
        <v/>
      </c>
      <c r="AM785" s="10" t="str">
        <f t="shared" si="338"/>
        <v/>
      </c>
      <c r="AN785" s="10" t="str">
        <f t="shared" si="339"/>
        <v/>
      </c>
      <c r="AO785" s="10" t="str">
        <f t="shared" si="340"/>
        <v/>
      </c>
      <c r="AP785" s="10" t="str">
        <f t="shared" si="341"/>
        <v/>
      </c>
      <c r="AR785" s="48" t="str">
        <f t="shared" si="342"/>
        <v/>
      </c>
      <c r="AS785" s="48" t="str">
        <f t="shared" si="343"/>
        <v/>
      </c>
      <c r="AT785" s="10">
        <f t="shared" si="344"/>
        <v>9.4838944164281624E-3</v>
      </c>
      <c r="AV785" s="48" t="str">
        <f t="shared" si="345"/>
        <v/>
      </c>
      <c r="AW785" s="48" t="str">
        <f t="shared" si="346"/>
        <v/>
      </c>
      <c r="AX785" s="48">
        <f t="shared" si="347"/>
        <v>9.3767912418249878E-3</v>
      </c>
      <c r="BA785" s="48" t="str">
        <f t="shared" si="348"/>
        <v/>
      </c>
      <c r="BB785" s="48" t="str">
        <f t="shared" si="349"/>
        <v/>
      </c>
      <c r="BC785" s="48" t="str">
        <f t="shared" si="350"/>
        <v/>
      </c>
      <c r="BF785" s="10">
        <v>-1.2101427963461055E-2</v>
      </c>
      <c r="BG785" s="48">
        <v>-1.7240147672289304E-3</v>
      </c>
      <c r="BH785" s="48">
        <v>-1.049571016159402E-2</v>
      </c>
    </row>
    <row r="786" spans="2:60" x14ac:dyDescent="0.2">
      <c r="B786" s="27">
        <v>45187</v>
      </c>
      <c r="C786" s="28"/>
      <c r="D786" s="28">
        <v>234.24</v>
      </c>
      <c r="E786" s="28">
        <v>114.56</v>
      </c>
      <c r="F786" s="28">
        <v>12.076000000000001</v>
      </c>
      <c r="G786" s="28">
        <v>133.44999999999999</v>
      </c>
      <c r="H786" s="28">
        <v>98.68</v>
      </c>
      <c r="I786" s="28">
        <v>269.04000000000002</v>
      </c>
      <c r="J786" s="28">
        <v>105.98</v>
      </c>
      <c r="K786" s="28">
        <v>30.75</v>
      </c>
      <c r="L786" s="28"/>
      <c r="M786" s="28"/>
      <c r="N786" s="28"/>
      <c r="O786" s="28"/>
      <c r="P786" s="28"/>
      <c r="Q786" s="28"/>
      <c r="R786" s="28"/>
      <c r="S786" s="28"/>
      <c r="T786" s="28"/>
      <c r="U786">
        <v>4453.53</v>
      </c>
      <c r="X786" s="10"/>
      <c r="Y786" s="10" t="str">
        <f t="shared" si="324"/>
        <v/>
      </c>
      <c r="Z786" s="10">
        <f t="shared" si="325"/>
        <v>2.1766630316248703E-2</v>
      </c>
      <c r="AA786" s="10">
        <f t="shared" si="326"/>
        <v>7.82968241400539E-3</v>
      </c>
      <c r="AB786" s="10">
        <f t="shared" si="327"/>
        <v>3.4790059982862109E-2</v>
      </c>
      <c r="AC786" s="10">
        <f t="shared" si="328"/>
        <v>-2.5412960609911828E-3</v>
      </c>
      <c r="AD786" s="10">
        <f t="shared" si="329"/>
        <v>8.3793173921931086E-3</v>
      </c>
      <c r="AE786" s="10">
        <f t="shared" si="330"/>
        <v>7.9046941145619609E-3</v>
      </c>
      <c r="AF786" s="10">
        <f t="shared" si="331"/>
        <v>9.4294694732832696E-3</v>
      </c>
      <c r="AG786" s="10">
        <f t="shared" si="332"/>
        <v>2.9354207436398383E-3</v>
      </c>
      <c r="AH786" s="10" t="str">
        <f t="shared" si="333"/>
        <v/>
      </c>
      <c r="AI786" s="10" t="str">
        <f t="shared" si="334"/>
        <v/>
      </c>
      <c r="AJ786" s="10" t="str">
        <f t="shared" si="335"/>
        <v/>
      </c>
      <c r="AK786" s="10" t="str">
        <f t="shared" si="336"/>
        <v/>
      </c>
      <c r="AL786" s="10" t="str">
        <f t="shared" si="337"/>
        <v/>
      </c>
      <c r="AM786" s="10" t="str">
        <f t="shared" si="338"/>
        <v/>
      </c>
      <c r="AN786" s="10" t="str">
        <f t="shared" si="339"/>
        <v/>
      </c>
      <c r="AO786" s="10" t="str">
        <f t="shared" si="340"/>
        <v/>
      </c>
      <c r="AP786" s="10" t="str">
        <f t="shared" si="341"/>
        <v/>
      </c>
      <c r="AR786" s="48" t="str">
        <f t="shared" si="342"/>
        <v/>
      </c>
      <c r="AS786" s="48" t="str">
        <f t="shared" si="343"/>
        <v/>
      </c>
      <c r="AT786" s="10">
        <f t="shared" si="344"/>
        <v>2.1557398260556582E-3</v>
      </c>
      <c r="AV786" s="48" t="str">
        <f t="shared" si="345"/>
        <v/>
      </c>
      <c r="AW786" s="48" t="str">
        <f t="shared" si="346"/>
        <v/>
      </c>
      <c r="AX786" s="48">
        <f t="shared" si="347"/>
        <v>2.0486366514524835E-3</v>
      </c>
      <c r="BA786" s="48" t="str">
        <f t="shared" si="348"/>
        <v/>
      </c>
      <c r="BB786" s="48" t="str">
        <f t="shared" si="349"/>
        <v/>
      </c>
      <c r="BC786" s="48" t="str">
        <f t="shared" si="350"/>
        <v/>
      </c>
      <c r="BF786" s="10">
        <v>3.7296216519885723E-3</v>
      </c>
      <c r="BG786" s="48">
        <v>-1.6793380572596172E-2</v>
      </c>
      <c r="BH786" s="48">
        <v>-6.2052431364105886E-3</v>
      </c>
    </row>
    <row r="787" spans="2:60" x14ac:dyDescent="0.2">
      <c r="B787" s="27">
        <v>45186</v>
      </c>
      <c r="C787" s="28"/>
      <c r="D787" s="28">
        <v>246.79</v>
      </c>
      <c r="E787" s="28">
        <v>120.3</v>
      </c>
      <c r="F787" s="28">
        <v>13.13</v>
      </c>
      <c r="G787" s="28">
        <v>139.07</v>
      </c>
      <c r="H787" s="28">
        <v>101.42</v>
      </c>
      <c r="I787" s="28">
        <v>276.31</v>
      </c>
      <c r="J787" s="28">
        <v>108.14</v>
      </c>
      <c r="K787" s="28">
        <v>31.46</v>
      </c>
      <c r="L787" s="28"/>
      <c r="M787" s="28"/>
      <c r="N787" s="28"/>
      <c r="O787" s="28"/>
      <c r="P787" s="28"/>
      <c r="Q787" s="28"/>
      <c r="R787" s="28"/>
      <c r="S787" s="28"/>
      <c r="T787" s="28"/>
      <c r="U787" t="s">
        <v>226</v>
      </c>
      <c r="X787" s="10"/>
      <c r="Y787" s="10" t="str">
        <f t="shared" si="324"/>
        <v/>
      </c>
      <c r="Z787" s="10">
        <f t="shared" si="325"/>
        <v>5.3577527322404395E-2</v>
      </c>
      <c r="AA787" s="10">
        <f t="shared" si="326"/>
        <v>5.0104748603351901E-2</v>
      </c>
      <c r="AB787" s="10">
        <f t="shared" si="327"/>
        <v>8.7280556475654247E-2</v>
      </c>
      <c r="AC787" s="10">
        <f t="shared" si="328"/>
        <v>4.2113150992881376E-2</v>
      </c>
      <c r="AD787" s="10">
        <f t="shared" si="329"/>
        <v>2.7766518038102816E-2</v>
      </c>
      <c r="AE787" s="10">
        <f t="shared" si="330"/>
        <v>2.7022004162949642E-2</v>
      </c>
      <c r="AF787" s="10">
        <f t="shared" si="331"/>
        <v>2.0381204000754716E-2</v>
      </c>
      <c r="AG787" s="10">
        <f t="shared" si="332"/>
        <v>2.3089430894309038E-2</v>
      </c>
      <c r="AH787" s="10" t="str">
        <f t="shared" si="333"/>
        <v/>
      </c>
      <c r="AI787" s="10" t="str">
        <f t="shared" si="334"/>
        <v/>
      </c>
      <c r="AJ787" s="10" t="str">
        <f t="shared" si="335"/>
        <v/>
      </c>
      <c r="AK787" s="10" t="str">
        <f t="shared" si="336"/>
        <v/>
      </c>
      <c r="AL787" s="10" t="str">
        <f t="shared" si="337"/>
        <v/>
      </c>
      <c r="AM787" s="10" t="str">
        <f t="shared" si="338"/>
        <v/>
      </c>
      <c r="AN787" s="10" t="str">
        <f t="shared" si="339"/>
        <v/>
      </c>
      <c r="AO787" s="10" t="str">
        <f t="shared" si="340"/>
        <v/>
      </c>
      <c r="AP787" s="10" t="str">
        <f t="shared" si="341"/>
        <v/>
      </c>
      <c r="AR787" s="48" t="str">
        <f t="shared" si="342"/>
        <v/>
      </c>
      <c r="AS787" s="48" t="str">
        <f t="shared" si="343"/>
        <v/>
      </c>
      <c r="AT787" s="10" t="str">
        <f t="shared" si="344"/>
        <v/>
      </c>
      <c r="AV787" s="48" t="str">
        <f t="shared" si="345"/>
        <v/>
      </c>
      <c r="AW787" s="48" t="str">
        <f t="shared" si="346"/>
        <v/>
      </c>
      <c r="AX787" s="48" t="str">
        <f t="shared" si="347"/>
        <v/>
      </c>
      <c r="BA787" s="48" t="str">
        <f t="shared" si="348"/>
        <v/>
      </c>
      <c r="BB787" s="48" t="str">
        <f t="shared" si="349"/>
        <v/>
      </c>
      <c r="BC787" s="48" t="str">
        <f t="shared" si="350"/>
        <v/>
      </c>
      <c r="BF787" s="10">
        <v>-1.1138728061846654E-3</v>
      </c>
      <c r="BG787" s="48">
        <v>-5.3603221093841118E-3</v>
      </c>
      <c r="BH787" s="48">
        <v>1.326469831228304E-2</v>
      </c>
    </row>
    <row r="788" spans="2:60" x14ac:dyDescent="0.2">
      <c r="B788" s="27">
        <v>45185</v>
      </c>
      <c r="C788" s="28"/>
      <c r="D788" s="28">
        <v>249.2</v>
      </c>
      <c r="E788" s="28">
        <v>120.95</v>
      </c>
      <c r="F788" s="28">
        <v>13.209</v>
      </c>
      <c r="G788" s="28">
        <v>138.97999999999999</v>
      </c>
      <c r="H788" s="28">
        <v>101.43</v>
      </c>
      <c r="I788" s="28">
        <v>279.36</v>
      </c>
      <c r="J788" s="28">
        <v>110.39</v>
      </c>
      <c r="K788" s="28">
        <v>31.92</v>
      </c>
      <c r="L788" s="28"/>
      <c r="M788" s="28"/>
      <c r="N788" s="28"/>
      <c r="O788" s="28"/>
      <c r="P788" s="28"/>
      <c r="Q788" s="28"/>
      <c r="R788" s="28"/>
      <c r="S788" s="28"/>
      <c r="T788" s="28"/>
      <c r="U788" t="s">
        <v>226</v>
      </c>
      <c r="X788" s="10"/>
      <c r="Y788" s="10" t="str">
        <f t="shared" si="324"/>
        <v/>
      </c>
      <c r="Z788" s="10">
        <f t="shared" si="325"/>
        <v>9.765387576482043E-3</v>
      </c>
      <c r="AA788" s="10">
        <f t="shared" si="326"/>
        <v>5.4031587697422889E-3</v>
      </c>
      <c r="AB788" s="10">
        <f t="shared" si="327"/>
        <v>6.0167555217058855E-3</v>
      </c>
      <c r="AC788" s="10">
        <f t="shared" si="328"/>
        <v>-6.4715610843457672E-4</v>
      </c>
      <c r="AD788" s="10">
        <f t="shared" si="329"/>
        <v>9.8599881680261348E-5</v>
      </c>
      <c r="AE788" s="10">
        <f t="shared" si="330"/>
        <v>1.1038326517317509E-2</v>
      </c>
      <c r="AF788" s="10">
        <f t="shared" si="331"/>
        <v>2.0806362123173772E-2</v>
      </c>
      <c r="AG788" s="10">
        <f t="shared" si="332"/>
        <v>1.4621741894469187E-2</v>
      </c>
      <c r="AH788" s="10" t="str">
        <f t="shared" si="333"/>
        <v/>
      </c>
      <c r="AI788" s="10" t="str">
        <f t="shared" si="334"/>
        <v/>
      </c>
      <c r="AJ788" s="10" t="str">
        <f t="shared" si="335"/>
        <v/>
      </c>
      <c r="AK788" s="10" t="str">
        <f t="shared" si="336"/>
        <v/>
      </c>
      <c r="AL788" s="10" t="str">
        <f t="shared" si="337"/>
        <v/>
      </c>
      <c r="AM788" s="10" t="str">
        <f t="shared" si="338"/>
        <v/>
      </c>
      <c r="AN788" s="10" t="str">
        <f t="shared" si="339"/>
        <v/>
      </c>
      <c r="AO788" s="10" t="str">
        <f t="shared" si="340"/>
        <v/>
      </c>
      <c r="AP788" s="10" t="str">
        <f t="shared" si="341"/>
        <v/>
      </c>
      <c r="AR788" s="48" t="str">
        <f t="shared" si="342"/>
        <v/>
      </c>
      <c r="AS788" s="48" t="str">
        <f t="shared" si="343"/>
        <v/>
      </c>
      <c r="AT788" s="10" t="str">
        <f t="shared" si="344"/>
        <v/>
      </c>
      <c r="AV788" s="48" t="str">
        <f t="shared" si="345"/>
        <v/>
      </c>
      <c r="AW788" s="48" t="str">
        <f t="shared" si="346"/>
        <v/>
      </c>
      <c r="AX788" s="48" t="str">
        <f t="shared" si="347"/>
        <v/>
      </c>
      <c r="BA788" s="48" t="str">
        <f t="shared" si="348"/>
        <v/>
      </c>
      <c r="BB788" s="48" t="str">
        <f t="shared" si="349"/>
        <v/>
      </c>
      <c r="BC788" s="48" t="str">
        <f t="shared" si="350"/>
        <v/>
      </c>
      <c r="BF788" s="10">
        <v>-1.8429434975668412E-2</v>
      </c>
      <c r="BG788" s="48">
        <v>2.2034695058892832E-2</v>
      </c>
      <c r="BH788" s="48">
        <v>-8.5313235938242592E-3</v>
      </c>
    </row>
    <row r="789" spans="2:60" x14ac:dyDescent="0.2">
      <c r="B789" s="27">
        <v>45184</v>
      </c>
      <c r="C789" s="28"/>
      <c r="D789" s="28">
        <v>248.88</v>
      </c>
      <c r="E789" s="28">
        <v>121.09</v>
      </c>
      <c r="F789" s="28">
        <v>13.167</v>
      </c>
      <c r="G789" s="28">
        <v>140.28</v>
      </c>
      <c r="H789" s="28">
        <v>101.64</v>
      </c>
      <c r="I789" s="28">
        <v>280.49</v>
      </c>
      <c r="J789" s="28">
        <v>112.77</v>
      </c>
      <c r="K789" s="28">
        <v>32.380000000000003</v>
      </c>
      <c r="L789" s="28"/>
      <c r="M789" s="28"/>
      <c r="N789" s="28"/>
      <c r="O789" s="28"/>
      <c r="P789" s="28"/>
      <c r="Q789" s="28"/>
      <c r="R789" s="28"/>
      <c r="S789" s="28"/>
      <c r="T789" s="28"/>
      <c r="U789">
        <v>4450.32</v>
      </c>
      <c r="X789" s="10"/>
      <c r="Y789" s="10" t="str">
        <f t="shared" si="324"/>
        <v/>
      </c>
      <c r="Z789" s="10">
        <f t="shared" si="325"/>
        <v>-1.2841091492776791E-3</v>
      </c>
      <c r="AA789" s="10">
        <f t="shared" si="326"/>
        <v>1.1575031004547043E-3</v>
      </c>
      <c r="AB789" s="10">
        <f t="shared" si="327"/>
        <v>-3.1796502384737746E-3</v>
      </c>
      <c r="AC789" s="10">
        <f t="shared" si="328"/>
        <v>9.353863865304346E-3</v>
      </c>
      <c r="AD789" s="10">
        <f t="shared" si="329"/>
        <v>2.0703933747412417E-3</v>
      </c>
      <c r="AE789" s="10">
        <f t="shared" si="330"/>
        <v>4.0449599083618448E-3</v>
      </c>
      <c r="AF789" s="10">
        <f t="shared" si="331"/>
        <v>2.1559923906150802E-2</v>
      </c>
      <c r="AG789" s="10">
        <f t="shared" si="332"/>
        <v>1.441102756892243E-2</v>
      </c>
      <c r="AH789" s="10" t="str">
        <f t="shared" si="333"/>
        <v/>
      </c>
      <c r="AI789" s="10" t="str">
        <f t="shared" si="334"/>
        <v/>
      </c>
      <c r="AJ789" s="10" t="str">
        <f t="shared" si="335"/>
        <v/>
      </c>
      <c r="AK789" s="10" t="str">
        <f t="shared" si="336"/>
        <v/>
      </c>
      <c r="AL789" s="10" t="str">
        <f t="shared" si="337"/>
        <v/>
      </c>
      <c r="AM789" s="10" t="str">
        <f t="shared" si="338"/>
        <v/>
      </c>
      <c r="AN789" s="10" t="str">
        <f t="shared" si="339"/>
        <v/>
      </c>
      <c r="AO789" s="10" t="str">
        <f t="shared" si="340"/>
        <v/>
      </c>
      <c r="AP789" s="10" t="str">
        <f t="shared" si="341"/>
        <v/>
      </c>
      <c r="AR789" s="48" t="str">
        <f t="shared" si="342"/>
        <v/>
      </c>
      <c r="AS789" s="48" t="str">
        <f t="shared" si="343"/>
        <v/>
      </c>
      <c r="AT789" s="10" t="str">
        <f t="shared" si="344"/>
        <v/>
      </c>
      <c r="AV789" s="48" t="str">
        <f t="shared" si="345"/>
        <v/>
      </c>
      <c r="AW789" s="48" t="str">
        <f t="shared" si="346"/>
        <v/>
      </c>
      <c r="AX789" s="48" t="str">
        <f t="shared" si="347"/>
        <v/>
      </c>
      <c r="BA789" s="48" t="str">
        <f t="shared" si="348"/>
        <v/>
      </c>
      <c r="BB789" s="48" t="str">
        <f t="shared" si="349"/>
        <v/>
      </c>
      <c r="BC789" s="48" t="str">
        <f t="shared" si="350"/>
        <v/>
      </c>
      <c r="BF789" s="10">
        <v>9.5586296963317511E-4</v>
      </c>
      <c r="BG789" s="48">
        <v>-4.1417777755502026E-4</v>
      </c>
      <c r="BH789" s="48">
        <v>5.7644911083733919E-3</v>
      </c>
    </row>
    <row r="790" spans="2:60" x14ac:dyDescent="0.2">
      <c r="B790" s="27">
        <v>45183</v>
      </c>
      <c r="C790" s="28"/>
      <c r="D790" s="28">
        <v>240.74</v>
      </c>
      <c r="E790" s="28">
        <v>115.88</v>
      </c>
      <c r="F790" s="28">
        <v>12.512</v>
      </c>
      <c r="G790" s="28">
        <v>138.61000000000001</v>
      </c>
      <c r="H790" s="28">
        <v>98.64</v>
      </c>
      <c r="I790" s="28">
        <v>272.8</v>
      </c>
      <c r="J790" s="28">
        <v>107.73</v>
      </c>
      <c r="K790" s="28">
        <v>31.09</v>
      </c>
      <c r="L790" s="28"/>
      <c r="M790" s="28"/>
      <c r="N790" s="28"/>
      <c r="O790" s="28"/>
      <c r="P790" s="28"/>
      <c r="Q790" s="28"/>
      <c r="R790" s="28"/>
      <c r="S790" s="28"/>
      <c r="T790" s="28"/>
      <c r="U790">
        <v>4505.1000000000004</v>
      </c>
      <c r="X790" s="10"/>
      <c r="Y790" s="10" t="str">
        <f t="shared" si="324"/>
        <v/>
      </c>
      <c r="Z790" s="10">
        <f t="shared" si="325"/>
        <v>-3.2706525233043959E-2</v>
      </c>
      <c r="AA790" s="10">
        <f t="shared" si="326"/>
        <v>-4.3025848542406542E-2</v>
      </c>
      <c r="AB790" s="10">
        <f t="shared" si="327"/>
        <v>-4.9745576061365537E-2</v>
      </c>
      <c r="AC790" s="10">
        <f t="shared" si="328"/>
        <v>-1.1904761904761862E-2</v>
      </c>
      <c r="AD790" s="10">
        <f t="shared" si="329"/>
        <v>-2.9515938606847647E-2</v>
      </c>
      <c r="AE790" s="10">
        <f t="shared" si="330"/>
        <v>-2.7416307176726384E-2</v>
      </c>
      <c r="AF790" s="10">
        <f t="shared" si="331"/>
        <v>-4.4692737430167551E-2</v>
      </c>
      <c r="AG790" s="10">
        <f t="shared" si="332"/>
        <v>-3.9839407041383668E-2</v>
      </c>
      <c r="AH790" s="10" t="str">
        <f t="shared" si="333"/>
        <v/>
      </c>
      <c r="AI790" s="10" t="str">
        <f t="shared" si="334"/>
        <v/>
      </c>
      <c r="AJ790" s="10" t="str">
        <f t="shared" si="335"/>
        <v/>
      </c>
      <c r="AK790" s="10" t="str">
        <f t="shared" si="336"/>
        <v/>
      </c>
      <c r="AL790" s="10" t="str">
        <f t="shared" si="337"/>
        <v/>
      </c>
      <c r="AM790" s="10" t="str">
        <f t="shared" si="338"/>
        <v/>
      </c>
      <c r="AN790" s="10" t="str">
        <f t="shared" si="339"/>
        <v/>
      </c>
      <c r="AO790" s="10" t="str">
        <f t="shared" si="340"/>
        <v/>
      </c>
      <c r="AP790" s="10" t="str">
        <f t="shared" si="341"/>
        <v/>
      </c>
      <c r="AR790" s="48" t="str">
        <f t="shared" si="342"/>
        <v/>
      </c>
      <c r="AS790" s="48" t="str">
        <f t="shared" si="343"/>
        <v/>
      </c>
      <c r="AT790" s="10">
        <f t="shared" si="344"/>
        <v>1.2309227201639628E-2</v>
      </c>
      <c r="AV790" s="48" t="str">
        <f t="shared" si="345"/>
        <v/>
      </c>
      <c r="AW790" s="48" t="str">
        <f t="shared" si="346"/>
        <v/>
      </c>
      <c r="AX790" s="48">
        <f t="shared" si="347"/>
        <v>1.2202124027036453E-2</v>
      </c>
      <c r="BA790" s="48" t="str">
        <f t="shared" si="348"/>
        <v/>
      </c>
      <c r="BB790" s="48" t="str">
        <f t="shared" si="349"/>
        <v/>
      </c>
      <c r="BC790" s="48" t="str">
        <f t="shared" si="350"/>
        <v/>
      </c>
      <c r="BF790" s="10">
        <v>7.5464588708494202E-3</v>
      </c>
      <c r="BG790" s="48">
        <v>2.939491941342175E-3</v>
      </c>
      <c r="BH790" s="48">
        <v>-8.0593754287936591E-3</v>
      </c>
    </row>
    <row r="791" spans="2:60" x14ac:dyDescent="0.2">
      <c r="B791" s="27">
        <v>45182</v>
      </c>
      <c r="C791" s="28"/>
      <c r="D791" s="28">
        <v>232.9</v>
      </c>
      <c r="E791" s="28">
        <v>113</v>
      </c>
      <c r="F791" s="28">
        <v>12.138999999999999</v>
      </c>
      <c r="G791" s="28">
        <v>135.68</v>
      </c>
      <c r="H791" s="28">
        <v>95.65</v>
      </c>
      <c r="I791" s="28">
        <v>267.02</v>
      </c>
      <c r="J791" s="28">
        <v>104.5</v>
      </c>
      <c r="K791" s="28">
        <v>30.2</v>
      </c>
      <c r="L791" s="28"/>
      <c r="M791" s="28"/>
      <c r="N791" s="28"/>
      <c r="O791" s="28"/>
      <c r="P791" s="28"/>
      <c r="Q791" s="28"/>
      <c r="R791" s="28"/>
      <c r="S791" s="28"/>
      <c r="T791" s="28"/>
      <c r="U791">
        <v>4467.4399999999996</v>
      </c>
      <c r="X791" s="10"/>
      <c r="Y791" s="10" t="str">
        <f t="shared" si="324"/>
        <v/>
      </c>
      <c r="Z791" s="10">
        <f t="shared" si="325"/>
        <v>-3.2566254050012455E-2</v>
      </c>
      <c r="AA791" s="10">
        <f t="shared" si="326"/>
        <v>-2.4853296513634771E-2</v>
      </c>
      <c r="AB791" s="10">
        <f t="shared" si="327"/>
        <v>-2.9811381074168919E-2</v>
      </c>
      <c r="AC791" s="10">
        <f t="shared" si="328"/>
        <v>-2.1138445999567157E-2</v>
      </c>
      <c r="AD791" s="10">
        <f t="shared" si="329"/>
        <v>-3.0312246553122368E-2</v>
      </c>
      <c r="AE791" s="10">
        <f t="shared" si="330"/>
        <v>-2.1187683284457637E-2</v>
      </c>
      <c r="AF791" s="10">
        <f t="shared" si="331"/>
        <v>-2.9982363315696703E-2</v>
      </c>
      <c r="AG791" s="10">
        <f t="shared" si="332"/>
        <v>-2.8626568028304988E-2</v>
      </c>
      <c r="AH791" s="10" t="str">
        <f t="shared" si="333"/>
        <v/>
      </c>
      <c r="AI791" s="10" t="str">
        <f t="shared" si="334"/>
        <v/>
      </c>
      <c r="AJ791" s="10" t="str">
        <f t="shared" si="335"/>
        <v/>
      </c>
      <c r="AK791" s="10" t="str">
        <f t="shared" si="336"/>
        <v/>
      </c>
      <c r="AL791" s="10" t="str">
        <f t="shared" si="337"/>
        <v/>
      </c>
      <c r="AM791" s="10" t="str">
        <f t="shared" si="338"/>
        <v/>
      </c>
      <c r="AN791" s="10" t="str">
        <f t="shared" si="339"/>
        <v/>
      </c>
      <c r="AO791" s="10" t="str">
        <f t="shared" si="340"/>
        <v/>
      </c>
      <c r="AP791" s="10" t="str">
        <f t="shared" si="341"/>
        <v/>
      </c>
      <c r="AR791" s="48" t="str">
        <f t="shared" si="342"/>
        <v/>
      </c>
      <c r="AS791" s="48" t="str">
        <f t="shared" si="343"/>
        <v/>
      </c>
      <c r="AT791" s="10">
        <f t="shared" si="344"/>
        <v>-8.3594148853523009E-3</v>
      </c>
      <c r="AV791" s="48" t="str">
        <f t="shared" si="345"/>
        <v/>
      </c>
      <c r="AW791" s="48" t="str">
        <f t="shared" si="346"/>
        <v/>
      </c>
      <c r="AX791" s="48">
        <f t="shared" si="347"/>
        <v>-8.4665180599554756E-3</v>
      </c>
      <c r="BA791" s="48" t="str">
        <f t="shared" si="348"/>
        <v/>
      </c>
      <c r="BB791" s="48" t="str">
        <f t="shared" si="349"/>
        <v/>
      </c>
      <c r="BC791" s="48" t="str">
        <f t="shared" si="350"/>
        <v/>
      </c>
      <c r="BF791" s="10">
        <v>9.2439897058786708E-3</v>
      </c>
      <c r="BG791" s="48">
        <v>-1.0710317460317462E-4</v>
      </c>
      <c r="BH791" s="48">
        <v>-3.81363472176789E-3</v>
      </c>
    </row>
    <row r="792" spans="2:60" x14ac:dyDescent="0.2">
      <c r="B792" s="27">
        <v>45181</v>
      </c>
      <c r="C792" s="28"/>
      <c r="D792" s="28">
        <v>237.5</v>
      </c>
      <c r="E792" s="28">
        <v>114.8</v>
      </c>
      <c r="F792" s="28">
        <v>12.22</v>
      </c>
      <c r="G792" s="28">
        <v>136.41</v>
      </c>
      <c r="H792" s="28">
        <v>97.42</v>
      </c>
      <c r="I792" s="28">
        <v>269.58</v>
      </c>
      <c r="J792" s="28">
        <v>106.16</v>
      </c>
      <c r="K792" s="28">
        <v>30.66</v>
      </c>
      <c r="L792" s="28"/>
      <c r="M792" s="28"/>
      <c r="N792" s="28"/>
      <c r="O792" s="28"/>
      <c r="P792" s="28"/>
      <c r="Q792" s="28"/>
      <c r="R792" s="28"/>
      <c r="S792" s="28"/>
      <c r="T792" s="28"/>
      <c r="U792">
        <v>4461.8999999999996</v>
      </c>
      <c r="X792" s="10"/>
      <c r="Y792" s="10" t="str">
        <f t="shared" si="324"/>
        <v/>
      </c>
      <c r="Z792" s="10">
        <f t="shared" si="325"/>
        <v>1.9750966079862486E-2</v>
      </c>
      <c r="AA792" s="10">
        <f t="shared" si="326"/>
        <v>1.5929203539823078E-2</v>
      </c>
      <c r="AB792" s="10">
        <f t="shared" si="327"/>
        <v>6.6727078013018026E-3</v>
      </c>
      <c r="AC792" s="10">
        <f t="shared" si="328"/>
        <v>5.3803066037734215E-3</v>
      </c>
      <c r="AD792" s="10">
        <f t="shared" si="329"/>
        <v>1.8504966021954949E-2</v>
      </c>
      <c r="AE792" s="10">
        <f t="shared" si="330"/>
        <v>9.5872968316979001E-3</v>
      </c>
      <c r="AF792" s="10">
        <f t="shared" si="331"/>
        <v>1.5885167464114724E-2</v>
      </c>
      <c r="AG792" s="10">
        <f t="shared" si="332"/>
        <v>1.5231788079470121E-2</v>
      </c>
      <c r="AH792" s="10" t="str">
        <f t="shared" si="333"/>
        <v/>
      </c>
      <c r="AI792" s="10" t="str">
        <f t="shared" si="334"/>
        <v/>
      </c>
      <c r="AJ792" s="10" t="str">
        <f t="shared" si="335"/>
        <v/>
      </c>
      <c r="AK792" s="10" t="str">
        <f t="shared" si="336"/>
        <v/>
      </c>
      <c r="AL792" s="10" t="str">
        <f t="shared" si="337"/>
        <v/>
      </c>
      <c r="AM792" s="10" t="str">
        <f t="shared" si="338"/>
        <v/>
      </c>
      <c r="AN792" s="10" t="str">
        <f t="shared" si="339"/>
        <v/>
      </c>
      <c r="AO792" s="10" t="str">
        <f t="shared" si="340"/>
        <v/>
      </c>
      <c r="AP792" s="10" t="str">
        <f t="shared" si="341"/>
        <v/>
      </c>
      <c r="AR792" s="48" t="str">
        <f t="shared" si="342"/>
        <v/>
      </c>
      <c r="AS792" s="48" t="str">
        <f t="shared" si="343"/>
        <v/>
      </c>
      <c r="AT792" s="10">
        <f t="shared" si="344"/>
        <v>-1.2400838063857389E-3</v>
      </c>
      <c r="AV792" s="48" t="str">
        <f t="shared" si="345"/>
        <v/>
      </c>
      <c r="AW792" s="48" t="str">
        <f t="shared" si="346"/>
        <v/>
      </c>
      <c r="AX792" s="48">
        <f t="shared" si="347"/>
        <v>-1.3471869809889136E-3</v>
      </c>
      <c r="BA792" s="48" t="str">
        <f t="shared" si="348"/>
        <v/>
      </c>
      <c r="BB792" s="48" t="str">
        <f t="shared" si="349"/>
        <v/>
      </c>
      <c r="BC792" s="48" t="str">
        <f t="shared" si="350"/>
        <v/>
      </c>
      <c r="BF792" s="10">
        <v>1.4241452570967249E-2</v>
      </c>
      <c r="BG792" s="48">
        <v>-1.0710317460317462E-4</v>
      </c>
      <c r="BH792" s="48">
        <v>2.9234954208712128E-3</v>
      </c>
    </row>
    <row r="793" spans="2:60" x14ac:dyDescent="0.2">
      <c r="B793" s="27">
        <v>45180</v>
      </c>
      <c r="C793" s="28"/>
      <c r="D793" s="28">
        <v>241.07</v>
      </c>
      <c r="E793" s="28">
        <v>118.01</v>
      </c>
      <c r="F793" s="28">
        <v>12.736000000000001</v>
      </c>
      <c r="G793" s="28">
        <v>141.61000000000001</v>
      </c>
      <c r="H793" s="28">
        <v>100.05</v>
      </c>
      <c r="I793" s="28">
        <v>271.77999999999997</v>
      </c>
      <c r="J793" s="28">
        <v>107.99</v>
      </c>
      <c r="K793" s="28">
        <v>31.07</v>
      </c>
      <c r="L793" s="28"/>
      <c r="M793" s="28"/>
      <c r="N793" s="28"/>
      <c r="O793" s="28"/>
      <c r="P793" s="28"/>
      <c r="Q793" s="28"/>
      <c r="R793" s="28"/>
      <c r="S793" s="28"/>
      <c r="T793" s="28"/>
      <c r="U793">
        <v>4487.46</v>
      </c>
      <c r="X793" s="10"/>
      <c r="Y793" s="10" t="str">
        <f t="shared" si="324"/>
        <v/>
      </c>
      <c r="Z793" s="10">
        <f t="shared" si="325"/>
        <v>1.5031578947368285E-2</v>
      </c>
      <c r="AA793" s="10">
        <f t="shared" si="326"/>
        <v>2.7961672473867605E-2</v>
      </c>
      <c r="AB793" s="10">
        <f t="shared" si="327"/>
        <v>4.2225859247135844E-2</v>
      </c>
      <c r="AC793" s="10">
        <f t="shared" si="328"/>
        <v>3.8120372406715175E-2</v>
      </c>
      <c r="AD793" s="10">
        <f t="shared" si="329"/>
        <v>2.6996509956887627E-2</v>
      </c>
      <c r="AE793" s="10">
        <f t="shared" si="330"/>
        <v>8.1608427924919624E-3</v>
      </c>
      <c r="AF793" s="10">
        <f t="shared" si="331"/>
        <v>1.7238131122833344E-2</v>
      </c>
      <c r="AG793" s="10">
        <f t="shared" si="332"/>
        <v>1.3372472276581782E-2</v>
      </c>
      <c r="AH793" s="10" t="str">
        <f t="shared" si="333"/>
        <v/>
      </c>
      <c r="AI793" s="10" t="str">
        <f t="shared" si="334"/>
        <v/>
      </c>
      <c r="AJ793" s="10" t="str">
        <f t="shared" si="335"/>
        <v/>
      </c>
      <c r="AK793" s="10" t="str">
        <f t="shared" si="336"/>
        <v/>
      </c>
      <c r="AL793" s="10" t="str">
        <f t="shared" si="337"/>
        <v/>
      </c>
      <c r="AM793" s="10" t="str">
        <f t="shared" si="338"/>
        <v/>
      </c>
      <c r="AN793" s="10" t="str">
        <f t="shared" si="339"/>
        <v/>
      </c>
      <c r="AO793" s="10" t="str">
        <f t="shared" si="340"/>
        <v/>
      </c>
      <c r="AP793" s="10" t="str">
        <f t="shared" si="341"/>
        <v/>
      </c>
      <c r="AR793" s="48" t="str">
        <f t="shared" si="342"/>
        <v/>
      </c>
      <c r="AS793" s="48" t="str">
        <f t="shared" si="343"/>
        <v/>
      </c>
      <c r="AT793" s="10">
        <f t="shared" si="344"/>
        <v>5.7285013111008087E-3</v>
      </c>
      <c r="AV793" s="48" t="str">
        <f t="shared" si="345"/>
        <v/>
      </c>
      <c r="AW793" s="48" t="str">
        <f t="shared" si="346"/>
        <v/>
      </c>
      <c r="AX793" s="48">
        <f t="shared" si="347"/>
        <v>5.621398136497634E-3</v>
      </c>
      <c r="BA793" s="48" t="str">
        <f t="shared" si="348"/>
        <v/>
      </c>
      <c r="BB793" s="48" t="str">
        <f t="shared" si="349"/>
        <v/>
      </c>
      <c r="BC793" s="48" t="str">
        <f t="shared" si="350"/>
        <v/>
      </c>
      <c r="BF793" s="10">
        <v>8.0340884779681228E-4</v>
      </c>
      <c r="BG793" s="48">
        <v>-1.0710317460317462E-4</v>
      </c>
      <c r="BH793" s="48">
        <v>1.5008595401102432E-3</v>
      </c>
    </row>
    <row r="794" spans="2:60" x14ac:dyDescent="0.2">
      <c r="B794" s="27">
        <v>45179</v>
      </c>
      <c r="C794" s="28"/>
      <c r="D794" s="28">
        <v>236.41</v>
      </c>
      <c r="E794" s="28">
        <v>114.41</v>
      </c>
      <c r="F794" s="28">
        <v>12.413</v>
      </c>
      <c r="G794" s="28">
        <v>134.4</v>
      </c>
      <c r="H794" s="28">
        <v>97.5</v>
      </c>
      <c r="I794" s="28">
        <v>265.47000000000003</v>
      </c>
      <c r="J794" s="28">
        <v>105.85</v>
      </c>
      <c r="K794" s="28">
        <v>30.57</v>
      </c>
      <c r="L794" s="28"/>
      <c r="M794" s="28"/>
      <c r="N794" s="28"/>
      <c r="O794" s="28"/>
      <c r="P794" s="28"/>
      <c r="Q794" s="28"/>
      <c r="R794" s="28"/>
      <c r="S794" s="28"/>
      <c r="T794" s="28"/>
      <c r="U794" t="s">
        <v>226</v>
      </c>
      <c r="X794" s="10"/>
      <c r="Y794" s="10" t="str">
        <f t="shared" si="324"/>
        <v/>
      </c>
      <c r="Z794" s="10">
        <f t="shared" si="325"/>
        <v>-1.933048492139211E-2</v>
      </c>
      <c r="AA794" s="10">
        <f t="shared" si="326"/>
        <v>-3.0505889331412628E-2</v>
      </c>
      <c r="AB794" s="10">
        <f t="shared" si="327"/>
        <v>-2.5361180904522662E-2</v>
      </c>
      <c r="AC794" s="10">
        <f t="shared" si="328"/>
        <v>-5.0914483440435032E-2</v>
      </c>
      <c r="AD794" s="10">
        <f t="shared" si="329"/>
        <v>-2.5487256371814038E-2</v>
      </c>
      <c r="AE794" s="10">
        <f t="shared" si="330"/>
        <v>-2.321730811685907E-2</v>
      </c>
      <c r="AF794" s="10">
        <f t="shared" si="331"/>
        <v>-1.9816649689786137E-2</v>
      </c>
      <c r="AG794" s="10">
        <f t="shared" si="332"/>
        <v>-1.6092693916961665E-2</v>
      </c>
      <c r="AH794" s="10" t="str">
        <f t="shared" si="333"/>
        <v/>
      </c>
      <c r="AI794" s="10" t="str">
        <f t="shared" si="334"/>
        <v/>
      </c>
      <c r="AJ794" s="10" t="str">
        <f t="shared" si="335"/>
        <v/>
      </c>
      <c r="AK794" s="10" t="str">
        <f t="shared" si="336"/>
        <v/>
      </c>
      <c r="AL794" s="10" t="str">
        <f t="shared" si="337"/>
        <v/>
      </c>
      <c r="AM794" s="10" t="str">
        <f t="shared" si="338"/>
        <v/>
      </c>
      <c r="AN794" s="10" t="str">
        <f t="shared" si="339"/>
        <v/>
      </c>
      <c r="AO794" s="10" t="str">
        <f t="shared" si="340"/>
        <v/>
      </c>
      <c r="AP794" s="10" t="str">
        <f t="shared" si="341"/>
        <v/>
      </c>
      <c r="AR794" s="48" t="str">
        <f t="shared" si="342"/>
        <v/>
      </c>
      <c r="AS794" s="48" t="str">
        <f t="shared" si="343"/>
        <v/>
      </c>
      <c r="AT794" s="10" t="str">
        <f t="shared" si="344"/>
        <v/>
      </c>
      <c r="AV794" s="48" t="str">
        <f t="shared" si="345"/>
        <v/>
      </c>
      <c r="AW794" s="48" t="str">
        <f t="shared" si="346"/>
        <v/>
      </c>
      <c r="AX794" s="48" t="str">
        <f t="shared" si="347"/>
        <v/>
      </c>
      <c r="BA794" s="48" t="str">
        <f t="shared" si="348"/>
        <v/>
      </c>
      <c r="BB794" s="48" t="str">
        <f t="shared" si="349"/>
        <v/>
      </c>
      <c r="BC794" s="48" t="str">
        <f t="shared" si="350"/>
        <v/>
      </c>
      <c r="BF794" s="10">
        <v>-4.7523563169378485E-3</v>
      </c>
      <c r="BG794" s="48">
        <v>-1.0710317460317462E-4</v>
      </c>
      <c r="BH794" s="48">
        <v>1.6681787447958774E-2</v>
      </c>
    </row>
    <row r="795" spans="2:60" x14ac:dyDescent="0.2">
      <c r="B795" s="27">
        <v>45178</v>
      </c>
      <c r="C795" s="28"/>
      <c r="D795" s="28">
        <v>237.45</v>
      </c>
      <c r="E795" s="28">
        <v>115.15</v>
      </c>
      <c r="F795" s="28">
        <v>12.228</v>
      </c>
      <c r="G795" s="28">
        <v>136.37</v>
      </c>
      <c r="H795" s="28">
        <v>98.17</v>
      </c>
      <c r="I795" s="28">
        <v>264.32</v>
      </c>
      <c r="J795" s="28">
        <v>106.79</v>
      </c>
      <c r="K795" s="28">
        <v>31.03</v>
      </c>
      <c r="L795" s="28"/>
      <c r="M795" s="28"/>
      <c r="N795" s="28"/>
      <c r="O795" s="28"/>
      <c r="P795" s="28"/>
      <c r="Q795" s="28"/>
      <c r="R795" s="28"/>
      <c r="S795" s="28"/>
      <c r="T795" s="28"/>
      <c r="U795" t="s">
        <v>226</v>
      </c>
      <c r="X795" s="10"/>
      <c r="Y795" s="10" t="str">
        <f t="shared" si="324"/>
        <v/>
      </c>
      <c r="Z795" s="10">
        <f t="shared" si="325"/>
        <v>4.3991370923395223E-3</v>
      </c>
      <c r="AA795" s="10">
        <f t="shared" si="326"/>
        <v>6.4679660868804945E-3</v>
      </c>
      <c r="AB795" s="10">
        <f t="shared" si="327"/>
        <v>-1.4903729960525247E-2</v>
      </c>
      <c r="AC795" s="10">
        <f t="shared" si="328"/>
        <v>1.4657738095238182E-2</v>
      </c>
      <c r="AD795" s="10">
        <f t="shared" si="329"/>
        <v>6.8717948717949007E-3</v>
      </c>
      <c r="AE795" s="10">
        <f t="shared" si="330"/>
        <v>-4.3319395788602444E-3</v>
      </c>
      <c r="AF795" s="10">
        <f t="shared" si="331"/>
        <v>8.8804912612188147E-3</v>
      </c>
      <c r="AG795" s="10">
        <f t="shared" si="332"/>
        <v>1.5047432122996529E-2</v>
      </c>
      <c r="AH795" s="10" t="str">
        <f t="shared" si="333"/>
        <v/>
      </c>
      <c r="AI795" s="10" t="str">
        <f t="shared" si="334"/>
        <v/>
      </c>
      <c r="AJ795" s="10" t="str">
        <f t="shared" si="335"/>
        <v/>
      </c>
      <c r="AK795" s="10" t="str">
        <f t="shared" si="336"/>
        <v/>
      </c>
      <c r="AL795" s="10" t="str">
        <f t="shared" si="337"/>
        <v/>
      </c>
      <c r="AM795" s="10" t="str">
        <f t="shared" si="338"/>
        <v/>
      </c>
      <c r="AN795" s="10" t="str">
        <f t="shared" si="339"/>
        <v/>
      </c>
      <c r="AO795" s="10" t="str">
        <f t="shared" si="340"/>
        <v/>
      </c>
      <c r="AP795" s="10" t="str">
        <f t="shared" si="341"/>
        <v/>
      </c>
      <c r="AR795" s="48" t="str">
        <f t="shared" si="342"/>
        <v/>
      </c>
      <c r="AS795" s="48" t="str">
        <f t="shared" si="343"/>
        <v/>
      </c>
      <c r="AT795" s="10" t="str">
        <f t="shared" si="344"/>
        <v/>
      </c>
      <c r="AV795" s="48" t="str">
        <f t="shared" si="345"/>
        <v/>
      </c>
      <c r="AW795" s="48" t="str">
        <f t="shared" si="346"/>
        <v/>
      </c>
      <c r="AX795" s="48" t="str">
        <f t="shared" si="347"/>
        <v/>
      </c>
      <c r="BA795" s="48" t="str">
        <f t="shared" si="348"/>
        <v/>
      </c>
      <c r="BB795" s="48" t="str">
        <f t="shared" si="349"/>
        <v/>
      </c>
      <c r="BC795" s="48" t="str">
        <f t="shared" si="350"/>
        <v/>
      </c>
      <c r="BF795" s="10">
        <v>-2.068130200094177E-3</v>
      </c>
      <c r="BG795" s="48">
        <v>-1.0710317460317462E-4</v>
      </c>
      <c r="BH795" s="48">
        <v>-9.6534156907286516E-3</v>
      </c>
    </row>
    <row r="796" spans="2:60" x14ac:dyDescent="0.2">
      <c r="B796" s="27">
        <v>45177</v>
      </c>
      <c r="C796" s="28"/>
      <c r="D796" s="28">
        <v>237.92</v>
      </c>
      <c r="E796" s="28">
        <v>113.78</v>
      </c>
      <c r="F796" s="28">
        <v>12.516</v>
      </c>
      <c r="G796" s="28">
        <v>140.41</v>
      </c>
      <c r="H796" s="28">
        <v>98.74</v>
      </c>
      <c r="I796" s="28">
        <v>267.77</v>
      </c>
      <c r="J796" s="28">
        <v>109.14</v>
      </c>
      <c r="K796" s="28">
        <v>31.73</v>
      </c>
      <c r="L796" s="28"/>
      <c r="M796" s="28"/>
      <c r="N796" s="28"/>
      <c r="O796" s="28"/>
      <c r="P796" s="28"/>
      <c r="Q796" s="28"/>
      <c r="R796" s="28"/>
      <c r="S796" s="28"/>
      <c r="T796" s="28"/>
      <c r="U796">
        <v>4457.49</v>
      </c>
      <c r="X796" s="10"/>
      <c r="Y796" s="10" t="str">
        <f t="shared" si="324"/>
        <v/>
      </c>
      <c r="Z796" s="10">
        <f t="shared" si="325"/>
        <v>1.9793640766476717E-3</v>
      </c>
      <c r="AA796" s="10">
        <f t="shared" si="326"/>
        <v>-1.1897524967433792E-2</v>
      </c>
      <c r="AB796" s="10">
        <f t="shared" si="327"/>
        <v>2.3552502453385804E-2</v>
      </c>
      <c r="AC796" s="10">
        <f t="shared" si="328"/>
        <v>2.9625284153406151E-2</v>
      </c>
      <c r="AD796" s="10">
        <f t="shared" si="329"/>
        <v>5.8062544565549157E-3</v>
      </c>
      <c r="AE796" s="10">
        <f t="shared" si="330"/>
        <v>1.3052360774818306E-2</v>
      </c>
      <c r="AF796" s="10">
        <f t="shared" si="331"/>
        <v>2.2005805787058685E-2</v>
      </c>
      <c r="AG796" s="10">
        <f t="shared" si="332"/>
        <v>2.255881405091853E-2</v>
      </c>
      <c r="AH796" s="10" t="str">
        <f t="shared" si="333"/>
        <v/>
      </c>
      <c r="AI796" s="10" t="str">
        <f t="shared" si="334"/>
        <v/>
      </c>
      <c r="AJ796" s="10" t="str">
        <f t="shared" si="335"/>
        <v/>
      </c>
      <c r="AK796" s="10" t="str">
        <f t="shared" si="336"/>
        <v/>
      </c>
      <c r="AL796" s="10" t="str">
        <f t="shared" si="337"/>
        <v/>
      </c>
      <c r="AM796" s="10" t="str">
        <f t="shared" si="338"/>
        <v/>
      </c>
      <c r="AN796" s="10" t="str">
        <f t="shared" si="339"/>
        <v/>
      </c>
      <c r="AO796" s="10" t="str">
        <f t="shared" si="340"/>
        <v/>
      </c>
      <c r="AP796" s="10" t="str">
        <f t="shared" si="341"/>
        <v/>
      </c>
      <c r="AR796" s="48" t="str">
        <f t="shared" si="342"/>
        <v/>
      </c>
      <c r="AS796" s="48" t="str">
        <f t="shared" si="343"/>
        <v/>
      </c>
      <c r="AT796" s="10" t="str">
        <f t="shared" si="344"/>
        <v/>
      </c>
      <c r="AV796" s="48" t="str">
        <f t="shared" si="345"/>
        <v/>
      </c>
      <c r="AW796" s="48" t="str">
        <f t="shared" si="346"/>
        <v/>
      </c>
      <c r="AX796" s="48" t="str">
        <f t="shared" si="347"/>
        <v/>
      </c>
      <c r="BA796" s="48" t="str">
        <f t="shared" si="348"/>
        <v/>
      </c>
      <c r="BB796" s="48" t="str">
        <f t="shared" si="349"/>
        <v/>
      </c>
      <c r="BC796" s="48" t="str">
        <f t="shared" si="350"/>
        <v/>
      </c>
      <c r="BF796" s="10">
        <v>-1.9784399429123561E-3</v>
      </c>
      <c r="BG796" s="48">
        <v>-1.0710317460317462E-4</v>
      </c>
      <c r="BH796" s="48">
        <v>2.0214169383694237E-3</v>
      </c>
    </row>
    <row r="797" spans="2:60" x14ac:dyDescent="0.2">
      <c r="B797" s="27">
        <v>45176</v>
      </c>
      <c r="C797" s="28"/>
      <c r="D797" s="28">
        <v>240.98</v>
      </c>
      <c r="E797" s="28">
        <v>117.31</v>
      </c>
      <c r="F797" s="28">
        <v>12.561</v>
      </c>
      <c r="G797" s="28">
        <v>142.82</v>
      </c>
      <c r="H797" s="28">
        <v>100.14</v>
      </c>
      <c r="I797" s="28">
        <v>268.51</v>
      </c>
      <c r="J797" s="28">
        <v>111.21</v>
      </c>
      <c r="K797" s="28">
        <v>32.5</v>
      </c>
      <c r="L797" s="28"/>
      <c r="M797" s="28"/>
      <c r="N797" s="28"/>
      <c r="O797" s="28"/>
      <c r="P797" s="28"/>
      <c r="Q797" s="28"/>
      <c r="R797" s="28"/>
      <c r="S797" s="28"/>
      <c r="T797" s="28"/>
      <c r="U797">
        <v>4451.1400000000003</v>
      </c>
      <c r="X797" s="10"/>
      <c r="Y797" s="10" t="str">
        <f t="shared" si="324"/>
        <v/>
      </c>
      <c r="Z797" s="10">
        <f t="shared" si="325"/>
        <v>1.2861466039004732E-2</v>
      </c>
      <c r="AA797" s="10">
        <f t="shared" si="326"/>
        <v>3.1024784672174288E-2</v>
      </c>
      <c r="AB797" s="10">
        <f t="shared" si="327"/>
        <v>3.5953978906999584E-3</v>
      </c>
      <c r="AC797" s="10">
        <f t="shared" si="328"/>
        <v>1.7164019656719542E-2</v>
      </c>
      <c r="AD797" s="10">
        <f t="shared" si="329"/>
        <v>1.4178651002633158E-2</v>
      </c>
      <c r="AE797" s="10">
        <f t="shared" si="330"/>
        <v>2.7635657467228736E-3</v>
      </c>
      <c r="AF797" s="10">
        <f t="shared" si="331"/>
        <v>1.8966465090709095E-2</v>
      </c>
      <c r="AG797" s="10">
        <f t="shared" si="332"/>
        <v>2.426725496375659E-2</v>
      </c>
      <c r="AH797" s="10" t="str">
        <f t="shared" si="333"/>
        <v/>
      </c>
      <c r="AI797" s="10" t="str">
        <f t="shared" si="334"/>
        <v/>
      </c>
      <c r="AJ797" s="10" t="str">
        <f t="shared" si="335"/>
        <v/>
      </c>
      <c r="AK797" s="10" t="str">
        <f t="shared" si="336"/>
        <v/>
      </c>
      <c r="AL797" s="10" t="str">
        <f t="shared" si="337"/>
        <v/>
      </c>
      <c r="AM797" s="10" t="str">
        <f t="shared" si="338"/>
        <v/>
      </c>
      <c r="AN797" s="10" t="str">
        <f t="shared" si="339"/>
        <v/>
      </c>
      <c r="AO797" s="10" t="str">
        <f t="shared" si="340"/>
        <v/>
      </c>
      <c r="AP797" s="10" t="str">
        <f t="shared" si="341"/>
        <v/>
      </c>
      <c r="AR797" s="48" t="str">
        <f t="shared" si="342"/>
        <v/>
      </c>
      <c r="AS797" s="48" t="str">
        <f t="shared" si="343"/>
        <v/>
      </c>
      <c r="AT797" s="10">
        <f t="shared" si="344"/>
        <v>-1.4245685352068937E-3</v>
      </c>
      <c r="AV797" s="48" t="str">
        <f t="shared" si="345"/>
        <v/>
      </c>
      <c r="AW797" s="48" t="str">
        <f t="shared" si="346"/>
        <v/>
      </c>
      <c r="AX797" s="48">
        <f t="shared" si="347"/>
        <v>-1.5316717098100684E-3</v>
      </c>
      <c r="BA797" s="48" t="str">
        <f t="shared" si="348"/>
        <v/>
      </c>
      <c r="BB797" s="48" t="str">
        <f t="shared" si="349"/>
        <v/>
      </c>
      <c r="BC797" s="48" t="str">
        <f t="shared" si="350"/>
        <v/>
      </c>
      <c r="BF797" s="10">
        <v>-1.7719244106275938E-3</v>
      </c>
      <c r="BG797" s="48">
        <v>-1.0710317460317462E-4</v>
      </c>
      <c r="BH797" s="48">
        <v>7.4517343377526902E-3</v>
      </c>
    </row>
    <row r="798" spans="2:60" x14ac:dyDescent="0.2">
      <c r="B798" s="27">
        <v>45175</v>
      </c>
      <c r="C798" s="28"/>
      <c r="D798" s="28">
        <v>238.95</v>
      </c>
      <c r="E798" s="28">
        <v>118.54</v>
      </c>
      <c r="F798" s="28">
        <v>13.260999999999999</v>
      </c>
      <c r="G798" s="28">
        <v>142.12</v>
      </c>
      <c r="H798" s="28">
        <v>99.28</v>
      </c>
      <c r="I798" s="28">
        <v>270.74</v>
      </c>
      <c r="J798" s="28">
        <v>112.49</v>
      </c>
      <c r="K798" s="28">
        <v>33.15</v>
      </c>
      <c r="L798" s="28"/>
      <c r="M798" s="28"/>
      <c r="N798" s="28"/>
      <c r="O798" s="28"/>
      <c r="P798" s="28"/>
      <c r="Q798" s="28"/>
      <c r="R798" s="28"/>
      <c r="S798" s="28"/>
      <c r="T798" s="28"/>
      <c r="U798">
        <v>4465.4799999999996</v>
      </c>
      <c r="X798" s="10"/>
      <c r="Y798" s="10" t="str">
        <f t="shared" si="324"/>
        <v/>
      </c>
      <c r="Z798" s="10">
        <f t="shared" si="325"/>
        <v>-8.4239355963150464E-3</v>
      </c>
      <c r="AA798" s="10">
        <f t="shared" si="326"/>
        <v>1.0485039638564508E-2</v>
      </c>
      <c r="AB798" s="10">
        <f t="shared" si="327"/>
        <v>5.5728047130005454E-2</v>
      </c>
      <c r="AC798" s="10">
        <f t="shared" si="328"/>
        <v>-4.9012743313260332E-3</v>
      </c>
      <c r="AD798" s="10">
        <f t="shared" si="329"/>
        <v>-8.5879768324346184E-3</v>
      </c>
      <c r="AE798" s="10">
        <f t="shared" si="330"/>
        <v>8.3050910580613202E-3</v>
      </c>
      <c r="AF798" s="10">
        <f t="shared" si="331"/>
        <v>1.1509756316878006E-2</v>
      </c>
      <c r="AG798" s="10">
        <f t="shared" si="332"/>
        <v>2.0000000000000018E-2</v>
      </c>
      <c r="AH798" s="10" t="str">
        <f t="shared" si="333"/>
        <v/>
      </c>
      <c r="AI798" s="10" t="str">
        <f t="shared" si="334"/>
        <v/>
      </c>
      <c r="AJ798" s="10" t="str">
        <f t="shared" si="335"/>
        <v/>
      </c>
      <c r="AK798" s="10" t="str">
        <f t="shared" si="336"/>
        <v/>
      </c>
      <c r="AL798" s="10" t="str">
        <f t="shared" si="337"/>
        <v/>
      </c>
      <c r="AM798" s="10" t="str">
        <f t="shared" si="338"/>
        <v/>
      </c>
      <c r="AN798" s="10" t="str">
        <f t="shared" si="339"/>
        <v/>
      </c>
      <c r="AO798" s="10" t="str">
        <f t="shared" si="340"/>
        <v/>
      </c>
      <c r="AP798" s="10" t="str">
        <f t="shared" si="341"/>
        <v/>
      </c>
      <c r="AR798" s="48" t="str">
        <f t="shared" si="342"/>
        <v/>
      </c>
      <c r="AS798" s="48" t="str">
        <f t="shared" si="343"/>
        <v/>
      </c>
      <c r="AT798" s="10">
        <f t="shared" si="344"/>
        <v>3.2216465894128188E-3</v>
      </c>
      <c r="AV798" s="48" t="str">
        <f t="shared" si="345"/>
        <v/>
      </c>
      <c r="AW798" s="48" t="str">
        <f t="shared" si="346"/>
        <v/>
      </c>
      <c r="AX798" s="48">
        <f t="shared" si="347"/>
        <v>3.1145434148096441E-3</v>
      </c>
      <c r="BA798" s="48" t="str">
        <f t="shared" si="348"/>
        <v/>
      </c>
      <c r="BB798" s="48" t="str">
        <f t="shared" si="349"/>
        <v/>
      </c>
      <c r="BC798" s="48" t="str">
        <f t="shared" si="350"/>
        <v/>
      </c>
      <c r="BF798" s="10">
        <v>-5.574345913503807E-3</v>
      </c>
      <c r="BG798" s="48">
        <v>-1.0710317460317462E-4</v>
      </c>
      <c r="BH798" s="48">
        <v>-1.0575992996340166E-3</v>
      </c>
    </row>
    <row r="799" spans="2:60" x14ac:dyDescent="0.2">
      <c r="B799" s="27">
        <v>45174</v>
      </c>
      <c r="C799" s="28"/>
      <c r="D799" s="28">
        <v>242.45</v>
      </c>
      <c r="E799" s="28">
        <v>122.19</v>
      </c>
      <c r="F799" s="28">
        <v>13.176</v>
      </c>
      <c r="G799" s="28">
        <v>146.09</v>
      </c>
      <c r="H799" s="28">
        <v>101.14</v>
      </c>
      <c r="I799" s="28">
        <v>277.13</v>
      </c>
      <c r="J799" s="28">
        <v>115.83</v>
      </c>
      <c r="K799" s="28">
        <v>34.17</v>
      </c>
      <c r="L799" s="28"/>
      <c r="M799" s="28"/>
      <c r="N799" s="28"/>
      <c r="O799" s="28"/>
      <c r="P799" s="28"/>
      <c r="Q799" s="28"/>
      <c r="R799" s="28"/>
      <c r="S799" s="28"/>
      <c r="T799" s="28"/>
      <c r="U799">
        <v>4496.83</v>
      </c>
      <c r="X799" s="10"/>
      <c r="Y799" s="10" t="str">
        <f t="shared" si="324"/>
        <v/>
      </c>
      <c r="Z799" s="10">
        <f t="shared" si="325"/>
        <v>1.4647415777359285E-2</v>
      </c>
      <c r="AA799" s="10">
        <f t="shared" si="326"/>
        <v>3.0791294077948228E-2</v>
      </c>
      <c r="AB799" s="10">
        <f t="shared" si="327"/>
        <v>-6.4097730186259971E-3</v>
      </c>
      <c r="AC799" s="10">
        <f t="shared" si="328"/>
        <v>2.7934140163242249E-2</v>
      </c>
      <c r="AD799" s="10">
        <f t="shared" si="329"/>
        <v>1.8734891216760641E-2</v>
      </c>
      <c r="AE799" s="10">
        <f t="shared" si="330"/>
        <v>2.3601979759178437E-2</v>
      </c>
      <c r="AF799" s="10">
        <f t="shared" si="331"/>
        <v>2.9691528135834311E-2</v>
      </c>
      <c r="AG799" s="10">
        <f t="shared" si="332"/>
        <v>3.0769230769230882E-2</v>
      </c>
      <c r="AH799" s="10" t="str">
        <f t="shared" si="333"/>
        <v/>
      </c>
      <c r="AI799" s="10" t="str">
        <f t="shared" si="334"/>
        <v/>
      </c>
      <c r="AJ799" s="10" t="str">
        <f t="shared" si="335"/>
        <v/>
      </c>
      <c r="AK799" s="10" t="str">
        <f t="shared" si="336"/>
        <v/>
      </c>
      <c r="AL799" s="10" t="str">
        <f t="shared" si="337"/>
        <v/>
      </c>
      <c r="AM799" s="10" t="str">
        <f t="shared" si="338"/>
        <v/>
      </c>
      <c r="AN799" s="10" t="str">
        <f t="shared" si="339"/>
        <v/>
      </c>
      <c r="AO799" s="10" t="str">
        <f t="shared" si="340"/>
        <v/>
      </c>
      <c r="AP799" s="10" t="str">
        <f t="shared" si="341"/>
        <v/>
      </c>
      <c r="AR799" s="48" t="str">
        <f t="shared" si="342"/>
        <v/>
      </c>
      <c r="AS799" s="48" t="str">
        <f t="shared" si="343"/>
        <v/>
      </c>
      <c r="AT799" s="10">
        <f t="shared" si="344"/>
        <v>7.0205218699894711E-3</v>
      </c>
      <c r="AV799" s="48" t="str">
        <f t="shared" si="345"/>
        <v/>
      </c>
      <c r="AW799" s="48" t="str">
        <f t="shared" si="346"/>
        <v/>
      </c>
      <c r="AX799" s="48">
        <f t="shared" si="347"/>
        <v>6.9134186953862965E-3</v>
      </c>
      <c r="BA799" s="48" t="str">
        <f t="shared" si="348"/>
        <v/>
      </c>
      <c r="BB799" s="48" t="str">
        <f t="shared" si="349"/>
        <v/>
      </c>
      <c r="BC799" s="48" t="str">
        <f t="shared" si="350"/>
        <v/>
      </c>
      <c r="BF799" s="10">
        <v>-1.4566260839761017E-2</v>
      </c>
      <c r="BG799" s="48">
        <v>-9.67563411016782E-3</v>
      </c>
      <c r="BH799" s="48">
        <v>-8.8708401875016284E-3</v>
      </c>
    </row>
    <row r="800" spans="2:60" x14ac:dyDescent="0.2">
      <c r="B800" s="27">
        <v>45173</v>
      </c>
      <c r="C800" s="28"/>
      <c r="D800" s="28">
        <v>244.52</v>
      </c>
      <c r="E800" s="28">
        <v>124.66</v>
      </c>
      <c r="F800" s="28">
        <v>13.382</v>
      </c>
      <c r="G800" s="28">
        <v>148.02000000000001</v>
      </c>
      <c r="H800" s="28">
        <v>103.07</v>
      </c>
      <c r="I800" s="28">
        <v>278.95</v>
      </c>
      <c r="J800" s="28">
        <v>118.16</v>
      </c>
      <c r="K800" s="28">
        <v>34.69</v>
      </c>
      <c r="L800" s="28"/>
      <c r="M800" s="28"/>
      <c r="N800" s="28"/>
      <c r="O800" s="28"/>
      <c r="P800" s="28"/>
      <c r="Q800" s="28"/>
      <c r="R800" s="28"/>
      <c r="S800" s="28"/>
      <c r="T800" s="28"/>
      <c r="U800" t="s">
        <v>226</v>
      </c>
      <c r="X800" s="10"/>
      <c r="Y800" s="10" t="str">
        <f t="shared" si="324"/>
        <v/>
      </c>
      <c r="Z800" s="10">
        <f t="shared" si="325"/>
        <v>8.5378428541968976E-3</v>
      </c>
      <c r="AA800" s="10">
        <f t="shared" si="326"/>
        <v>2.0214420165316271E-2</v>
      </c>
      <c r="AB800" s="10">
        <f t="shared" si="327"/>
        <v>1.5634486945962367E-2</v>
      </c>
      <c r="AC800" s="10">
        <f t="shared" si="328"/>
        <v>1.3211034293928448E-2</v>
      </c>
      <c r="AD800" s="10">
        <f t="shared" si="329"/>
        <v>1.9082459956495823E-2</v>
      </c>
      <c r="AE800" s="10">
        <f t="shared" si="330"/>
        <v>6.5673149785299145E-3</v>
      </c>
      <c r="AF800" s="10">
        <f t="shared" si="331"/>
        <v>2.0115686782353537E-2</v>
      </c>
      <c r="AG800" s="10">
        <f t="shared" si="332"/>
        <v>1.5218027509511067E-2</v>
      </c>
      <c r="AH800" s="10" t="str">
        <f t="shared" si="333"/>
        <v/>
      </c>
      <c r="AI800" s="10" t="str">
        <f t="shared" si="334"/>
        <v/>
      </c>
      <c r="AJ800" s="10" t="str">
        <f t="shared" si="335"/>
        <v/>
      </c>
      <c r="AK800" s="10" t="str">
        <f t="shared" si="336"/>
        <v/>
      </c>
      <c r="AL800" s="10" t="str">
        <f t="shared" si="337"/>
        <v/>
      </c>
      <c r="AM800" s="10" t="str">
        <f t="shared" si="338"/>
        <v/>
      </c>
      <c r="AN800" s="10" t="str">
        <f t="shared" si="339"/>
        <v/>
      </c>
      <c r="AO800" s="10" t="str">
        <f t="shared" si="340"/>
        <v/>
      </c>
      <c r="AP800" s="10" t="str">
        <f t="shared" si="341"/>
        <v/>
      </c>
      <c r="AR800" s="48" t="str">
        <f t="shared" si="342"/>
        <v/>
      </c>
      <c r="AS800" s="48" t="str">
        <f t="shared" si="343"/>
        <v/>
      </c>
      <c r="AT800" s="10" t="str">
        <f t="shared" si="344"/>
        <v/>
      </c>
      <c r="AV800" s="48" t="str">
        <f t="shared" si="345"/>
        <v/>
      </c>
      <c r="AW800" s="48" t="str">
        <f t="shared" si="346"/>
        <v/>
      </c>
      <c r="AX800" s="48" t="str">
        <f t="shared" si="347"/>
        <v/>
      </c>
      <c r="BA800" s="48" t="str">
        <f t="shared" si="348"/>
        <v/>
      </c>
      <c r="BB800" s="48" t="str">
        <f t="shared" si="349"/>
        <v/>
      </c>
      <c r="BC800" s="48" t="str">
        <f t="shared" si="350"/>
        <v/>
      </c>
      <c r="BF800" s="10">
        <v>3.9835799368035142E-3</v>
      </c>
      <c r="BG800" s="48">
        <v>1.6263411204460856E-2</v>
      </c>
      <c r="BH800" s="48">
        <v>-1.6836789758859615E-3</v>
      </c>
    </row>
    <row r="801" spans="2:60" x14ac:dyDescent="0.2">
      <c r="B801" s="27">
        <v>45172</v>
      </c>
      <c r="C801" s="28"/>
      <c r="D801" s="28">
        <v>244.74</v>
      </c>
      <c r="E801" s="28">
        <v>123.53</v>
      </c>
      <c r="F801" s="28">
        <v>13.198</v>
      </c>
      <c r="G801" s="28">
        <v>146.29</v>
      </c>
      <c r="H801" s="28">
        <v>102.8</v>
      </c>
      <c r="I801" s="28">
        <v>274.81</v>
      </c>
      <c r="J801" s="28">
        <v>117.08</v>
      </c>
      <c r="K801" s="28">
        <v>34.119999999999997</v>
      </c>
      <c r="L801" s="28"/>
      <c r="M801" s="28"/>
      <c r="N801" s="28"/>
      <c r="O801" s="28"/>
      <c r="P801" s="28"/>
      <c r="Q801" s="28"/>
      <c r="R801" s="28"/>
      <c r="S801" s="28"/>
      <c r="T801" s="28"/>
      <c r="U801" t="s">
        <v>226</v>
      </c>
      <c r="X801" s="10"/>
      <c r="Y801" s="10" t="str">
        <f t="shared" si="324"/>
        <v/>
      </c>
      <c r="Z801" s="10">
        <f t="shared" si="325"/>
        <v>8.9972190413867281E-4</v>
      </c>
      <c r="AA801" s="10">
        <f t="shared" si="326"/>
        <v>-9.0646558639498886E-3</v>
      </c>
      <c r="AB801" s="10">
        <f t="shared" si="327"/>
        <v>-1.3749813181886061E-2</v>
      </c>
      <c r="AC801" s="10">
        <f t="shared" si="328"/>
        <v>-1.1687609782461972E-2</v>
      </c>
      <c r="AD801" s="10">
        <f t="shared" si="329"/>
        <v>-2.6195789269428671E-3</v>
      </c>
      <c r="AE801" s="10">
        <f t="shared" si="330"/>
        <v>-1.4841369421043193E-2</v>
      </c>
      <c r="AF801" s="10">
        <f t="shared" si="331"/>
        <v>-9.1401489505754663E-3</v>
      </c>
      <c r="AG801" s="10">
        <f t="shared" si="332"/>
        <v>-1.6431248198328086E-2</v>
      </c>
      <c r="AH801" s="10" t="str">
        <f t="shared" si="333"/>
        <v/>
      </c>
      <c r="AI801" s="10" t="str">
        <f t="shared" si="334"/>
        <v/>
      </c>
      <c r="AJ801" s="10" t="str">
        <f t="shared" si="335"/>
        <v/>
      </c>
      <c r="AK801" s="10" t="str">
        <f t="shared" si="336"/>
        <v/>
      </c>
      <c r="AL801" s="10" t="str">
        <f t="shared" si="337"/>
        <v/>
      </c>
      <c r="AM801" s="10" t="str">
        <f t="shared" si="338"/>
        <v/>
      </c>
      <c r="AN801" s="10" t="str">
        <f t="shared" si="339"/>
        <v/>
      </c>
      <c r="AO801" s="10" t="str">
        <f t="shared" si="340"/>
        <v/>
      </c>
      <c r="AP801" s="10" t="str">
        <f t="shared" si="341"/>
        <v/>
      </c>
      <c r="AR801" s="48" t="str">
        <f t="shared" si="342"/>
        <v/>
      </c>
      <c r="AS801" s="48" t="str">
        <f t="shared" si="343"/>
        <v/>
      </c>
      <c r="AT801" s="10" t="str">
        <f t="shared" si="344"/>
        <v/>
      </c>
      <c r="AV801" s="48" t="str">
        <f t="shared" si="345"/>
        <v/>
      </c>
      <c r="AW801" s="48" t="str">
        <f t="shared" si="346"/>
        <v/>
      </c>
      <c r="AX801" s="48" t="str">
        <f t="shared" si="347"/>
        <v/>
      </c>
      <c r="BA801" s="48" t="str">
        <f t="shared" si="348"/>
        <v/>
      </c>
      <c r="BB801" s="48" t="str">
        <f t="shared" si="349"/>
        <v/>
      </c>
      <c r="BC801" s="48" t="str">
        <f t="shared" si="350"/>
        <v/>
      </c>
      <c r="BF801" s="10">
        <v>-1.1361154630120131E-2</v>
      </c>
      <c r="BG801" s="48">
        <v>-4.3856251615157736E-3</v>
      </c>
      <c r="BH801" s="48">
        <v>-1.4518759738181385E-4</v>
      </c>
    </row>
    <row r="802" spans="2:60" x14ac:dyDescent="0.2">
      <c r="B802" s="27">
        <v>45171</v>
      </c>
      <c r="C802" s="28"/>
      <c r="D802" s="28">
        <v>245.38</v>
      </c>
      <c r="E802" s="28">
        <v>126.28</v>
      </c>
      <c r="F802" s="28">
        <v>12.929</v>
      </c>
      <c r="G802" s="28">
        <v>149.55000000000001</v>
      </c>
      <c r="H802" s="28">
        <v>102.91</v>
      </c>
      <c r="I802" s="28">
        <v>276.7</v>
      </c>
      <c r="J802" s="28">
        <v>117.87</v>
      </c>
      <c r="K802" s="28">
        <v>34.51</v>
      </c>
      <c r="L802" s="28"/>
      <c r="M802" s="28"/>
      <c r="N802" s="28"/>
      <c r="O802" s="28"/>
      <c r="P802" s="28"/>
      <c r="Q802" s="28"/>
      <c r="R802" s="28"/>
      <c r="S802" s="28"/>
      <c r="T802" s="28"/>
      <c r="U802" t="s">
        <v>226</v>
      </c>
      <c r="X802" s="10"/>
      <c r="Y802" s="10" t="str">
        <f t="shared" si="324"/>
        <v/>
      </c>
      <c r="Z802" s="10">
        <f t="shared" si="325"/>
        <v>2.6150200212469166E-3</v>
      </c>
      <c r="AA802" s="10">
        <f t="shared" si="326"/>
        <v>2.2261798753339335E-2</v>
      </c>
      <c r="AB802" s="10">
        <f t="shared" si="327"/>
        <v>-2.0381876041824509E-2</v>
      </c>
      <c r="AC802" s="10">
        <f t="shared" si="328"/>
        <v>2.2284503383690035E-2</v>
      </c>
      <c r="AD802" s="10">
        <f t="shared" si="329"/>
        <v>1.0700389105058328E-3</v>
      </c>
      <c r="AE802" s="10">
        <f t="shared" si="330"/>
        <v>6.877478985480856E-3</v>
      </c>
      <c r="AF802" s="10">
        <f t="shared" si="331"/>
        <v>6.747523061154892E-3</v>
      </c>
      <c r="AG802" s="10">
        <f t="shared" si="332"/>
        <v>1.1430246189918059E-2</v>
      </c>
      <c r="AH802" s="10" t="str">
        <f t="shared" si="333"/>
        <v/>
      </c>
      <c r="AI802" s="10" t="str">
        <f t="shared" si="334"/>
        <v/>
      </c>
      <c r="AJ802" s="10" t="str">
        <f t="shared" si="335"/>
        <v/>
      </c>
      <c r="AK802" s="10" t="str">
        <f t="shared" si="336"/>
        <v/>
      </c>
      <c r="AL802" s="10" t="str">
        <f t="shared" si="337"/>
        <v/>
      </c>
      <c r="AM802" s="10" t="str">
        <f t="shared" si="338"/>
        <v/>
      </c>
      <c r="AN802" s="10" t="str">
        <f t="shared" si="339"/>
        <v/>
      </c>
      <c r="AO802" s="10" t="str">
        <f t="shared" si="340"/>
        <v/>
      </c>
      <c r="AP802" s="10" t="str">
        <f t="shared" si="341"/>
        <v/>
      </c>
      <c r="AR802" s="48" t="str">
        <f t="shared" si="342"/>
        <v/>
      </c>
      <c r="AS802" s="48" t="str">
        <f t="shared" si="343"/>
        <v/>
      </c>
      <c r="AT802" s="10" t="str">
        <f t="shared" si="344"/>
        <v/>
      </c>
      <c r="AV802" s="48" t="str">
        <f t="shared" si="345"/>
        <v/>
      </c>
      <c r="AW802" s="48" t="str">
        <f t="shared" si="346"/>
        <v/>
      </c>
      <c r="AX802" s="48" t="str">
        <f t="shared" si="347"/>
        <v/>
      </c>
      <c r="BA802" s="48" t="str">
        <f t="shared" si="348"/>
        <v/>
      </c>
      <c r="BB802" s="48" t="str">
        <f t="shared" si="349"/>
        <v/>
      </c>
      <c r="BC802" s="48" t="str">
        <f t="shared" si="350"/>
        <v/>
      </c>
      <c r="BF802" s="10">
        <v>1.6864545384902639E-2</v>
      </c>
      <c r="BG802" s="48">
        <v>-1.2767718220518772E-2</v>
      </c>
      <c r="BH802" s="48">
        <v>-4.7221048684989008E-3</v>
      </c>
    </row>
    <row r="803" spans="2:60" x14ac:dyDescent="0.2">
      <c r="B803" s="27">
        <v>45170</v>
      </c>
      <c r="C803" s="28"/>
      <c r="D803" s="28">
        <v>252.22</v>
      </c>
      <c r="E803" s="28">
        <v>128.55000000000001</v>
      </c>
      <c r="F803" s="28">
        <v>13.128</v>
      </c>
      <c r="G803" s="28">
        <v>151.47</v>
      </c>
      <c r="H803" s="28">
        <v>105</v>
      </c>
      <c r="I803" s="28">
        <v>278.42</v>
      </c>
      <c r="J803" s="28">
        <v>116.12</v>
      </c>
      <c r="K803" s="28">
        <v>33.869999999999997</v>
      </c>
      <c r="L803" s="28"/>
      <c r="M803" s="28"/>
      <c r="N803" s="28"/>
      <c r="O803" s="28"/>
      <c r="P803" s="28"/>
      <c r="Q803" s="28"/>
      <c r="R803" s="28"/>
      <c r="S803" s="28"/>
      <c r="T803" s="28"/>
      <c r="U803">
        <v>4515.7700000000004</v>
      </c>
      <c r="X803" s="10"/>
      <c r="Y803" s="10" t="str">
        <f t="shared" si="324"/>
        <v/>
      </c>
      <c r="Z803" s="10">
        <f t="shared" si="325"/>
        <v>2.7875132447632289E-2</v>
      </c>
      <c r="AA803" s="10">
        <f t="shared" si="326"/>
        <v>1.7975926512511897E-2</v>
      </c>
      <c r="AB803" s="10">
        <f t="shared" si="327"/>
        <v>1.5391754969448446E-2</v>
      </c>
      <c r="AC803" s="10">
        <f t="shared" si="328"/>
        <v>1.2838515546639728E-2</v>
      </c>
      <c r="AD803" s="10">
        <f t="shared" si="329"/>
        <v>2.0309007870955131E-2</v>
      </c>
      <c r="AE803" s="10">
        <f t="shared" si="330"/>
        <v>6.2161185399349783E-3</v>
      </c>
      <c r="AF803" s="10">
        <f t="shared" si="331"/>
        <v>-1.4846865190464076E-2</v>
      </c>
      <c r="AG803" s="10">
        <f t="shared" si="332"/>
        <v>-1.8545349174152403E-2</v>
      </c>
      <c r="AH803" s="10" t="str">
        <f t="shared" si="333"/>
        <v/>
      </c>
      <c r="AI803" s="10" t="str">
        <f t="shared" si="334"/>
        <v/>
      </c>
      <c r="AJ803" s="10" t="str">
        <f t="shared" si="335"/>
        <v/>
      </c>
      <c r="AK803" s="10" t="str">
        <f t="shared" si="336"/>
        <v/>
      </c>
      <c r="AL803" s="10" t="str">
        <f t="shared" si="337"/>
        <v/>
      </c>
      <c r="AM803" s="10" t="str">
        <f t="shared" si="338"/>
        <v/>
      </c>
      <c r="AN803" s="10" t="str">
        <f t="shared" si="339"/>
        <v/>
      </c>
      <c r="AO803" s="10" t="str">
        <f t="shared" si="340"/>
        <v/>
      </c>
      <c r="AP803" s="10" t="str">
        <f t="shared" si="341"/>
        <v/>
      </c>
      <c r="AR803" s="48" t="str">
        <f t="shared" si="342"/>
        <v/>
      </c>
      <c r="AS803" s="48" t="str">
        <f t="shared" si="343"/>
        <v/>
      </c>
      <c r="AT803" s="10" t="str">
        <f t="shared" si="344"/>
        <v/>
      </c>
      <c r="AV803" s="48" t="str">
        <f t="shared" si="345"/>
        <v/>
      </c>
      <c r="AW803" s="48" t="str">
        <f t="shared" si="346"/>
        <v/>
      </c>
      <c r="AX803" s="48" t="str">
        <f t="shared" si="347"/>
        <v/>
      </c>
      <c r="BA803" s="48" t="str">
        <f t="shared" si="348"/>
        <v/>
      </c>
      <c r="BB803" s="48" t="str">
        <f t="shared" si="349"/>
        <v/>
      </c>
      <c r="BC803" s="48" t="str">
        <f t="shared" si="350"/>
        <v/>
      </c>
      <c r="BF803" s="10">
        <v>-1.7857642432325743E-3</v>
      </c>
      <c r="BG803" s="48">
        <v>-6.0185352837821803E-3</v>
      </c>
      <c r="BH803" s="48">
        <v>-2.1874049051780042E-3</v>
      </c>
    </row>
    <row r="804" spans="2:60" x14ac:dyDescent="0.2">
      <c r="B804" s="27">
        <v>45169</v>
      </c>
      <c r="C804" s="28"/>
      <c r="D804" s="28">
        <v>251.99</v>
      </c>
      <c r="E804" s="28">
        <v>126.82</v>
      </c>
      <c r="F804" s="28">
        <v>13.131</v>
      </c>
      <c r="G804" s="28">
        <v>153.13</v>
      </c>
      <c r="H804" s="28">
        <v>104.32</v>
      </c>
      <c r="I804" s="28">
        <v>278.29000000000002</v>
      </c>
      <c r="J804" s="28">
        <v>116.39</v>
      </c>
      <c r="K804" s="28">
        <v>34</v>
      </c>
      <c r="L804" s="28"/>
      <c r="M804" s="28"/>
      <c r="N804" s="28"/>
      <c r="O804" s="28"/>
      <c r="P804" s="28"/>
      <c r="Q804" s="28"/>
      <c r="R804" s="28"/>
      <c r="S804" s="28"/>
      <c r="T804" s="28"/>
      <c r="U804">
        <v>4507.66</v>
      </c>
      <c r="X804" s="10"/>
      <c r="Y804" s="10" t="str">
        <f t="shared" si="324"/>
        <v/>
      </c>
      <c r="Z804" s="10">
        <f t="shared" si="325"/>
        <v>-9.1190230750926027E-4</v>
      </c>
      <c r="AA804" s="10">
        <f t="shared" si="326"/>
        <v>-1.3457798521976039E-2</v>
      </c>
      <c r="AB804" s="10">
        <f t="shared" si="327"/>
        <v>2.2851919561239775E-4</v>
      </c>
      <c r="AC804" s="10">
        <f t="shared" si="328"/>
        <v>1.095926586122653E-2</v>
      </c>
      <c r="AD804" s="10">
        <f t="shared" si="329"/>
        <v>-6.4761904761905242E-3</v>
      </c>
      <c r="AE804" s="10">
        <f t="shared" si="330"/>
        <v>-4.6692047985052998E-4</v>
      </c>
      <c r="AF804" s="10">
        <f t="shared" si="331"/>
        <v>2.3251808473991886E-3</v>
      </c>
      <c r="AG804" s="10">
        <f t="shared" si="332"/>
        <v>3.8382049010925456E-3</v>
      </c>
      <c r="AH804" s="10" t="str">
        <f t="shared" si="333"/>
        <v/>
      </c>
      <c r="AI804" s="10" t="str">
        <f t="shared" si="334"/>
        <v/>
      </c>
      <c r="AJ804" s="10" t="str">
        <f t="shared" si="335"/>
        <v/>
      </c>
      <c r="AK804" s="10" t="str">
        <f t="shared" si="336"/>
        <v/>
      </c>
      <c r="AL804" s="10" t="str">
        <f t="shared" si="337"/>
        <v/>
      </c>
      <c r="AM804" s="10" t="str">
        <f t="shared" si="338"/>
        <v/>
      </c>
      <c r="AN804" s="10" t="str">
        <f t="shared" si="339"/>
        <v/>
      </c>
      <c r="AO804" s="10" t="str">
        <f t="shared" si="340"/>
        <v/>
      </c>
      <c r="AP804" s="10" t="str">
        <f t="shared" si="341"/>
        <v/>
      </c>
      <c r="AR804" s="48" t="str">
        <f t="shared" si="342"/>
        <v/>
      </c>
      <c r="AS804" s="48" t="str">
        <f t="shared" si="343"/>
        <v/>
      </c>
      <c r="AT804" s="10">
        <f t="shared" si="344"/>
        <v>-1.7959284906008399E-3</v>
      </c>
      <c r="AV804" s="48" t="str">
        <f t="shared" si="345"/>
        <v/>
      </c>
      <c r="AW804" s="48" t="str">
        <f t="shared" si="346"/>
        <v/>
      </c>
      <c r="AX804" s="48">
        <f t="shared" si="347"/>
        <v>-1.9030316652040146E-3</v>
      </c>
      <c r="BA804" s="48" t="str">
        <f t="shared" si="348"/>
        <v/>
      </c>
      <c r="BB804" s="48" t="str">
        <f t="shared" si="349"/>
        <v/>
      </c>
      <c r="BC804" s="48" t="str">
        <f t="shared" si="350"/>
        <v/>
      </c>
      <c r="BF804" s="10">
        <v>-2.6603197710141756E-2</v>
      </c>
      <c r="BG804" s="48">
        <v>-1.2334250517333254E-2</v>
      </c>
      <c r="BH804" s="48">
        <v>-6.796349575957995E-3</v>
      </c>
    </row>
    <row r="805" spans="2:60" x14ac:dyDescent="0.2">
      <c r="B805" s="27">
        <v>45168</v>
      </c>
      <c r="C805" s="28"/>
      <c r="D805" s="28">
        <v>266.64999999999998</v>
      </c>
      <c r="E805" s="28">
        <v>136.44999999999999</v>
      </c>
      <c r="F805" s="28">
        <v>14.505000000000001</v>
      </c>
      <c r="G805" s="28">
        <v>168.96</v>
      </c>
      <c r="H805" s="28">
        <v>110.86</v>
      </c>
      <c r="I805" s="28">
        <v>288.51</v>
      </c>
      <c r="J805" s="28">
        <v>120.58</v>
      </c>
      <c r="K805" s="28">
        <v>35.270000000000003</v>
      </c>
      <c r="L805" s="28"/>
      <c r="M805" s="28"/>
      <c r="N805" s="28"/>
      <c r="O805" s="28"/>
      <c r="P805" s="28"/>
      <c r="Q805" s="28"/>
      <c r="R805" s="28"/>
      <c r="S805" s="28"/>
      <c r="T805" s="28"/>
      <c r="U805">
        <v>4514.87</v>
      </c>
      <c r="X805" s="10"/>
      <c r="Y805" s="10" t="str">
        <f t="shared" si="324"/>
        <v/>
      </c>
      <c r="Z805" s="10">
        <f t="shared" si="325"/>
        <v>5.8176911782213514E-2</v>
      </c>
      <c r="AA805" s="10">
        <f t="shared" si="326"/>
        <v>7.5934395205803362E-2</v>
      </c>
      <c r="AB805" s="10">
        <f t="shared" si="327"/>
        <v>0.10463787982636519</v>
      </c>
      <c r="AC805" s="10">
        <f t="shared" si="328"/>
        <v>0.10337621628681526</v>
      </c>
      <c r="AD805" s="10">
        <f t="shared" si="329"/>
        <v>6.2691717791411028E-2</v>
      </c>
      <c r="AE805" s="10">
        <f t="shared" si="330"/>
        <v>3.6724280426892797E-2</v>
      </c>
      <c r="AF805" s="10">
        <f t="shared" si="331"/>
        <v>3.5999656327863283E-2</v>
      </c>
      <c r="AG805" s="10">
        <f t="shared" si="332"/>
        <v>3.7352941176470589E-2</v>
      </c>
      <c r="AH805" s="10" t="str">
        <f t="shared" si="333"/>
        <v/>
      </c>
      <c r="AI805" s="10" t="str">
        <f t="shared" si="334"/>
        <v/>
      </c>
      <c r="AJ805" s="10" t="str">
        <f t="shared" si="335"/>
        <v/>
      </c>
      <c r="AK805" s="10" t="str">
        <f t="shared" si="336"/>
        <v/>
      </c>
      <c r="AL805" s="10" t="str">
        <f t="shared" si="337"/>
        <v/>
      </c>
      <c r="AM805" s="10" t="str">
        <f t="shared" si="338"/>
        <v/>
      </c>
      <c r="AN805" s="10" t="str">
        <f t="shared" si="339"/>
        <v/>
      </c>
      <c r="AO805" s="10" t="str">
        <f t="shared" si="340"/>
        <v/>
      </c>
      <c r="AP805" s="10" t="str">
        <f t="shared" si="341"/>
        <v/>
      </c>
      <c r="AR805" s="48" t="str">
        <f t="shared" si="342"/>
        <v/>
      </c>
      <c r="AS805" s="48" t="str">
        <f t="shared" si="343"/>
        <v/>
      </c>
      <c r="AT805" s="10">
        <f t="shared" si="344"/>
        <v>1.5994995185972805E-3</v>
      </c>
      <c r="AV805" s="48" t="str">
        <f t="shared" si="345"/>
        <v/>
      </c>
      <c r="AW805" s="48" t="str">
        <f t="shared" si="346"/>
        <v/>
      </c>
      <c r="AX805" s="48">
        <f t="shared" si="347"/>
        <v>1.4923963439941058E-3</v>
      </c>
      <c r="BA805" s="48" t="str">
        <f t="shared" si="348"/>
        <v/>
      </c>
      <c r="BB805" s="48" t="str">
        <f t="shared" si="349"/>
        <v/>
      </c>
      <c r="BC805" s="48" t="str">
        <f t="shared" si="350"/>
        <v/>
      </c>
      <c r="BF805" s="10">
        <v>-9.0603057008186161E-3</v>
      </c>
      <c r="BG805" s="48">
        <v>1.0084791996712984E-2</v>
      </c>
      <c r="BH805" s="48">
        <v>-3.6838087694658472E-3</v>
      </c>
    </row>
    <row r="806" spans="2:60" x14ac:dyDescent="0.2">
      <c r="B806" s="27">
        <v>45167</v>
      </c>
      <c r="C806" s="28"/>
      <c r="D806" s="28">
        <v>264.45999999999998</v>
      </c>
      <c r="E806" s="28">
        <v>133.27000000000001</v>
      </c>
      <c r="F806" s="28">
        <v>14.387</v>
      </c>
      <c r="G806" s="28">
        <v>169.15</v>
      </c>
      <c r="H806" s="28">
        <v>110.65</v>
      </c>
      <c r="I806" s="28">
        <v>285.77</v>
      </c>
      <c r="J806" s="28">
        <v>119.17</v>
      </c>
      <c r="K806" s="28">
        <v>34.94</v>
      </c>
      <c r="L806" s="28"/>
      <c r="M806" s="28"/>
      <c r="N806" s="28"/>
      <c r="O806" s="28"/>
      <c r="P806" s="28"/>
      <c r="Q806" s="28"/>
      <c r="R806" s="28"/>
      <c r="S806" s="28"/>
      <c r="T806" s="28"/>
      <c r="U806">
        <v>4497.63</v>
      </c>
      <c r="X806" s="10"/>
      <c r="Y806" s="10" t="str">
        <f t="shared" si="324"/>
        <v/>
      </c>
      <c r="Z806" s="10">
        <f t="shared" si="325"/>
        <v>-8.2130133133321293E-3</v>
      </c>
      <c r="AA806" s="10">
        <f t="shared" si="326"/>
        <v>-2.330524001465728E-2</v>
      </c>
      <c r="AB806" s="10">
        <f t="shared" si="327"/>
        <v>-8.1351258186832531E-3</v>
      </c>
      <c r="AC806" s="10">
        <f t="shared" si="328"/>
        <v>1.1245265151516026E-3</v>
      </c>
      <c r="AD806" s="10">
        <f t="shared" si="329"/>
        <v>-1.8942810752299311E-3</v>
      </c>
      <c r="AE806" s="10">
        <f t="shared" si="330"/>
        <v>-9.4970711587120116E-3</v>
      </c>
      <c r="AF806" s="10">
        <f t="shared" si="331"/>
        <v>-1.1693481506054093E-2</v>
      </c>
      <c r="AG806" s="10">
        <f t="shared" si="332"/>
        <v>-9.3563935355828187E-3</v>
      </c>
      <c r="AH806" s="10" t="str">
        <f t="shared" si="333"/>
        <v/>
      </c>
      <c r="AI806" s="10" t="str">
        <f t="shared" si="334"/>
        <v/>
      </c>
      <c r="AJ806" s="10" t="str">
        <f t="shared" si="335"/>
        <v/>
      </c>
      <c r="AK806" s="10" t="str">
        <f t="shared" si="336"/>
        <v/>
      </c>
      <c r="AL806" s="10" t="str">
        <f t="shared" si="337"/>
        <v/>
      </c>
      <c r="AM806" s="10" t="str">
        <f t="shared" si="338"/>
        <v/>
      </c>
      <c r="AN806" s="10" t="str">
        <f t="shared" si="339"/>
        <v/>
      </c>
      <c r="AO806" s="10" t="str">
        <f t="shared" si="340"/>
        <v/>
      </c>
      <c r="AP806" s="10" t="str">
        <f t="shared" si="341"/>
        <v/>
      </c>
      <c r="AR806" s="48" t="str">
        <f t="shared" si="342"/>
        <v/>
      </c>
      <c r="AS806" s="48" t="str">
        <f t="shared" si="343"/>
        <v/>
      </c>
      <c r="AT806" s="10">
        <f t="shared" si="344"/>
        <v>-3.8184931127585031E-3</v>
      </c>
      <c r="AV806" s="48" t="str">
        <f t="shared" si="345"/>
        <v/>
      </c>
      <c r="AW806" s="48" t="str">
        <f t="shared" si="346"/>
        <v/>
      </c>
      <c r="AX806" s="48">
        <f t="shared" si="347"/>
        <v>-3.9255962873616778E-3</v>
      </c>
      <c r="BA806" s="48" t="str">
        <f t="shared" si="348"/>
        <v/>
      </c>
      <c r="BB806" s="48" t="str">
        <f t="shared" si="349"/>
        <v/>
      </c>
      <c r="BC806" s="48" t="str">
        <f t="shared" si="350"/>
        <v/>
      </c>
      <c r="BF806" s="10">
        <v>-4.5737143541419749E-3</v>
      </c>
      <c r="BG806" s="48">
        <v>-2.7421815664149557E-2</v>
      </c>
      <c r="BH806" s="48">
        <v>4.5589480058116794E-3</v>
      </c>
    </row>
    <row r="807" spans="2:60" x14ac:dyDescent="0.2">
      <c r="B807" s="27">
        <v>45166</v>
      </c>
      <c r="C807" s="28"/>
      <c r="D807" s="28">
        <v>258.52</v>
      </c>
      <c r="E807" s="28">
        <v>129.82</v>
      </c>
      <c r="F807" s="28">
        <v>13.99</v>
      </c>
      <c r="G807" s="28">
        <v>162.06</v>
      </c>
      <c r="H807" s="28">
        <v>108.38</v>
      </c>
      <c r="I807" s="28">
        <v>283.33999999999997</v>
      </c>
      <c r="J807" s="28">
        <v>118.6</v>
      </c>
      <c r="K807" s="28">
        <v>34.65</v>
      </c>
      <c r="L807" s="28"/>
      <c r="M807" s="28"/>
      <c r="N807" s="28"/>
      <c r="O807" s="28"/>
      <c r="P807" s="28"/>
      <c r="Q807" s="28"/>
      <c r="R807" s="28"/>
      <c r="S807" s="28"/>
      <c r="T807" s="28"/>
      <c r="U807">
        <v>4433.3100000000004</v>
      </c>
      <c r="X807" s="10"/>
      <c r="Y807" s="10" t="str">
        <f t="shared" si="324"/>
        <v/>
      </c>
      <c r="Z807" s="10">
        <f t="shared" si="325"/>
        <v>-2.246086364667621E-2</v>
      </c>
      <c r="AA807" s="10">
        <f t="shared" si="326"/>
        <v>-2.5887296465821441E-2</v>
      </c>
      <c r="AB807" s="10">
        <f t="shared" si="327"/>
        <v>-2.7594356015847699E-2</v>
      </c>
      <c r="AC807" s="10">
        <f t="shared" si="328"/>
        <v>-4.191545965119714E-2</v>
      </c>
      <c r="AD807" s="10">
        <f t="shared" si="329"/>
        <v>-2.0515137821961238E-2</v>
      </c>
      <c r="AE807" s="10">
        <f t="shared" si="330"/>
        <v>-8.5033418483395629E-3</v>
      </c>
      <c r="AF807" s="10">
        <f t="shared" si="331"/>
        <v>-4.7830829906856387E-3</v>
      </c>
      <c r="AG807" s="10">
        <f t="shared" si="332"/>
        <v>-8.2999427590154662E-3</v>
      </c>
      <c r="AH807" s="10" t="str">
        <f t="shared" si="333"/>
        <v/>
      </c>
      <c r="AI807" s="10" t="str">
        <f t="shared" si="334"/>
        <v/>
      </c>
      <c r="AJ807" s="10" t="str">
        <f t="shared" si="335"/>
        <v/>
      </c>
      <c r="AK807" s="10" t="str">
        <f t="shared" si="336"/>
        <v/>
      </c>
      <c r="AL807" s="10" t="str">
        <f t="shared" si="337"/>
        <v/>
      </c>
      <c r="AM807" s="10" t="str">
        <f t="shared" si="338"/>
        <v/>
      </c>
      <c r="AN807" s="10" t="str">
        <f t="shared" si="339"/>
        <v/>
      </c>
      <c r="AO807" s="10" t="str">
        <f t="shared" si="340"/>
        <v/>
      </c>
      <c r="AP807" s="10" t="str">
        <f t="shared" si="341"/>
        <v/>
      </c>
      <c r="AR807" s="48" t="str">
        <f t="shared" si="342"/>
        <v/>
      </c>
      <c r="AS807" s="48" t="str">
        <f t="shared" si="343"/>
        <v/>
      </c>
      <c r="AT807" s="10">
        <f t="shared" si="344"/>
        <v>-1.4300865122297668E-2</v>
      </c>
      <c r="AV807" s="48" t="str">
        <f t="shared" si="345"/>
        <v/>
      </c>
      <c r="AW807" s="48" t="str">
        <f t="shared" si="346"/>
        <v/>
      </c>
      <c r="AX807" s="48">
        <f t="shared" si="347"/>
        <v>-1.4407968296900843E-2</v>
      </c>
      <c r="BA807" s="48" t="str">
        <f t="shared" si="348"/>
        <v/>
      </c>
      <c r="BB807" s="48" t="str">
        <f t="shared" si="349"/>
        <v/>
      </c>
      <c r="BC807" s="48" t="str">
        <f t="shared" si="350"/>
        <v/>
      </c>
      <c r="BF807" s="10">
        <v>-7.2431321362734897E-5</v>
      </c>
      <c r="BG807" s="48">
        <v>-1.4501453544655521E-2</v>
      </c>
      <c r="BH807" s="48">
        <v>-7.2386572857135022E-3</v>
      </c>
    </row>
    <row r="808" spans="2:60" x14ac:dyDescent="0.2">
      <c r="B808" s="27">
        <v>45165</v>
      </c>
      <c r="C808" s="28"/>
      <c r="D808" s="28">
        <v>258.08999999999997</v>
      </c>
      <c r="E808" s="28">
        <v>129.47999999999999</v>
      </c>
      <c r="F808" s="28">
        <v>13.714</v>
      </c>
      <c r="G808" s="28">
        <v>160.38999999999999</v>
      </c>
      <c r="H808" s="28">
        <v>109.45</v>
      </c>
      <c r="I808" s="28">
        <v>281.04000000000002</v>
      </c>
      <c r="J808" s="28">
        <v>115.9</v>
      </c>
      <c r="K808" s="28">
        <v>33.57</v>
      </c>
      <c r="L808" s="28"/>
      <c r="M808" s="28"/>
      <c r="N808" s="28"/>
      <c r="O808" s="28"/>
      <c r="P808" s="28"/>
      <c r="Q808" s="28"/>
      <c r="R808" s="28"/>
      <c r="S808" s="28"/>
      <c r="T808" s="28"/>
      <c r="U808" t="s">
        <v>226</v>
      </c>
      <c r="X808" s="10"/>
      <c r="Y808" s="10" t="str">
        <f t="shared" si="324"/>
        <v/>
      </c>
      <c r="Z808" s="10">
        <f t="shared" si="325"/>
        <v>-1.6633142503481579E-3</v>
      </c>
      <c r="AA808" s="10">
        <f t="shared" si="326"/>
        <v>-2.6190109382221438E-3</v>
      </c>
      <c r="AB808" s="10">
        <f t="shared" si="327"/>
        <v>-1.9728377412437492E-2</v>
      </c>
      <c r="AC808" s="10">
        <f t="shared" si="328"/>
        <v>-1.0304825373318671E-2</v>
      </c>
      <c r="AD808" s="10">
        <f t="shared" si="329"/>
        <v>9.8726702343605588E-3</v>
      </c>
      <c r="AE808" s="10">
        <f t="shared" si="330"/>
        <v>-8.1174560598572532E-3</v>
      </c>
      <c r="AF808" s="10">
        <f t="shared" si="331"/>
        <v>-2.2765598650927421E-2</v>
      </c>
      <c r="AG808" s="10">
        <f t="shared" si="332"/>
        <v>-3.1168831168831068E-2</v>
      </c>
      <c r="AH808" s="10" t="str">
        <f t="shared" si="333"/>
        <v/>
      </c>
      <c r="AI808" s="10" t="str">
        <f t="shared" si="334"/>
        <v/>
      </c>
      <c r="AJ808" s="10" t="str">
        <f t="shared" si="335"/>
        <v/>
      </c>
      <c r="AK808" s="10" t="str">
        <f t="shared" si="336"/>
        <v/>
      </c>
      <c r="AL808" s="10" t="str">
        <f t="shared" si="337"/>
        <v/>
      </c>
      <c r="AM808" s="10" t="str">
        <f t="shared" si="338"/>
        <v/>
      </c>
      <c r="AN808" s="10" t="str">
        <f t="shared" si="339"/>
        <v/>
      </c>
      <c r="AO808" s="10" t="str">
        <f t="shared" si="340"/>
        <v/>
      </c>
      <c r="AP808" s="10" t="str">
        <f t="shared" si="341"/>
        <v/>
      </c>
      <c r="AR808" s="48" t="str">
        <f t="shared" si="342"/>
        <v/>
      </c>
      <c r="AS808" s="48" t="str">
        <f t="shared" si="343"/>
        <v/>
      </c>
      <c r="AT808" s="10" t="str">
        <f t="shared" si="344"/>
        <v/>
      </c>
      <c r="AV808" s="48" t="str">
        <f t="shared" si="345"/>
        <v/>
      </c>
      <c r="AW808" s="48" t="str">
        <f t="shared" si="346"/>
        <v/>
      </c>
      <c r="AX808" s="48" t="str">
        <f t="shared" si="347"/>
        <v/>
      </c>
      <c r="BA808" s="48" t="str">
        <f t="shared" si="348"/>
        <v/>
      </c>
      <c r="BB808" s="48" t="str">
        <f t="shared" si="349"/>
        <v/>
      </c>
      <c r="BC808" s="48" t="str">
        <f t="shared" si="350"/>
        <v/>
      </c>
      <c r="BF808" s="10">
        <v>-3.5321841359952559E-4</v>
      </c>
      <c r="BG808" s="48">
        <v>8.617991979966896E-3</v>
      </c>
      <c r="BH808" s="48">
        <v>2.3520252178764882E-5</v>
      </c>
    </row>
    <row r="809" spans="2:60" x14ac:dyDescent="0.2">
      <c r="B809" s="27">
        <v>45164</v>
      </c>
      <c r="C809" s="28"/>
      <c r="D809" s="28">
        <v>253.25</v>
      </c>
      <c r="E809" s="28">
        <v>126.11</v>
      </c>
      <c r="F809" s="28">
        <v>13.465</v>
      </c>
      <c r="G809" s="28">
        <v>158.54</v>
      </c>
      <c r="H809" s="28">
        <v>106.81</v>
      </c>
      <c r="I809" s="28">
        <v>276.58999999999997</v>
      </c>
      <c r="J809" s="28">
        <v>113.74</v>
      </c>
      <c r="K809" s="28">
        <v>33.06</v>
      </c>
      <c r="L809" s="28"/>
      <c r="M809" s="28"/>
      <c r="N809" s="28"/>
      <c r="O809" s="28"/>
      <c r="P809" s="28"/>
      <c r="Q809" s="28"/>
      <c r="R809" s="28"/>
      <c r="S809" s="28"/>
      <c r="T809" s="28"/>
      <c r="U809" t="s">
        <v>226</v>
      </c>
      <c r="X809" s="10"/>
      <c r="Y809" s="10" t="str">
        <f t="shared" si="324"/>
        <v/>
      </c>
      <c r="Z809" s="10">
        <f t="shared" si="325"/>
        <v>-1.8753148126622432E-2</v>
      </c>
      <c r="AA809" s="10">
        <f t="shared" si="326"/>
        <v>-2.6027185665739805E-2</v>
      </c>
      <c r="AB809" s="10">
        <f t="shared" si="327"/>
        <v>-1.8156628263088836E-2</v>
      </c>
      <c r="AC809" s="10">
        <f t="shared" si="328"/>
        <v>-1.1534384936716768E-2</v>
      </c>
      <c r="AD809" s="10">
        <f t="shared" si="329"/>
        <v>-2.4120603015075348E-2</v>
      </c>
      <c r="AE809" s="10">
        <f t="shared" si="330"/>
        <v>-1.5834044975804318E-2</v>
      </c>
      <c r="AF809" s="10">
        <f t="shared" si="331"/>
        <v>-1.8636755823986273E-2</v>
      </c>
      <c r="AG809" s="10">
        <f t="shared" si="332"/>
        <v>-1.5192135835567444E-2</v>
      </c>
      <c r="AH809" s="10" t="str">
        <f t="shared" si="333"/>
        <v/>
      </c>
      <c r="AI809" s="10" t="str">
        <f t="shared" si="334"/>
        <v/>
      </c>
      <c r="AJ809" s="10" t="str">
        <f t="shared" si="335"/>
        <v/>
      </c>
      <c r="AK809" s="10" t="str">
        <f t="shared" si="336"/>
        <v/>
      </c>
      <c r="AL809" s="10" t="str">
        <f t="shared" si="337"/>
        <v/>
      </c>
      <c r="AM809" s="10" t="str">
        <f t="shared" si="338"/>
        <v/>
      </c>
      <c r="AN809" s="10" t="str">
        <f t="shared" si="339"/>
        <v/>
      </c>
      <c r="AO809" s="10" t="str">
        <f t="shared" si="340"/>
        <v/>
      </c>
      <c r="AP809" s="10" t="str">
        <f t="shared" si="341"/>
        <v/>
      </c>
      <c r="AR809" s="48" t="str">
        <f t="shared" si="342"/>
        <v/>
      </c>
      <c r="AS809" s="48" t="str">
        <f t="shared" si="343"/>
        <v/>
      </c>
      <c r="AT809" s="10" t="str">
        <f t="shared" si="344"/>
        <v/>
      </c>
      <c r="AV809" s="48" t="str">
        <f t="shared" si="345"/>
        <v/>
      </c>
      <c r="AW809" s="48" t="str">
        <f t="shared" si="346"/>
        <v/>
      </c>
      <c r="AX809" s="48" t="str">
        <f t="shared" si="347"/>
        <v/>
      </c>
      <c r="BA809" s="48" t="str">
        <f t="shared" si="348"/>
        <v/>
      </c>
      <c r="BB809" s="48" t="str">
        <f t="shared" si="349"/>
        <v/>
      </c>
      <c r="BC809" s="48" t="str">
        <f t="shared" si="350"/>
        <v/>
      </c>
      <c r="BF809" s="10">
        <v>1.3842219893436508E-3</v>
      </c>
      <c r="BG809" s="48">
        <v>-1.8184613739942696E-2</v>
      </c>
      <c r="BH809" s="48">
        <v>-5.0672800403383077E-3</v>
      </c>
    </row>
    <row r="810" spans="2:60" x14ac:dyDescent="0.2">
      <c r="B810" s="27">
        <v>45163</v>
      </c>
      <c r="C810" s="28"/>
      <c r="D810" s="28">
        <v>256.06</v>
      </c>
      <c r="E810" s="28">
        <v>127.51</v>
      </c>
      <c r="F810" s="28">
        <v>13.647</v>
      </c>
      <c r="G810" s="28">
        <v>160.32</v>
      </c>
      <c r="H810" s="28">
        <v>107.85</v>
      </c>
      <c r="I810" s="28">
        <v>277.67</v>
      </c>
      <c r="J810" s="28">
        <v>113.71</v>
      </c>
      <c r="K810" s="28">
        <v>33.43</v>
      </c>
      <c r="L810" s="28"/>
      <c r="M810" s="28"/>
      <c r="N810" s="28"/>
      <c r="O810" s="28"/>
      <c r="P810" s="28"/>
      <c r="Q810" s="28"/>
      <c r="R810" s="28"/>
      <c r="S810" s="28"/>
      <c r="T810" s="28"/>
      <c r="U810">
        <v>4405.71</v>
      </c>
      <c r="X810" s="10"/>
      <c r="Y810" s="10" t="str">
        <f t="shared" si="324"/>
        <v/>
      </c>
      <c r="Z810" s="10">
        <f t="shared" si="325"/>
        <v>1.1095755182625844E-2</v>
      </c>
      <c r="AA810" s="10">
        <f t="shared" si="326"/>
        <v>1.1101419395765699E-2</v>
      </c>
      <c r="AB810" s="10">
        <f t="shared" si="327"/>
        <v>1.3516524322317203E-2</v>
      </c>
      <c r="AC810" s="10">
        <f t="shared" si="328"/>
        <v>1.1227450485681745E-2</v>
      </c>
      <c r="AD810" s="10">
        <f t="shared" si="329"/>
        <v>9.7369160190992066E-3</v>
      </c>
      <c r="AE810" s="10">
        <f t="shared" si="330"/>
        <v>3.9046964821578545E-3</v>
      </c>
      <c r="AF810" s="10">
        <f t="shared" si="331"/>
        <v>-2.6375945138035206E-4</v>
      </c>
      <c r="AG810" s="10">
        <f t="shared" si="332"/>
        <v>1.1191772534785205E-2</v>
      </c>
      <c r="AH810" s="10" t="str">
        <f t="shared" si="333"/>
        <v/>
      </c>
      <c r="AI810" s="10" t="str">
        <f t="shared" si="334"/>
        <v/>
      </c>
      <c r="AJ810" s="10" t="str">
        <f t="shared" si="335"/>
        <v/>
      </c>
      <c r="AK810" s="10" t="str">
        <f t="shared" si="336"/>
        <v/>
      </c>
      <c r="AL810" s="10" t="str">
        <f t="shared" si="337"/>
        <v/>
      </c>
      <c r="AM810" s="10" t="str">
        <f t="shared" si="338"/>
        <v/>
      </c>
      <c r="AN810" s="10" t="str">
        <f t="shared" si="339"/>
        <v/>
      </c>
      <c r="AO810" s="10" t="str">
        <f t="shared" si="340"/>
        <v/>
      </c>
      <c r="AP810" s="10" t="str">
        <f t="shared" si="341"/>
        <v/>
      </c>
      <c r="AR810" s="48" t="str">
        <f t="shared" si="342"/>
        <v/>
      </c>
      <c r="AS810" s="48" t="str">
        <f t="shared" si="343"/>
        <v/>
      </c>
      <c r="AT810" s="10" t="str">
        <f t="shared" si="344"/>
        <v/>
      </c>
      <c r="AV810" s="48" t="str">
        <f t="shared" si="345"/>
        <v/>
      </c>
      <c r="AW810" s="48" t="str">
        <f t="shared" si="346"/>
        <v/>
      </c>
      <c r="AX810" s="48" t="str">
        <f t="shared" si="347"/>
        <v/>
      </c>
      <c r="BA810" s="48" t="str">
        <f t="shared" si="348"/>
        <v/>
      </c>
      <c r="BB810" s="48" t="str">
        <f t="shared" si="349"/>
        <v/>
      </c>
      <c r="BC810" s="48" t="str">
        <f t="shared" si="350"/>
        <v/>
      </c>
      <c r="BF810" s="10">
        <v>-1.3589608273937167E-3</v>
      </c>
      <c r="BG810" s="48">
        <v>-1.9125035194874639E-2</v>
      </c>
      <c r="BH810" s="48">
        <v>2.0291893735271283E-3</v>
      </c>
    </row>
    <row r="811" spans="2:60" x14ac:dyDescent="0.2">
      <c r="B811" s="27">
        <v>45162</v>
      </c>
      <c r="C811" s="28"/>
      <c r="D811" s="28">
        <v>260.39999999999998</v>
      </c>
      <c r="E811" s="28">
        <v>127.82</v>
      </c>
      <c r="F811" s="28">
        <v>13.936999999999999</v>
      </c>
      <c r="G811" s="28">
        <v>165.36</v>
      </c>
      <c r="H811" s="28">
        <v>109.74</v>
      </c>
      <c r="I811" s="28">
        <v>282.43</v>
      </c>
      <c r="J811" s="28">
        <v>114.51</v>
      </c>
      <c r="K811" s="28">
        <v>33.47</v>
      </c>
      <c r="L811" s="28"/>
      <c r="M811" s="28"/>
      <c r="N811" s="28"/>
      <c r="O811" s="28"/>
      <c r="P811" s="28"/>
      <c r="Q811" s="28"/>
      <c r="R811" s="28"/>
      <c r="S811" s="28"/>
      <c r="T811" s="28"/>
      <c r="U811">
        <v>4376.3100000000004</v>
      </c>
      <c r="X811" s="10"/>
      <c r="Y811" s="10" t="str">
        <f t="shared" si="324"/>
        <v/>
      </c>
      <c r="Z811" s="10">
        <f t="shared" si="325"/>
        <v>1.6949152542372836E-2</v>
      </c>
      <c r="AA811" s="10">
        <f t="shared" si="326"/>
        <v>2.431181868088661E-3</v>
      </c>
      <c r="AB811" s="10">
        <f t="shared" si="327"/>
        <v>2.1250091595222287E-2</v>
      </c>
      <c r="AC811" s="10">
        <f t="shared" si="328"/>
        <v>3.1437125748503103E-2</v>
      </c>
      <c r="AD811" s="10">
        <f t="shared" si="329"/>
        <v>1.7524339360222463E-2</v>
      </c>
      <c r="AE811" s="10">
        <f t="shared" si="330"/>
        <v>1.714265134872317E-2</v>
      </c>
      <c r="AF811" s="10">
        <f t="shared" si="331"/>
        <v>7.0354410342099438E-3</v>
      </c>
      <c r="AG811" s="10">
        <f t="shared" si="332"/>
        <v>1.1965300628178355E-3</v>
      </c>
      <c r="AH811" s="10" t="str">
        <f t="shared" si="333"/>
        <v/>
      </c>
      <c r="AI811" s="10" t="str">
        <f t="shared" si="334"/>
        <v/>
      </c>
      <c r="AJ811" s="10" t="str">
        <f t="shared" si="335"/>
        <v/>
      </c>
      <c r="AK811" s="10" t="str">
        <f t="shared" si="336"/>
        <v/>
      </c>
      <c r="AL811" s="10" t="str">
        <f t="shared" si="337"/>
        <v/>
      </c>
      <c r="AM811" s="10" t="str">
        <f t="shared" si="338"/>
        <v/>
      </c>
      <c r="AN811" s="10" t="str">
        <f t="shared" si="339"/>
        <v/>
      </c>
      <c r="AO811" s="10" t="str">
        <f t="shared" si="340"/>
        <v/>
      </c>
      <c r="AP811" s="10" t="str">
        <f t="shared" si="341"/>
        <v/>
      </c>
      <c r="AR811" s="48" t="str">
        <f t="shared" si="342"/>
        <v/>
      </c>
      <c r="AS811" s="48" t="str">
        <f t="shared" si="343"/>
        <v/>
      </c>
      <c r="AT811" s="10">
        <f t="shared" si="344"/>
        <v>-6.6731582423718017E-3</v>
      </c>
      <c r="AV811" s="48" t="str">
        <f t="shared" si="345"/>
        <v/>
      </c>
      <c r="AW811" s="48" t="str">
        <f t="shared" si="346"/>
        <v/>
      </c>
      <c r="AX811" s="48">
        <f t="shared" si="347"/>
        <v>-6.7802614169749763E-3</v>
      </c>
      <c r="BA811" s="48" t="str">
        <f t="shared" si="348"/>
        <v/>
      </c>
      <c r="BB811" s="48" t="str">
        <f t="shared" si="349"/>
        <v/>
      </c>
      <c r="BC811" s="48" t="str">
        <f t="shared" si="350"/>
        <v/>
      </c>
      <c r="BF811" s="10">
        <v>-1.3082170241108767E-2</v>
      </c>
      <c r="BG811" s="48">
        <v>1.7366739018877139E-2</v>
      </c>
      <c r="BH811" s="48">
        <v>8.0851752755575091E-3</v>
      </c>
    </row>
    <row r="812" spans="2:60" x14ac:dyDescent="0.2">
      <c r="B812" s="27">
        <v>45161</v>
      </c>
      <c r="C812" s="28"/>
      <c r="D812" s="28">
        <v>261.47000000000003</v>
      </c>
      <c r="E812" s="28">
        <v>126.77</v>
      </c>
      <c r="F812" s="28">
        <v>15.093999999999999</v>
      </c>
      <c r="G812" s="28">
        <v>162.93</v>
      </c>
      <c r="H812" s="28">
        <v>108.22</v>
      </c>
      <c r="I812" s="28">
        <v>280.8</v>
      </c>
      <c r="J812" s="28">
        <v>113.73</v>
      </c>
      <c r="K812" s="28">
        <v>33.61</v>
      </c>
      <c r="L812" s="28"/>
      <c r="M812" s="28"/>
      <c r="N812" s="28"/>
      <c r="O812" s="28"/>
      <c r="P812" s="28"/>
      <c r="Q812" s="28"/>
      <c r="R812" s="28"/>
      <c r="S812" s="28"/>
      <c r="T812" s="28"/>
      <c r="U812">
        <v>4436.01</v>
      </c>
      <c r="X812" s="10"/>
      <c r="Y812" s="10" t="str">
        <f t="shared" si="324"/>
        <v/>
      </c>
      <c r="Z812" s="10">
        <f t="shared" si="325"/>
        <v>4.1090629800308864E-3</v>
      </c>
      <c r="AA812" s="10">
        <f t="shared" si="326"/>
        <v>-8.2146768893757161E-3</v>
      </c>
      <c r="AB812" s="10">
        <f t="shared" si="327"/>
        <v>8.3016431082729492E-2</v>
      </c>
      <c r="AC812" s="10">
        <f t="shared" si="328"/>
        <v>-1.4695210449927498E-2</v>
      </c>
      <c r="AD812" s="10">
        <f t="shared" si="329"/>
        <v>-1.3850920357207919E-2</v>
      </c>
      <c r="AE812" s="10">
        <f t="shared" si="330"/>
        <v>-5.7713415713628313E-3</v>
      </c>
      <c r="AF812" s="10">
        <f t="shared" si="331"/>
        <v>-6.8116321718627582E-3</v>
      </c>
      <c r="AG812" s="10">
        <f t="shared" si="332"/>
        <v>4.1828503137137929E-3</v>
      </c>
      <c r="AH812" s="10" t="str">
        <f t="shared" si="333"/>
        <v/>
      </c>
      <c r="AI812" s="10" t="str">
        <f t="shared" si="334"/>
        <v/>
      </c>
      <c r="AJ812" s="10" t="str">
        <f t="shared" si="335"/>
        <v/>
      </c>
      <c r="AK812" s="10" t="str">
        <f t="shared" si="336"/>
        <v/>
      </c>
      <c r="AL812" s="10" t="str">
        <f t="shared" si="337"/>
        <v/>
      </c>
      <c r="AM812" s="10" t="str">
        <f t="shared" si="338"/>
        <v/>
      </c>
      <c r="AN812" s="10" t="str">
        <f t="shared" si="339"/>
        <v/>
      </c>
      <c r="AO812" s="10" t="str">
        <f t="shared" si="340"/>
        <v/>
      </c>
      <c r="AP812" s="10" t="str">
        <f t="shared" si="341"/>
        <v/>
      </c>
      <c r="AR812" s="48" t="str">
        <f t="shared" si="342"/>
        <v/>
      </c>
      <c r="AS812" s="48" t="str">
        <f t="shared" si="343"/>
        <v/>
      </c>
      <c r="AT812" s="10">
        <f t="shared" si="344"/>
        <v>1.3641629592053617E-2</v>
      </c>
      <c r="AV812" s="48" t="str">
        <f t="shared" si="345"/>
        <v/>
      </c>
      <c r="AW812" s="48" t="str">
        <f t="shared" si="346"/>
        <v/>
      </c>
      <c r="AX812" s="48">
        <f t="shared" si="347"/>
        <v>1.3534526417450442E-2</v>
      </c>
      <c r="BA812" s="48" t="str">
        <f t="shared" si="348"/>
        <v/>
      </c>
      <c r="BB812" s="48" t="str">
        <f t="shared" si="349"/>
        <v/>
      </c>
      <c r="BC812" s="48" t="str">
        <f t="shared" si="350"/>
        <v/>
      </c>
      <c r="BF812" s="10">
        <v>9.5685962503375323E-3</v>
      </c>
      <c r="BG812" s="48">
        <v>4.3934092758947121E-2</v>
      </c>
      <c r="BH812" s="48">
        <v>6.459856359214854E-3</v>
      </c>
    </row>
    <row r="813" spans="2:60" x14ac:dyDescent="0.2">
      <c r="B813" s="27">
        <v>45160</v>
      </c>
      <c r="C813" s="28"/>
      <c r="D813" s="28">
        <v>262.97000000000003</v>
      </c>
      <c r="E813" s="28">
        <v>128.72999999999999</v>
      </c>
      <c r="F813" s="28">
        <v>15.468</v>
      </c>
      <c r="G813" s="28">
        <v>157.16</v>
      </c>
      <c r="H813" s="28">
        <v>108.94</v>
      </c>
      <c r="I813" s="28">
        <v>285.42</v>
      </c>
      <c r="J813" s="28">
        <v>114.41</v>
      </c>
      <c r="K813" s="28">
        <v>34.090000000000003</v>
      </c>
      <c r="L813" s="28"/>
      <c r="M813" s="28"/>
      <c r="N813" s="28"/>
      <c r="O813" s="28"/>
      <c r="P813" s="28"/>
      <c r="Q813" s="28"/>
      <c r="R813" s="28"/>
      <c r="S813" s="28"/>
      <c r="T813" s="28"/>
      <c r="U813">
        <v>4387.55</v>
      </c>
      <c r="X813" s="10"/>
      <c r="Y813" s="10" t="str">
        <f t="shared" si="324"/>
        <v/>
      </c>
      <c r="Z813" s="10">
        <f t="shared" si="325"/>
        <v>5.7367958083145432E-3</v>
      </c>
      <c r="AA813" s="10">
        <f t="shared" si="326"/>
        <v>1.5461071231363865E-2</v>
      </c>
      <c r="AB813" s="10">
        <f t="shared" si="327"/>
        <v>2.4778057506293916E-2</v>
      </c>
      <c r="AC813" s="10">
        <f t="shared" si="328"/>
        <v>-3.5413981464432642E-2</v>
      </c>
      <c r="AD813" s="10">
        <f t="shared" si="329"/>
        <v>6.6531140269820987E-3</v>
      </c>
      <c r="AE813" s="10">
        <f t="shared" si="330"/>
        <v>1.6452991452991395E-2</v>
      </c>
      <c r="AF813" s="10">
        <f t="shared" si="331"/>
        <v>5.9790732436471039E-3</v>
      </c>
      <c r="AG813" s="10">
        <f t="shared" si="332"/>
        <v>1.4281463850044807E-2</v>
      </c>
      <c r="AH813" s="10" t="str">
        <f t="shared" si="333"/>
        <v/>
      </c>
      <c r="AI813" s="10" t="str">
        <f t="shared" si="334"/>
        <v/>
      </c>
      <c r="AJ813" s="10" t="str">
        <f t="shared" si="335"/>
        <v/>
      </c>
      <c r="AK813" s="10" t="str">
        <f t="shared" si="336"/>
        <v/>
      </c>
      <c r="AL813" s="10" t="str">
        <f t="shared" si="337"/>
        <v/>
      </c>
      <c r="AM813" s="10" t="str">
        <f t="shared" si="338"/>
        <v/>
      </c>
      <c r="AN813" s="10" t="str">
        <f t="shared" si="339"/>
        <v/>
      </c>
      <c r="AO813" s="10" t="str">
        <f t="shared" si="340"/>
        <v/>
      </c>
      <c r="AP813" s="10" t="str">
        <f t="shared" si="341"/>
        <v/>
      </c>
      <c r="AR813" s="48" t="str">
        <f t="shared" si="342"/>
        <v/>
      </c>
      <c r="AS813" s="48" t="str">
        <f t="shared" si="343"/>
        <v/>
      </c>
      <c r="AT813" s="10">
        <f t="shared" si="344"/>
        <v>-1.0924231460253675E-2</v>
      </c>
      <c r="AV813" s="48" t="str">
        <f t="shared" si="345"/>
        <v/>
      </c>
      <c r="AW813" s="48" t="str">
        <f t="shared" si="346"/>
        <v/>
      </c>
      <c r="AX813" s="48">
        <f t="shared" si="347"/>
        <v>-1.103133463485685E-2</v>
      </c>
      <c r="BA813" s="48" t="str">
        <f t="shared" si="348"/>
        <v/>
      </c>
      <c r="BB813" s="48" t="str">
        <f t="shared" si="349"/>
        <v/>
      </c>
      <c r="BC813" s="48" t="str">
        <f t="shared" si="350"/>
        <v/>
      </c>
      <c r="BF813" s="10">
        <v>1.0565082937456406E-2</v>
      </c>
      <c r="BG813" s="48">
        <v>2.3139571281666944E-2</v>
      </c>
      <c r="BH813" s="48">
        <v>-6.9552211905037475E-3</v>
      </c>
    </row>
    <row r="814" spans="2:60" x14ac:dyDescent="0.2">
      <c r="B814" s="27">
        <v>45159</v>
      </c>
      <c r="C814" s="28"/>
      <c r="D814" s="28">
        <v>265.23</v>
      </c>
      <c r="E814" s="28">
        <v>129.79</v>
      </c>
      <c r="F814" s="28">
        <v>15.801</v>
      </c>
      <c r="G814" s="28">
        <v>159.16999999999999</v>
      </c>
      <c r="H814" s="28">
        <v>109.42</v>
      </c>
      <c r="I814" s="28">
        <v>287.45</v>
      </c>
      <c r="J814" s="28">
        <v>114.39</v>
      </c>
      <c r="K814" s="28">
        <v>33.9</v>
      </c>
      <c r="L814" s="28"/>
      <c r="M814" s="28"/>
      <c r="N814" s="28"/>
      <c r="O814" s="28"/>
      <c r="P814" s="28"/>
      <c r="Q814" s="28"/>
      <c r="R814" s="28"/>
      <c r="S814" s="28"/>
      <c r="T814" s="28"/>
      <c r="U814">
        <v>4399.7700000000004</v>
      </c>
      <c r="X814" s="10"/>
      <c r="Y814" s="10" t="str">
        <f t="shared" si="324"/>
        <v/>
      </c>
      <c r="Z814" s="10">
        <f t="shared" si="325"/>
        <v>8.5941362132562205E-3</v>
      </c>
      <c r="AA814" s="10">
        <f t="shared" si="326"/>
        <v>8.2342888215645171E-3</v>
      </c>
      <c r="AB814" s="10">
        <f t="shared" si="327"/>
        <v>2.1528316524437541E-2</v>
      </c>
      <c r="AC814" s="10">
        <f t="shared" si="328"/>
        <v>1.2789513871213964E-2</v>
      </c>
      <c r="AD814" s="10">
        <f t="shared" si="329"/>
        <v>4.4060950982192093E-3</v>
      </c>
      <c r="AE814" s="10">
        <f t="shared" si="330"/>
        <v>7.1123256954661596E-3</v>
      </c>
      <c r="AF814" s="10">
        <f t="shared" si="331"/>
        <v>-1.7480989424001336E-4</v>
      </c>
      <c r="AG814" s="10">
        <f t="shared" si="332"/>
        <v>-5.573481959519011E-3</v>
      </c>
      <c r="AH814" s="10" t="str">
        <f t="shared" si="333"/>
        <v/>
      </c>
      <c r="AI814" s="10" t="str">
        <f t="shared" si="334"/>
        <v/>
      </c>
      <c r="AJ814" s="10" t="str">
        <f t="shared" si="335"/>
        <v/>
      </c>
      <c r="AK814" s="10" t="str">
        <f t="shared" si="336"/>
        <v/>
      </c>
      <c r="AL814" s="10" t="str">
        <f t="shared" si="337"/>
        <v/>
      </c>
      <c r="AM814" s="10" t="str">
        <f t="shared" si="338"/>
        <v/>
      </c>
      <c r="AN814" s="10" t="str">
        <f t="shared" si="339"/>
        <v/>
      </c>
      <c r="AO814" s="10" t="str">
        <f t="shared" si="340"/>
        <v/>
      </c>
      <c r="AP814" s="10" t="str">
        <f t="shared" si="341"/>
        <v/>
      </c>
      <c r="AR814" s="48" t="str">
        <f t="shared" si="342"/>
        <v/>
      </c>
      <c r="AS814" s="48" t="str">
        <f t="shared" si="343"/>
        <v/>
      </c>
      <c r="AT814" s="10">
        <f t="shared" si="344"/>
        <v>2.7851534455447524E-3</v>
      </c>
      <c r="AV814" s="48" t="str">
        <f t="shared" si="345"/>
        <v/>
      </c>
      <c r="AW814" s="48" t="str">
        <f t="shared" si="346"/>
        <v/>
      </c>
      <c r="AX814" s="48">
        <f t="shared" si="347"/>
        <v>2.6780502709415777E-3</v>
      </c>
      <c r="BA814" s="48" t="str">
        <f t="shared" si="348"/>
        <v/>
      </c>
      <c r="BB814" s="48" t="str">
        <f t="shared" si="349"/>
        <v/>
      </c>
      <c r="BC814" s="48" t="str">
        <f t="shared" si="350"/>
        <v/>
      </c>
      <c r="BF814" s="10">
        <v>4.8314813744819224E-3</v>
      </c>
      <c r="BG814" s="48">
        <v>-1.9201322186748623E-2</v>
      </c>
      <c r="BH814" s="48">
        <v>6.8390580925446938E-4</v>
      </c>
    </row>
    <row r="815" spans="2:60" x14ac:dyDescent="0.2">
      <c r="B815" s="27">
        <v>45158</v>
      </c>
      <c r="C815" s="28"/>
      <c r="D815" s="28">
        <v>268.08999999999997</v>
      </c>
      <c r="E815" s="28">
        <v>130.75</v>
      </c>
      <c r="F815" s="28">
        <v>16.260000000000002</v>
      </c>
      <c r="G815" s="28">
        <v>161.78</v>
      </c>
      <c r="H815" s="28">
        <v>110.34</v>
      </c>
      <c r="I815" s="28">
        <v>289.95999999999998</v>
      </c>
      <c r="J815" s="28">
        <v>114.67</v>
      </c>
      <c r="K815" s="28">
        <v>34.03</v>
      </c>
      <c r="L815" s="28"/>
      <c r="M815" s="28"/>
      <c r="N815" s="28"/>
      <c r="O815" s="28"/>
      <c r="P815" s="28"/>
      <c r="Q815" s="28"/>
      <c r="R815" s="28"/>
      <c r="S815" s="28"/>
      <c r="T815" s="28"/>
      <c r="U815" t="s">
        <v>226</v>
      </c>
      <c r="X815" s="10"/>
      <c r="Y815" s="10" t="str">
        <f t="shared" si="324"/>
        <v/>
      </c>
      <c r="Z815" s="10">
        <f t="shared" si="325"/>
        <v>1.0783093918485642E-2</v>
      </c>
      <c r="AA815" s="10">
        <f t="shared" si="326"/>
        <v>7.3965636797905798E-3</v>
      </c>
      <c r="AB815" s="10">
        <f t="shared" si="327"/>
        <v>2.9048794380102549E-2</v>
      </c>
      <c r="AC815" s="10">
        <f t="shared" si="328"/>
        <v>1.6397562354715234E-2</v>
      </c>
      <c r="AD815" s="10">
        <f t="shared" si="329"/>
        <v>8.4079692926339877E-3</v>
      </c>
      <c r="AE815" s="10">
        <f t="shared" si="330"/>
        <v>8.7319533831970997E-3</v>
      </c>
      <c r="AF815" s="10">
        <f t="shared" si="331"/>
        <v>2.4477664131479226E-3</v>
      </c>
      <c r="AG815" s="10">
        <f t="shared" si="332"/>
        <v>3.8348082595871524E-3</v>
      </c>
      <c r="AH815" s="10" t="str">
        <f t="shared" si="333"/>
        <v/>
      </c>
      <c r="AI815" s="10" t="str">
        <f t="shared" si="334"/>
        <v/>
      </c>
      <c r="AJ815" s="10" t="str">
        <f t="shared" si="335"/>
        <v/>
      </c>
      <c r="AK815" s="10" t="str">
        <f t="shared" si="336"/>
        <v/>
      </c>
      <c r="AL815" s="10" t="str">
        <f t="shared" si="337"/>
        <v/>
      </c>
      <c r="AM815" s="10" t="str">
        <f t="shared" si="338"/>
        <v/>
      </c>
      <c r="AN815" s="10" t="str">
        <f t="shared" si="339"/>
        <v/>
      </c>
      <c r="AO815" s="10" t="str">
        <f t="shared" si="340"/>
        <v/>
      </c>
      <c r="AP815" s="10" t="str">
        <f t="shared" si="341"/>
        <v/>
      </c>
      <c r="AR815" s="48" t="str">
        <f t="shared" si="342"/>
        <v/>
      </c>
      <c r="AS815" s="48" t="str">
        <f t="shared" si="343"/>
        <v/>
      </c>
      <c r="AT815" s="10" t="str">
        <f t="shared" si="344"/>
        <v/>
      </c>
      <c r="AV815" s="48" t="str">
        <f t="shared" si="345"/>
        <v/>
      </c>
      <c r="AW815" s="48" t="str">
        <f t="shared" si="346"/>
        <v/>
      </c>
      <c r="AX815" s="48" t="str">
        <f t="shared" si="347"/>
        <v/>
      </c>
      <c r="BA815" s="48" t="str">
        <f t="shared" si="348"/>
        <v/>
      </c>
      <c r="BB815" s="48" t="str">
        <f t="shared" si="349"/>
        <v/>
      </c>
      <c r="BC815" s="48" t="str">
        <f t="shared" si="350"/>
        <v/>
      </c>
      <c r="BF815" s="10">
        <v>-1.9448657284683736E-2</v>
      </c>
      <c r="BG815" s="48">
        <v>-1.4515172814190656E-2</v>
      </c>
      <c r="BH815" s="48">
        <v>3.4317885972931939E-3</v>
      </c>
    </row>
    <row r="816" spans="2:60" x14ac:dyDescent="0.2">
      <c r="B816" s="27">
        <v>45157</v>
      </c>
      <c r="C816" s="28"/>
      <c r="D816" s="28">
        <v>278.85000000000002</v>
      </c>
      <c r="E816" s="28">
        <v>137.28</v>
      </c>
      <c r="F816" s="28">
        <v>17.913</v>
      </c>
      <c r="G816" s="28">
        <v>168.78</v>
      </c>
      <c r="H816" s="28">
        <v>116.65</v>
      </c>
      <c r="I816" s="28">
        <v>298.13</v>
      </c>
      <c r="J816" s="28">
        <v>118.55</v>
      </c>
      <c r="K816" s="28">
        <v>35.14</v>
      </c>
      <c r="L816" s="28"/>
      <c r="M816" s="28"/>
      <c r="N816" s="28"/>
      <c r="O816" s="28"/>
      <c r="P816" s="28"/>
      <c r="Q816" s="28"/>
      <c r="R816" s="28"/>
      <c r="S816" s="28"/>
      <c r="T816" s="28"/>
      <c r="U816" t="s">
        <v>226</v>
      </c>
      <c r="X816" s="10"/>
      <c r="Y816" s="10" t="str">
        <f t="shared" si="324"/>
        <v/>
      </c>
      <c r="Z816" s="10">
        <f t="shared" si="325"/>
        <v>4.0135775299339871E-2</v>
      </c>
      <c r="AA816" s="10">
        <f t="shared" si="326"/>
        <v>4.994263862332704E-2</v>
      </c>
      <c r="AB816" s="10">
        <f t="shared" si="327"/>
        <v>0.10166051660516606</v>
      </c>
      <c r="AC816" s="10">
        <f t="shared" si="328"/>
        <v>4.3268636419829365E-2</v>
      </c>
      <c r="AD816" s="10">
        <f t="shared" si="329"/>
        <v>5.7186876925865437E-2</v>
      </c>
      <c r="AE816" s="10">
        <f t="shared" si="330"/>
        <v>2.8176300179335145E-2</v>
      </c>
      <c r="AF816" s="10">
        <f t="shared" si="331"/>
        <v>3.3836225691113553E-2</v>
      </c>
      <c r="AG816" s="10">
        <f t="shared" si="332"/>
        <v>3.2618277990008826E-2</v>
      </c>
      <c r="AH816" s="10" t="str">
        <f t="shared" si="333"/>
        <v/>
      </c>
      <c r="AI816" s="10" t="str">
        <f t="shared" si="334"/>
        <v/>
      </c>
      <c r="AJ816" s="10" t="str">
        <f t="shared" si="335"/>
        <v/>
      </c>
      <c r="AK816" s="10" t="str">
        <f t="shared" si="336"/>
        <v/>
      </c>
      <c r="AL816" s="10" t="str">
        <f t="shared" si="337"/>
        <v/>
      </c>
      <c r="AM816" s="10" t="str">
        <f t="shared" si="338"/>
        <v/>
      </c>
      <c r="AN816" s="10" t="str">
        <f t="shared" si="339"/>
        <v/>
      </c>
      <c r="AO816" s="10" t="str">
        <f t="shared" si="340"/>
        <v/>
      </c>
      <c r="AP816" s="10" t="str">
        <f t="shared" si="341"/>
        <v/>
      </c>
      <c r="AR816" s="48" t="str">
        <f t="shared" si="342"/>
        <v/>
      </c>
      <c r="AS816" s="48" t="str">
        <f t="shared" si="343"/>
        <v/>
      </c>
      <c r="AT816" s="10" t="str">
        <f t="shared" si="344"/>
        <v/>
      </c>
      <c r="AV816" s="48" t="str">
        <f t="shared" si="345"/>
        <v/>
      </c>
      <c r="AW816" s="48" t="str">
        <f t="shared" si="346"/>
        <v/>
      </c>
      <c r="AX816" s="48" t="str">
        <f t="shared" si="347"/>
        <v/>
      </c>
      <c r="BA816" s="48" t="str">
        <f t="shared" si="348"/>
        <v/>
      </c>
      <c r="BB816" s="48" t="str">
        <f t="shared" si="349"/>
        <v/>
      </c>
      <c r="BC816" s="48" t="str">
        <f t="shared" si="350"/>
        <v/>
      </c>
      <c r="BF816" s="10">
        <v>-1.1264052708795933E-3</v>
      </c>
      <c r="BG816" s="48">
        <v>3.2357804614465628E-2</v>
      </c>
      <c r="BH816" s="48">
        <v>-1.8810824183276408E-3</v>
      </c>
    </row>
    <row r="817" spans="2:60" x14ac:dyDescent="0.2">
      <c r="B817" s="27">
        <v>45156</v>
      </c>
      <c r="C817" s="28"/>
      <c r="D817" s="28">
        <v>275.79000000000002</v>
      </c>
      <c r="E817" s="28">
        <v>133.80000000000001</v>
      </c>
      <c r="F817" s="28">
        <v>17.222000000000001</v>
      </c>
      <c r="G817" s="28">
        <v>163.26</v>
      </c>
      <c r="H817" s="28">
        <v>113.69</v>
      </c>
      <c r="I817" s="28">
        <v>293.52</v>
      </c>
      <c r="J817" s="28">
        <v>115.8</v>
      </c>
      <c r="K817" s="28">
        <v>34.520000000000003</v>
      </c>
      <c r="L817" s="28"/>
      <c r="M817" s="28"/>
      <c r="N817" s="28"/>
      <c r="O817" s="28"/>
      <c r="P817" s="28"/>
      <c r="Q817" s="28"/>
      <c r="R817" s="28"/>
      <c r="S817" s="28"/>
      <c r="T817" s="28"/>
      <c r="U817">
        <v>4369.71</v>
      </c>
      <c r="X817" s="10"/>
      <c r="Y817" s="10" t="str">
        <f t="shared" si="324"/>
        <v/>
      </c>
      <c r="Z817" s="10">
        <f t="shared" si="325"/>
        <v>-1.097364174287252E-2</v>
      </c>
      <c r="AA817" s="10">
        <f t="shared" si="326"/>
        <v>-2.534965034965031E-2</v>
      </c>
      <c r="AB817" s="10">
        <f t="shared" si="327"/>
        <v>-3.8575336347903666E-2</v>
      </c>
      <c r="AC817" s="10">
        <f t="shared" si="328"/>
        <v>-3.2705296836118114E-2</v>
      </c>
      <c r="AD817" s="10">
        <f t="shared" si="329"/>
        <v>-2.5375053579082762E-2</v>
      </c>
      <c r="AE817" s="10">
        <f t="shared" si="330"/>
        <v>-1.5463053030557172E-2</v>
      </c>
      <c r="AF817" s="10">
        <f t="shared" si="331"/>
        <v>-2.3196963306621687E-2</v>
      </c>
      <c r="AG817" s="10">
        <f t="shared" si="332"/>
        <v>-1.7643710870802409E-2</v>
      </c>
      <c r="AH817" s="10" t="str">
        <f t="shared" si="333"/>
        <v/>
      </c>
      <c r="AI817" s="10" t="str">
        <f t="shared" si="334"/>
        <v/>
      </c>
      <c r="AJ817" s="10" t="str">
        <f t="shared" si="335"/>
        <v/>
      </c>
      <c r="AK817" s="10" t="str">
        <f t="shared" si="336"/>
        <v/>
      </c>
      <c r="AL817" s="10" t="str">
        <f t="shared" si="337"/>
        <v/>
      </c>
      <c r="AM817" s="10" t="str">
        <f t="shared" si="338"/>
        <v/>
      </c>
      <c r="AN817" s="10" t="str">
        <f t="shared" si="339"/>
        <v/>
      </c>
      <c r="AO817" s="10" t="str">
        <f t="shared" si="340"/>
        <v/>
      </c>
      <c r="AP817" s="10" t="str">
        <f t="shared" si="341"/>
        <v/>
      </c>
      <c r="AR817" s="48" t="str">
        <f t="shared" si="342"/>
        <v/>
      </c>
      <c r="AS817" s="48" t="str">
        <f t="shared" si="343"/>
        <v/>
      </c>
      <c r="AT817" s="10" t="str">
        <f t="shared" si="344"/>
        <v/>
      </c>
      <c r="AV817" s="48" t="str">
        <f t="shared" si="345"/>
        <v/>
      </c>
      <c r="AW817" s="48" t="str">
        <f t="shared" si="346"/>
        <v/>
      </c>
      <c r="AX817" s="48" t="str">
        <f t="shared" si="347"/>
        <v/>
      </c>
      <c r="BA817" s="48" t="str">
        <f t="shared" si="348"/>
        <v/>
      </c>
      <c r="BB817" s="48" t="str">
        <f t="shared" si="349"/>
        <v/>
      </c>
      <c r="BC817" s="48" t="str">
        <f t="shared" si="350"/>
        <v/>
      </c>
      <c r="BF817" s="10">
        <v>1.0777729496778033E-2</v>
      </c>
      <c r="BG817" s="48">
        <v>9.1276177938124994E-3</v>
      </c>
      <c r="BH817" s="48">
        <v>-1.0868740298107927E-2</v>
      </c>
    </row>
    <row r="818" spans="2:60" x14ac:dyDescent="0.2">
      <c r="B818" s="27">
        <v>45155</v>
      </c>
      <c r="C818" s="28"/>
      <c r="D818" s="28">
        <v>276.44</v>
      </c>
      <c r="E818" s="28">
        <v>133.62</v>
      </c>
      <c r="F818" s="28">
        <v>17.181000000000001</v>
      </c>
      <c r="G818" s="28">
        <v>161.11000000000001</v>
      </c>
      <c r="H818" s="28">
        <v>113.86</v>
      </c>
      <c r="I818" s="28">
        <v>289.64999999999998</v>
      </c>
      <c r="J818" s="28">
        <v>115.52</v>
      </c>
      <c r="K818" s="28">
        <v>34.409999999999997</v>
      </c>
      <c r="L818" s="28"/>
      <c r="M818" s="28"/>
      <c r="N818" s="28"/>
      <c r="O818" s="28"/>
      <c r="P818" s="28"/>
      <c r="Q818" s="28"/>
      <c r="R818" s="28"/>
      <c r="S818" s="28"/>
      <c r="T818" s="28"/>
      <c r="U818">
        <v>4370.3599999999997</v>
      </c>
      <c r="X818" s="10"/>
      <c r="Y818" s="10" t="str">
        <f t="shared" si="324"/>
        <v/>
      </c>
      <c r="Z818" s="10">
        <f t="shared" si="325"/>
        <v>2.3568657311721086E-3</v>
      </c>
      <c r="AA818" s="10">
        <f t="shared" si="326"/>
        <v>-1.3452914798206539E-3</v>
      </c>
      <c r="AB818" s="10">
        <f t="shared" si="327"/>
        <v>-2.3806758796888206E-3</v>
      </c>
      <c r="AC818" s="10">
        <f t="shared" si="328"/>
        <v>-1.3169177998284765E-2</v>
      </c>
      <c r="AD818" s="10">
        <f t="shared" si="329"/>
        <v>1.4952942211277076E-3</v>
      </c>
      <c r="AE818" s="10">
        <f t="shared" si="330"/>
        <v>-1.3184791496320569E-2</v>
      </c>
      <c r="AF818" s="10">
        <f t="shared" si="331"/>
        <v>-2.4179620034542326E-3</v>
      </c>
      <c r="AG818" s="10">
        <f t="shared" si="332"/>
        <v>-3.1865585168020516E-3</v>
      </c>
      <c r="AH818" s="10" t="str">
        <f t="shared" si="333"/>
        <v/>
      </c>
      <c r="AI818" s="10" t="str">
        <f t="shared" si="334"/>
        <v/>
      </c>
      <c r="AJ818" s="10" t="str">
        <f t="shared" si="335"/>
        <v/>
      </c>
      <c r="AK818" s="10" t="str">
        <f t="shared" si="336"/>
        <v/>
      </c>
      <c r="AL818" s="10" t="str">
        <f t="shared" si="337"/>
        <v/>
      </c>
      <c r="AM818" s="10" t="str">
        <f t="shared" si="338"/>
        <v/>
      </c>
      <c r="AN818" s="10" t="str">
        <f t="shared" si="339"/>
        <v/>
      </c>
      <c r="AO818" s="10" t="str">
        <f t="shared" si="340"/>
        <v/>
      </c>
      <c r="AP818" s="10" t="str">
        <f t="shared" si="341"/>
        <v/>
      </c>
      <c r="AR818" s="48" t="str">
        <f t="shared" si="342"/>
        <v/>
      </c>
      <c r="AS818" s="48" t="str">
        <f t="shared" si="343"/>
        <v/>
      </c>
      <c r="AT818" s="10">
        <f t="shared" si="344"/>
        <v>1.4875129013125488E-4</v>
      </c>
      <c r="AV818" s="48" t="str">
        <f t="shared" si="345"/>
        <v/>
      </c>
      <c r="AW818" s="48" t="str">
        <f t="shared" si="346"/>
        <v/>
      </c>
      <c r="AX818" s="48">
        <f t="shared" si="347"/>
        <v>4.1648115528080258E-5</v>
      </c>
      <c r="BA818" s="48" t="str">
        <f t="shared" si="348"/>
        <v/>
      </c>
      <c r="BB818" s="48" t="str">
        <f t="shared" si="349"/>
        <v/>
      </c>
      <c r="BC818" s="48" t="str">
        <f t="shared" si="350"/>
        <v/>
      </c>
      <c r="BF818" s="10">
        <v>-1.2940276930351415E-3</v>
      </c>
      <c r="BG818" s="48">
        <v>7.3319795390321598E-3</v>
      </c>
      <c r="BH818" s="48">
        <v>2.5515704750273972E-3</v>
      </c>
    </row>
    <row r="819" spans="2:60" x14ac:dyDescent="0.2">
      <c r="B819" s="27">
        <v>45154</v>
      </c>
      <c r="C819" s="28"/>
      <c r="D819" s="28">
        <v>277.75</v>
      </c>
      <c r="E819" s="28">
        <v>133.22</v>
      </c>
      <c r="F819" s="28">
        <v>17.033999999999999</v>
      </c>
      <c r="G819" s="28">
        <v>163.05000000000001</v>
      </c>
      <c r="H819" s="28">
        <v>114.24</v>
      </c>
      <c r="I819" s="28">
        <v>288.69</v>
      </c>
      <c r="J819" s="28">
        <v>116.67</v>
      </c>
      <c r="K819" s="28">
        <v>34.72</v>
      </c>
      <c r="L819" s="28"/>
      <c r="M819" s="28"/>
      <c r="N819" s="28"/>
      <c r="O819" s="28"/>
      <c r="P819" s="28"/>
      <c r="Q819" s="28"/>
      <c r="R819" s="28"/>
      <c r="S819" s="28"/>
      <c r="T819" s="28"/>
      <c r="U819">
        <v>4404.33</v>
      </c>
      <c r="X819" s="10"/>
      <c r="Y819" s="10" t="str">
        <f t="shared" si="324"/>
        <v/>
      </c>
      <c r="Z819" s="10">
        <f t="shared" si="325"/>
        <v>4.7388221675590536E-3</v>
      </c>
      <c r="AA819" s="10">
        <f t="shared" si="326"/>
        <v>-2.9935638377488472E-3</v>
      </c>
      <c r="AB819" s="10">
        <f t="shared" si="327"/>
        <v>-8.5559629823643846E-3</v>
      </c>
      <c r="AC819" s="10">
        <f t="shared" si="328"/>
        <v>1.2041462354912769E-2</v>
      </c>
      <c r="AD819" s="10">
        <f t="shared" si="329"/>
        <v>3.3374319339538605E-3</v>
      </c>
      <c r="AE819" s="10">
        <f t="shared" si="330"/>
        <v>-3.3143448990159419E-3</v>
      </c>
      <c r="AF819" s="10">
        <f t="shared" si="331"/>
        <v>9.9549861495844549E-3</v>
      </c>
      <c r="AG819" s="10">
        <f t="shared" si="332"/>
        <v>9.009009009009139E-3</v>
      </c>
      <c r="AH819" s="10" t="str">
        <f t="shared" si="333"/>
        <v/>
      </c>
      <c r="AI819" s="10" t="str">
        <f t="shared" si="334"/>
        <v/>
      </c>
      <c r="AJ819" s="10" t="str">
        <f t="shared" si="335"/>
        <v/>
      </c>
      <c r="AK819" s="10" t="str">
        <f t="shared" si="336"/>
        <v/>
      </c>
      <c r="AL819" s="10" t="str">
        <f t="shared" si="337"/>
        <v/>
      </c>
      <c r="AM819" s="10" t="str">
        <f t="shared" si="338"/>
        <v/>
      </c>
      <c r="AN819" s="10" t="str">
        <f t="shared" si="339"/>
        <v/>
      </c>
      <c r="AO819" s="10" t="str">
        <f t="shared" si="340"/>
        <v/>
      </c>
      <c r="AP819" s="10" t="str">
        <f t="shared" si="341"/>
        <v/>
      </c>
      <c r="AR819" s="48" t="str">
        <f t="shared" si="342"/>
        <v/>
      </c>
      <c r="AS819" s="48" t="str">
        <f t="shared" si="343"/>
        <v/>
      </c>
      <c r="AT819" s="10">
        <f t="shared" si="344"/>
        <v>7.7728150541374053E-3</v>
      </c>
      <c r="AV819" s="48" t="str">
        <f t="shared" si="345"/>
        <v/>
      </c>
      <c r="AW819" s="48" t="str">
        <f t="shared" si="346"/>
        <v/>
      </c>
      <c r="AX819" s="48">
        <f t="shared" si="347"/>
        <v>7.6657118795342306E-3</v>
      </c>
      <c r="BA819" s="48" t="str">
        <f t="shared" si="348"/>
        <v/>
      </c>
      <c r="BB819" s="48" t="str">
        <f t="shared" si="349"/>
        <v/>
      </c>
      <c r="BC819" s="48" t="str">
        <f t="shared" si="350"/>
        <v/>
      </c>
      <c r="BF819" s="10">
        <v>2.4417756604832402E-2</v>
      </c>
      <c r="BG819" s="48">
        <v>-7.5637834168730267E-3</v>
      </c>
      <c r="BH819" s="48">
        <v>-7.8290860172692915E-4</v>
      </c>
    </row>
    <row r="820" spans="2:60" x14ac:dyDescent="0.2">
      <c r="B820" s="27">
        <v>45153</v>
      </c>
      <c r="C820" s="28"/>
      <c r="D820" s="28">
        <v>286.14999999999998</v>
      </c>
      <c r="E820" s="28">
        <v>138.22999999999999</v>
      </c>
      <c r="F820" s="28">
        <v>17.849</v>
      </c>
      <c r="G820" s="28">
        <v>167.96</v>
      </c>
      <c r="H820" s="28">
        <v>117.21</v>
      </c>
      <c r="I820" s="28">
        <v>297.27999999999997</v>
      </c>
      <c r="J820" s="28">
        <v>118.63</v>
      </c>
      <c r="K820" s="28">
        <v>35.479999999999997</v>
      </c>
      <c r="L820" s="28"/>
      <c r="M820" s="28"/>
      <c r="N820" s="28"/>
      <c r="O820" s="28"/>
      <c r="P820" s="28"/>
      <c r="Q820" s="28"/>
      <c r="R820" s="28"/>
      <c r="S820" s="28"/>
      <c r="T820" s="28"/>
      <c r="U820">
        <v>4437.8599999999997</v>
      </c>
      <c r="X820" s="10"/>
      <c r="Y820" s="10" t="str">
        <f t="shared" si="324"/>
        <v/>
      </c>
      <c r="Z820" s="10">
        <f t="shared" si="325"/>
        <v>3.0243024302430088E-2</v>
      </c>
      <c r="AA820" s="10">
        <f t="shared" si="326"/>
        <v>3.7606965921032742E-2</v>
      </c>
      <c r="AB820" s="10">
        <f t="shared" si="327"/>
        <v>4.7845485499589113E-2</v>
      </c>
      <c r="AC820" s="10">
        <f t="shared" si="328"/>
        <v>3.0113462128181556E-2</v>
      </c>
      <c r="AD820" s="10">
        <f t="shared" si="329"/>
        <v>2.5997899159663884E-2</v>
      </c>
      <c r="AE820" s="10">
        <f t="shared" si="330"/>
        <v>2.9755100626970066E-2</v>
      </c>
      <c r="AF820" s="10">
        <f t="shared" si="331"/>
        <v>1.6799520013713876E-2</v>
      </c>
      <c r="AG820" s="10">
        <f t="shared" si="332"/>
        <v>2.188940092165903E-2</v>
      </c>
      <c r="AH820" s="10" t="str">
        <f t="shared" si="333"/>
        <v/>
      </c>
      <c r="AI820" s="10" t="str">
        <f t="shared" si="334"/>
        <v/>
      </c>
      <c r="AJ820" s="10" t="str">
        <f t="shared" si="335"/>
        <v/>
      </c>
      <c r="AK820" s="10" t="str">
        <f t="shared" si="336"/>
        <v/>
      </c>
      <c r="AL820" s="10" t="str">
        <f t="shared" si="337"/>
        <v/>
      </c>
      <c r="AM820" s="10" t="str">
        <f t="shared" si="338"/>
        <v/>
      </c>
      <c r="AN820" s="10" t="str">
        <f t="shared" si="339"/>
        <v/>
      </c>
      <c r="AO820" s="10" t="str">
        <f t="shared" si="340"/>
        <v/>
      </c>
      <c r="AP820" s="10" t="str">
        <f t="shared" si="341"/>
        <v/>
      </c>
      <c r="AR820" s="48" t="str">
        <f t="shared" si="342"/>
        <v/>
      </c>
      <c r="AS820" s="48" t="str">
        <f t="shared" si="343"/>
        <v/>
      </c>
      <c r="AT820" s="10">
        <f t="shared" si="344"/>
        <v>7.612962698072101E-3</v>
      </c>
      <c r="AV820" s="48" t="str">
        <f t="shared" si="345"/>
        <v/>
      </c>
      <c r="AW820" s="48" t="str">
        <f t="shared" si="346"/>
        <v/>
      </c>
      <c r="AX820" s="48">
        <f t="shared" si="347"/>
        <v>7.5058595234689263E-3</v>
      </c>
      <c r="BA820" s="48" t="str">
        <f t="shared" si="348"/>
        <v/>
      </c>
      <c r="BB820" s="48" t="str">
        <f t="shared" si="349"/>
        <v/>
      </c>
      <c r="BC820" s="48" t="str">
        <f t="shared" si="350"/>
        <v/>
      </c>
      <c r="BF820" s="10">
        <v>3.3431340032298433E-3</v>
      </c>
      <c r="BG820" s="48">
        <v>9.3378142450458723E-3</v>
      </c>
      <c r="BH820" s="48">
        <v>9.3383985714843177E-3</v>
      </c>
    </row>
    <row r="821" spans="2:60" x14ac:dyDescent="0.2">
      <c r="B821" s="27">
        <v>45152</v>
      </c>
      <c r="C821" s="28"/>
      <c r="D821" s="28">
        <v>290.17</v>
      </c>
      <c r="E821" s="28">
        <v>142.30000000000001</v>
      </c>
      <c r="F821" s="28">
        <v>18.773</v>
      </c>
      <c r="G821" s="28">
        <v>174.66</v>
      </c>
      <c r="H821" s="28">
        <v>120.17</v>
      </c>
      <c r="I821" s="28">
        <v>304.27</v>
      </c>
      <c r="J821" s="28">
        <v>121.64</v>
      </c>
      <c r="K821" s="28">
        <v>36.28</v>
      </c>
      <c r="L821" s="28"/>
      <c r="M821" s="28"/>
      <c r="N821" s="28"/>
      <c r="O821" s="28"/>
      <c r="P821" s="28"/>
      <c r="Q821" s="28"/>
      <c r="R821" s="28"/>
      <c r="S821" s="28"/>
      <c r="T821" s="28"/>
      <c r="U821">
        <v>4489.72</v>
      </c>
      <c r="X821" s="10"/>
      <c r="Y821" s="10" t="str">
        <f t="shared" si="324"/>
        <v/>
      </c>
      <c r="Z821" s="10">
        <f t="shared" si="325"/>
        <v>1.4048575921719486E-2</v>
      </c>
      <c r="AA821" s="10">
        <f t="shared" si="326"/>
        <v>2.9443680821818807E-2</v>
      </c>
      <c r="AB821" s="10">
        <f t="shared" si="327"/>
        <v>5.1767606028348956E-2</v>
      </c>
      <c r="AC821" s="10">
        <f t="shared" si="328"/>
        <v>3.9890450107168407E-2</v>
      </c>
      <c r="AD821" s="10">
        <f t="shared" si="329"/>
        <v>2.5253817933623468E-2</v>
      </c>
      <c r="AE821" s="10">
        <f t="shared" si="330"/>
        <v>2.351318622174392E-2</v>
      </c>
      <c r="AF821" s="10">
        <f t="shared" si="331"/>
        <v>2.5373008513866591E-2</v>
      </c>
      <c r="AG821" s="10">
        <f t="shared" si="332"/>
        <v>2.2547914317925688E-2</v>
      </c>
      <c r="AH821" s="10" t="str">
        <f t="shared" si="333"/>
        <v/>
      </c>
      <c r="AI821" s="10" t="str">
        <f t="shared" si="334"/>
        <v/>
      </c>
      <c r="AJ821" s="10" t="str">
        <f t="shared" si="335"/>
        <v/>
      </c>
      <c r="AK821" s="10" t="str">
        <f t="shared" si="336"/>
        <v/>
      </c>
      <c r="AL821" s="10" t="str">
        <f t="shared" si="337"/>
        <v/>
      </c>
      <c r="AM821" s="10" t="str">
        <f t="shared" si="338"/>
        <v/>
      </c>
      <c r="AN821" s="10" t="str">
        <f t="shared" si="339"/>
        <v/>
      </c>
      <c r="AO821" s="10" t="str">
        <f t="shared" si="340"/>
        <v/>
      </c>
      <c r="AP821" s="10" t="str">
        <f t="shared" si="341"/>
        <v/>
      </c>
      <c r="AR821" s="48" t="str">
        <f t="shared" si="342"/>
        <v/>
      </c>
      <c r="AS821" s="48" t="str">
        <f t="shared" si="343"/>
        <v/>
      </c>
      <c r="AT821" s="10">
        <f t="shared" si="344"/>
        <v>1.1685812531265105E-2</v>
      </c>
      <c r="AV821" s="48" t="str">
        <f t="shared" si="345"/>
        <v/>
      </c>
      <c r="AW821" s="48" t="str">
        <f t="shared" si="346"/>
        <v/>
      </c>
      <c r="AX821" s="48">
        <f t="shared" si="347"/>
        <v>1.157870935666193E-2</v>
      </c>
      <c r="BA821" s="48" t="str">
        <f t="shared" si="348"/>
        <v/>
      </c>
      <c r="BB821" s="48" t="str">
        <f t="shared" si="349"/>
        <v/>
      </c>
      <c r="BC821" s="48" t="str">
        <f t="shared" si="350"/>
        <v/>
      </c>
      <c r="BF821" s="10">
        <v>-1.774422057835592E-2</v>
      </c>
      <c r="BG821" s="48">
        <v>1.241497656266197E-2</v>
      </c>
      <c r="BH821" s="48">
        <v>2.1223512497105957E-3</v>
      </c>
    </row>
    <row r="822" spans="2:60" x14ac:dyDescent="0.2">
      <c r="B822" s="27">
        <v>45151</v>
      </c>
      <c r="C822" s="28"/>
      <c r="D822" s="28">
        <v>291.32</v>
      </c>
      <c r="E822" s="28">
        <v>142.1</v>
      </c>
      <c r="F822" s="28">
        <v>18.335000000000001</v>
      </c>
      <c r="G822" s="28">
        <v>174.85</v>
      </c>
      <c r="H822" s="28">
        <v>119.55</v>
      </c>
      <c r="I822" s="28">
        <v>304.26</v>
      </c>
      <c r="J822" s="28">
        <v>122.59</v>
      </c>
      <c r="K822" s="28">
        <v>36.409999999999997</v>
      </c>
      <c r="L822" s="28"/>
      <c r="M822" s="28"/>
      <c r="N822" s="28"/>
      <c r="O822" s="28"/>
      <c r="P822" s="28"/>
      <c r="Q822" s="28"/>
      <c r="R822" s="28"/>
      <c r="S822" s="28"/>
      <c r="T822" s="28"/>
      <c r="U822" t="s">
        <v>226</v>
      </c>
      <c r="X822" s="10"/>
      <c r="Y822" s="10" t="str">
        <f t="shared" si="324"/>
        <v/>
      </c>
      <c r="Z822" s="10">
        <f t="shared" si="325"/>
        <v>3.9631939897299961E-3</v>
      </c>
      <c r="AA822" s="10">
        <f t="shared" si="326"/>
        <v>-1.4054813773718422E-3</v>
      </c>
      <c r="AB822" s="10">
        <f t="shared" si="327"/>
        <v>-2.3331380173653549E-2</v>
      </c>
      <c r="AC822" s="10">
        <f t="shared" si="328"/>
        <v>1.0878277796861902E-3</v>
      </c>
      <c r="AD822" s="10">
        <f t="shared" si="329"/>
        <v>-5.1593575767663324E-3</v>
      </c>
      <c r="AE822" s="10">
        <f t="shared" si="330"/>
        <v>-3.2865547046956323E-5</v>
      </c>
      <c r="AF822" s="10">
        <f t="shared" si="331"/>
        <v>7.8099309437684727E-3</v>
      </c>
      <c r="AG822" s="10">
        <f t="shared" si="332"/>
        <v>3.5832414553471637E-3</v>
      </c>
      <c r="AH822" s="10" t="str">
        <f t="shared" si="333"/>
        <v/>
      </c>
      <c r="AI822" s="10" t="str">
        <f t="shared" si="334"/>
        <v/>
      </c>
      <c r="AJ822" s="10" t="str">
        <f t="shared" si="335"/>
        <v/>
      </c>
      <c r="AK822" s="10" t="str">
        <f t="shared" si="336"/>
        <v/>
      </c>
      <c r="AL822" s="10" t="str">
        <f t="shared" si="337"/>
        <v/>
      </c>
      <c r="AM822" s="10" t="str">
        <f t="shared" si="338"/>
        <v/>
      </c>
      <c r="AN822" s="10" t="str">
        <f t="shared" si="339"/>
        <v/>
      </c>
      <c r="AO822" s="10" t="str">
        <f t="shared" si="340"/>
        <v/>
      </c>
      <c r="AP822" s="10" t="str">
        <f t="shared" si="341"/>
        <v/>
      </c>
      <c r="AR822" s="48" t="str">
        <f t="shared" si="342"/>
        <v/>
      </c>
      <c r="AS822" s="48" t="str">
        <f t="shared" si="343"/>
        <v/>
      </c>
      <c r="AT822" s="10" t="str">
        <f t="shared" si="344"/>
        <v/>
      </c>
      <c r="AV822" s="48" t="str">
        <f t="shared" si="345"/>
        <v/>
      </c>
      <c r="AW822" s="48" t="str">
        <f t="shared" si="346"/>
        <v/>
      </c>
      <c r="AX822" s="48" t="str">
        <f t="shared" si="347"/>
        <v/>
      </c>
      <c r="BA822" s="48" t="str">
        <f t="shared" si="348"/>
        <v/>
      </c>
      <c r="BB822" s="48" t="str">
        <f t="shared" si="349"/>
        <v/>
      </c>
      <c r="BC822" s="48" t="str">
        <f t="shared" si="350"/>
        <v/>
      </c>
      <c r="BF822" s="10">
        <v>-3.2286776282719316E-2</v>
      </c>
      <c r="BG822" s="48">
        <v>1.7118941693594874E-3</v>
      </c>
      <c r="BH822" s="48">
        <v>-4.7935187789425304E-3</v>
      </c>
    </row>
    <row r="823" spans="2:60" x14ac:dyDescent="0.2">
      <c r="B823" s="27">
        <v>45150</v>
      </c>
      <c r="C823" s="28"/>
      <c r="D823" s="28">
        <v>292.70999999999998</v>
      </c>
      <c r="E823" s="28">
        <v>144.78</v>
      </c>
      <c r="F823" s="28">
        <v>18.879000000000001</v>
      </c>
      <c r="G823" s="28">
        <v>179.47</v>
      </c>
      <c r="H823" s="28">
        <v>121.7</v>
      </c>
      <c r="I823" s="28">
        <v>306.64999999999998</v>
      </c>
      <c r="J823" s="28">
        <v>123.63</v>
      </c>
      <c r="K823" s="28">
        <v>36.64</v>
      </c>
      <c r="L823" s="28"/>
      <c r="M823" s="28"/>
      <c r="N823" s="28"/>
      <c r="O823" s="28"/>
      <c r="P823" s="28"/>
      <c r="Q823" s="28"/>
      <c r="R823" s="28"/>
      <c r="S823" s="28"/>
      <c r="T823" s="28"/>
      <c r="U823" t="s">
        <v>226</v>
      </c>
      <c r="X823" s="10"/>
      <c r="Y823" s="10" t="str">
        <f t="shared" si="324"/>
        <v/>
      </c>
      <c r="Z823" s="10">
        <f t="shared" si="325"/>
        <v>4.7713854180968518E-3</v>
      </c>
      <c r="AA823" s="10">
        <f t="shared" si="326"/>
        <v>1.8859957776214076E-2</v>
      </c>
      <c r="AB823" s="10">
        <f t="shared" si="327"/>
        <v>2.9670029997272973E-2</v>
      </c>
      <c r="AC823" s="10">
        <f t="shared" si="328"/>
        <v>2.6422647983986192E-2</v>
      </c>
      <c r="AD823" s="10">
        <f t="shared" si="329"/>
        <v>1.7984107068172328E-2</v>
      </c>
      <c r="AE823" s="10">
        <f t="shared" si="330"/>
        <v>7.8551239071846801E-3</v>
      </c>
      <c r="AF823" s="10">
        <f t="shared" si="331"/>
        <v>8.4835630965005571E-3</v>
      </c>
      <c r="AG823" s="10">
        <f t="shared" si="332"/>
        <v>6.3169458939853484E-3</v>
      </c>
      <c r="AH823" s="10" t="str">
        <f t="shared" si="333"/>
        <v/>
      </c>
      <c r="AI823" s="10" t="str">
        <f t="shared" si="334"/>
        <v/>
      </c>
      <c r="AJ823" s="10" t="str">
        <f t="shared" si="335"/>
        <v/>
      </c>
      <c r="AK823" s="10" t="str">
        <f t="shared" si="336"/>
        <v/>
      </c>
      <c r="AL823" s="10" t="str">
        <f t="shared" si="337"/>
        <v/>
      </c>
      <c r="AM823" s="10" t="str">
        <f t="shared" si="338"/>
        <v/>
      </c>
      <c r="AN823" s="10" t="str">
        <f t="shared" si="339"/>
        <v/>
      </c>
      <c r="AO823" s="10" t="str">
        <f t="shared" si="340"/>
        <v/>
      </c>
      <c r="AP823" s="10" t="str">
        <f t="shared" si="341"/>
        <v/>
      </c>
      <c r="AR823" s="48" t="str">
        <f t="shared" si="342"/>
        <v/>
      </c>
      <c r="AS823" s="48" t="str">
        <f t="shared" si="343"/>
        <v/>
      </c>
      <c r="AT823" s="10" t="str">
        <f t="shared" si="344"/>
        <v/>
      </c>
      <c r="AV823" s="48" t="str">
        <f t="shared" si="345"/>
        <v/>
      </c>
      <c r="AW823" s="48" t="str">
        <f t="shared" si="346"/>
        <v/>
      </c>
      <c r="AX823" s="48" t="str">
        <f t="shared" si="347"/>
        <v/>
      </c>
      <c r="BA823" s="48" t="str">
        <f t="shared" si="348"/>
        <v/>
      </c>
      <c r="BB823" s="48" t="str">
        <f t="shared" si="349"/>
        <v/>
      </c>
      <c r="BC823" s="48" t="str">
        <f t="shared" si="350"/>
        <v/>
      </c>
      <c r="BF823" s="10">
        <v>-2.6104571251869515E-2</v>
      </c>
      <c r="BG823" s="48">
        <v>7.0427938446243126E-3</v>
      </c>
      <c r="BH823" s="48">
        <v>-1.0049317595440931E-3</v>
      </c>
    </row>
    <row r="824" spans="2:60" x14ac:dyDescent="0.2">
      <c r="B824" s="27">
        <v>45149</v>
      </c>
      <c r="C824" s="28"/>
      <c r="D824" s="28">
        <v>293.47000000000003</v>
      </c>
      <c r="E824" s="28">
        <v>143.18</v>
      </c>
      <c r="F824" s="28">
        <v>19.032</v>
      </c>
      <c r="G824" s="28">
        <v>180.89</v>
      </c>
      <c r="H824" s="28">
        <v>122.08</v>
      </c>
      <c r="I824" s="28">
        <v>302.82</v>
      </c>
      <c r="J824" s="28">
        <v>122.46</v>
      </c>
      <c r="K824" s="28">
        <v>36.25</v>
      </c>
      <c r="L824" s="28"/>
      <c r="M824" s="28"/>
      <c r="N824" s="28"/>
      <c r="O824" s="28"/>
      <c r="P824" s="28"/>
      <c r="Q824" s="28"/>
      <c r="R824" s="28"/>
      <c r="S824" s="28"/>
      <c r="T824" s="28"/>
      <c r="U824">
        <v>4464.05</v>
      </c>
      <c r="X824" s="10"/>
      <c r="Y824" s="10" t="str">
        <f t="shared" si="324"/>
        <v/>
      </c>
      <c r="Z824" s="10">
        <f t="shared" si="325"/>
        <v>2.5964264972158091E-3</v>
      </c>
      <c r="AA824" s="10">
        <f t="shared" si="326"/>
        <v>-1.105125017267572E-2</v>
      </c>
      <c r="AB824" s="10">
        <f t="shared" si="327"/>
        <v>8.104242809470863E-3</v>
      </c>
      <c r="AC824" s="10">
        <f t="shared" si="328"/>
        <v>7.9121858806485701E-3</v>
      </c>
      <c r="AD824" s="10">
        <f t="shared" si="329"/>
        <v>3.1224322103533542E-3</v>
      </c>
      <c r="AE824" s="10">
        <f t="shared" si="330"/>
        <v>-1.2489809228762416E-2</v>
      </c>
      <c r="AF824" s="10">
        <f t="shared" si="331"/>
        <v>-9.4637223974763929E-3</v>
      </c>
      <c r="AG824" s="10">
        <f t="shared" si="332"/>
        <v>-1.0644104803493426E-2</v>
      </c>
      <c r="AH824" s="10" t="str">
        <f t="shared" si="333"/>
        <v/>
      </c>
      <c r="AI824" s="10" t="str">
        <f t="shared" si="334"/>
        <v/>
      </c>
      <c r="AJ824" s="10" t="str">
        <f t="shared" si="335"/>
        <v/>
      </c>
      <c r="AK824" s="10" t="str">
        <f t="shared" si="336"/>
        <v/>
      </c>
      <c r="AL824" s="10" t="str">
        <f t="shared" si="337"/>
        <v/>
      </c>
      <c r="AM824" s="10" t="str">
        <f t="shared" si="338"/>
        <v/>
      </c>
      <c r="AN824" s="10" t="str">
        <f t="shared" si="339"/>
        <v/>
      </c>
      <c r="AO824" s="10" t="str">
        <f t="shared" si="340"/>
        <v/>
      </c>
      <c r="AP824" s="10" t="str">
        <f t="shared" si="341"/>
        <v/>
      </c>
      <c r="AR824" s="48" t="str">
        <f t="shared" si="342"/>
        <v/>
      </c>
      <c r="AS824" s="48" t="str">
        <f t="shared" si="343"/>
        <v/>
      </c>
      <c r="AT824" s="10" t="str">
        <f t="shared" si="344"/>
        <v/>
      </c>
      <c r="AV824" s="48" t="str">
        <f t="shared" si="345"/>
        <v/>
      </c>
      <c r="AW824" s="48" t="str">
        <f t="shared" si="346"/>
        <v/>
      </c>
      <c r="AX824" s="48" t="str">
        <f t="shared" si="347"/>
        <v/>
      </c>
      <c r="BA824" s="48" t="str">
        <f t="shared" si="348"/>
        <v/>
      </c>
      <c r="BB824" s="48" t="str">
        <f t="shared" si="349"/>
        <v/>
      </c>
      <c r="BC824" s="48" t="str">
        <f t="shared" si="350"/>
        <v/>
      </c>
      <c r="BF824" s="10">
        <v>1.0201711066204244E-3</v>
      </c>
      <c r="BG824" s="48">
        <v>2.079616441339496E-3</v>
      </c>
      <c r="BH824" s="48">
        <v>-8.631196218499405E-3</v>
      </c>
    </row>
    <row r="825" spans="2:60" x14ac:dyDescent="0.2">
      <c r="B825" s="27">
        <v>45148</v>
      </c>
      <c r="C825" s="28"/>
      <c r="D825" s="28">
        <v>291.91000000000003</v>
      </c>
      <c r="E825" s="28">
        <v>143.55000000000001</v>
      </c>
      <c r="F825" s="28">
        <v>18.709</v>
      </c>
      <c r="G825" s="28">
        <v>180.5</v>
      </c>
      <c r="H825" s="28">
        <v>121.68</v>
      </c>
      <c r="I825" s="28">
        <v>301.55</v>
      </c>
      <c r="J825" s="28">
        <v>122.13</v>
      </c>
      <c r="K825" s="28">
        <v>36.299999999999997</v>
      </c>
      <c r="L825" s="28"/>
      <c r="M825" s="28"/>
      <c r="N825" s="28"/>
      <c r="O825" s="28"/>
      <c r="P825" s="28"/>
      <c r="Q825" s="28"/>
      <c r="R825" s="28"/>
      <c r="S825" s="28"/>
      <c r="T825" s="28"/>
      <c r="U825">
        <v>4468.83</v>
      </c>
      <c r="X825" s="10"/>
      <c r="Y825" s="10" t="str">
        <f t="shared" si="324"/>
        <v/>
      </c>
      <c r="Z825" s="10">
        <f t="shared" si="325"/>
        <v>-5.3157051828125468E-3</v>
      </c>
      <c r="AA825" s="10">
        <f t="shared" si="326"/>
        <v>2.5841597988545129E-3</v>
      </c>
      <c r="AB825" s="10">
        <f t="shared" si="327"/>
        <v>-1.6971416561580521E-2</v>
      </c>
      <c r="AC825" s="10">
        <f t="shared" si="328"/>
        <v>-2.1560064127369438E-3</v>
      </c>
      <c r="AD825" s="10">
        <f t="shared" si="329"/>
        <v>-3.2765399737876288E-3</v>
      </c>
      <c r="AE825" s="10">
        <f t="shared" si="330"/>
        <v>-4.1939105739382532E-3</v>
      </c>
      <c r="AF825" s="10">
        <f t="shared" si="331"/>
        <v>-2.6947574718275691E-3</v>
      </c>
      <c r="AG825" s="10">
        <f t="shared" si="332"/>
        <v>1.3793103448274113E-3</v>
      </c>
      <c r="AH825" s="10" t="str">
        <f t="shared" si="333"/>
        <v/>
      </c>
      <c r="AI825" s="10" t="str">
        <f t="shared" si="334"/>
        <v/>
      </c>
      <c r="AJ825" s="10" t="str">
        <f t="shared" si="335"/>
        <v/>
      </c>
      <c r="AK825" s="10" t="str">
        <f t="shared" si="336"/>
        <v/>
      </c>
      <c r="AL825" s="10" t="str">
        <f t="shared" si="337"/>
        <v/>
      </c>
      <c r="AM825" s="10" t="str">
        <f t="shared" si="338"/>
        <v/>
      </c>
      <c r="AN825" s="10" t="str">
        <f t="shared" si="339"/>
        <v/>
      </c>
      <c r="AO825" s="10" t="str">
        <f t="shared" si="340"/>
        <v/>
      </c>
      <c r="AP825" s="10" t="str">
        <f t="shared" si="341"/>
        <v/>
      </c>
      <c r="AR825" s="48" t="str">
        <f t="shared" si="342"/>
        <v/>
      </c>
      <c r="AS825" s="48" t="str">
        <f t="shared" si="343"/>
        <v/>
      </c>
      <c r="AT825" s="10">
        <f t="shared" si="344"/>
        <v>1.0707765370010502E-3</v>
      </c>
      <c r="AV825" s="48" t="str">
        <f t="shared" si="345"/>
        <v/>
      </c>
      <c r="AW825" s="48" t="str">
        <f t="shared" si="346"/>
        <v/>
      </c>
      <c r="AX825" s="48">
        <f t="shared" si="347"/>
        <v>9.6367336239787567E-4</v>
      </c>
      <c r="BA825" s="48" t="str">
        <f t="shared" si="348"/>
        <v/>
      </c>
      <c r="BB825" s="48" t="str">
        <f t="shared" si="349"/>
        <v/>
      </c>
      <c r="BC825" s="48" t="str">
        <f t="shared" si="350"/>
        <v/>
      </c>
      <c r="BF825" s="10">
        <v>8.8859859540024368E-3</v>
      </c>
      <c r="BG825" s="48">
        <v>-4.0629545458770672E-3</v>
      </c>
      <c r="BH825" s="48">
        <v>-1.541826857621832E-2</v>
      </c>
    </row>
    <row r="826" spans="2:60" x14ac:dyDescent="0.2">
      <c r="B826" s="27">
        <v>45147</v>
      </c>
      <c r="C826" s="28"/>
      <c r="D826" s="28">
        <v>287.02</v>
      </c>
      <c r="E826" s="28">
        <v>140.63999999999999</v>
      </c>
      <c r="F826" s="28">
        <v>17.942</v>
      </c>
      <c r="G826" s="28">
        <v>177.49</v>
      </c>
      <c r="H826" s="28">
        <v>118.84</v>
      </c>
      <c r="I826" s="28">
        <v>296.47000000000003</v>
      </c>
      <c r="J826" s="28">
        <v>120.14</v>
      </c>
      <c r="K826" s="28">
        <v>35.909999999999997</v>
      </c>
      <c r="L826" s="28"/>
      <c r="M826" s="28"/>
      <c r="N826" s="28"/>
      <c r="O826" s="28"/>
      <c r="P826" s="28"/>
      <c r="Q826" s="28"/>
      <c r="R826" s="28"/>
      <c r="S826" s="28"/>
      <c r="T826" s="28"/>
      <c r="U826">
        <v>4467.71</v>
      </c>
      <c r="X826" s="10"/>
      <c r="Y826" s="10" t="str">
        <f t="shared" si="324"/>
        <v/>
      </c>
      <c r="Z826" s="10">
        <f t="shared" si="325"/>
        <v>-1.6751738549553141E-2</v>
      </c>
      <c r="AA826" s="10">
        <f t="shared" si="326"/>
        <v>-2.0271682340648023E-2</v>
      </c>
      <c r="AB826" s="10">
        <f t="shared" si="327"/>
        <v>-4.0996311935432073E-2</v>
      </c>
      <c r="AC826" s="10">
        <f t="shared" si="328"/>
        <v>-1.6675900277008271E-2</v>
      </c>
      <c r="AD826" s="10">
        <f t="shared" si="329"/>
        <v>-2.3339907955292616E-2</v>
      </c>
      <c r="AE826" s="10">
        <f t="shared" si="330"/>
        <v>-1.6846294146907637E-2</v>
      </c>
      <c r="AF826" s="10">
        <f t="shared" si="331"/>
        <v>-1.6294112830590346E-2</v>
      </c>
      <c r="AG826" s="10">
        <f t="shared" si="332"/>
        <v>-1.0743801652892571E-2</v>
      </c>
      <c r="AH826" s="10" t="str">
        <f t="shared" si="333"/>
        <v/>
      </c>
      <c r="AI826" s="10" t="str">
        <f t="shared" si="334"/>
        <v/>
      </c>
      <c r="AJ826" s="10" t="str">
        <f t="shared" si="335"/>
        <v/>
      </c>
      <c r="AK826" s="10" t="str">
        <f t="shared" si="336"/>
        <v/>
      </c>
      <c r="AL826" s="10" t="str">
        <f t="shared" si="337"/>
        <v/>
      </c>
      <c r="AM826" s="10" t="str">
        <f t="shared" si="338"/>
        <v/>
      </c>
      <c r="AN826" s="10" t="str">
        <f t="shared" si="339"/>
        <v/>
      </c>
      <c r="AO826" s="10" t="str">
        <f t="shared" si="340"/>
        <v/>
      </c>
      <c r="AP826" s="10" t="str">
        <f t="shared" si="341"/>
        <v/>
      </c>
      <c r="AR826" s="48" t="str">
        <f t="shared" si="342"/>
        <v/>
      </c>
      <c r="AS826" s="48" t="str">
        <f t="shared" si="343"/>
        <v/>
      </c>
      <c r="AT826" s="10">
        <f t="shared" si="344"/>
        <v>-2.5062488391813798E-4</v>
      </c>
      <c r="AV826" s="48" t="str">
        <f t="shared" si="345"/>
        <v/>
      </c>
      <c r="AW826" s="48" t="str">
        <f t="shared" si="346"/>
        <v/>
      </c>
      <c r="AX826" s="48">
        <f t="shared" si="347"/>
        <v>-3.5772805852131261E-4</v>
      </c>
      <c r="BA826" s="48" t="str">
        <f t="shared" si="348"/>
        <v/>
      </c>
      <c r="BB826" s="48" t="str">
        <f t="shared" si="349"/>
        <v/>
      </c>
      <c r="BC826" s="48" t="str">
        <f t="shared" si="350"/>
        <v/>
      </c>
      <c r="BF826" s="10">
        <v>-6.4126436368059096E-4</v>
      </c>
      <c r="BG826" s="48">
        <v>3.9632098593442118E-3</v>
      </c>
      <c r="BH826" s="48">
        <v>1.3512301587301646E-3</v>
      </c>
    </row>
    <row r="827" spans="2:60" x14ac:dyDescent="0.2">
      <c r="B827" s="27">
        <v>45146</v>
      </c>
      <c r="C827" s="28"/>
      <c r="D827" s="28">
        <v>289.16000000000003</v>
      </c>
      <c r="E827" s="28">
        <v>142.69</v>
      </c>
      <c r="F827" s="28">
        <v>18.097000000000001</v>
      </c>
      <c r="G827" s="28">
        <v>178.34</v>
      </c>
      <c r="H827" s="28">
        <v>119.7</v>
      </c>
      <c r="I827" s="28">
        <v>295.11</v>
      </c>
      <c r="J827" s="28">
        <v>118.39</v>
      </c>
      <c r="K827" s="28">
        <v>35.07</v>
      </c>
      <c r="L827" s="28"/>
      <c r="M827" s="28"/>
      <c r="N827" s="28"/>
      <c r="O827" s="28"/>
      <c r="P827" s="28"/>
      <c r="Q827" s="28"/>
      <c r="R827" s="28"/>
      <c r="S827" s="28"/>
      <c r="T827" s="28"/>
      <c r="U827">
        <v>4499.38</v>
      </c>
      <c r="X827" s="10"/>
      <c r="Y827" s="10" t="str">
        <f t="shared" si="324"/>
        <v/>
      </c>
      <c r="Z827" s="10">
        <f t="shared" si="325"/>
        <v>7.4559264162776806E-3</v>
      </c>
      <c r="AA827" s="10">
        <f t="shared" si="326"/>
        <v>1.4576222980659859E-2</v>
      </c>
      <c r="AB827" s="10">
        <f t="shared" si="327"/>
        <v>8.6389477204324994E-3</v>
      </c>
      <c r="AC827" s="10">
        <f t="shared" si="328"/>
        <v>4.7890021973069352E-3</v>
      </c>
      <c r="AD827" s="10">
        <f t="shared" si="329"/>
        <v>7.2366206664422617E-3</v>
      </c>
      <c r="AE827" s="10">
        <f t="shared" si="330"/>
        <v>-4.5873106891085591E-3</v>
      </c>
      <c r="AF827" s="10">
        <f t="shared" si="331"/>
        <v>-1.4566339270850714E-2</v>
      </c>
      <c r="AG827" s="10">
        <f t="shared" si="332"/>
        <v>-2.3391812865496964E-2</v>
      </c>
      <c r="AH827" s="10" t="str">
        <f t="shared" si="333"/>
        <v/>
      </c>
      <c r="AI827" s="10" t="str">
        <f t="shared" si="334"/>
        <v/>
      </c>
      <c r="AJ827" s="10" t="str">
        <f t="shared" si="335"/>
        <v/>
      </c>
      <c r="AK827" s="10" t="str">
        <f t="shared" si="336"/>
        <v/>
      </c>
      <c r="AL827" s="10" t="str">
        <f t="shared" si="337"/>
        <v/>
      </c>
      <c r="AM827" s="10" t="str">
        <f t="shared" si="338"/>
        <v/>
      </c>
      <c r="AN827" s="10" t="str">
        <f t="shared" si="339"/>
        <v/>
      </c>
      <c r="AO827" s="10" t="str">
        <f t="shared" si="340"/>
        <v/>
      </c>
      <c r="AP827" s="10" t="str">
        <f t="shared" si="341"/>
        <v/>
      </c>
      <c r="AR827" s="48" t="str">
        <f t="shared" si="342"/>
        <v/>
      </c>
      <c r="AS827" s="48" t="str">
        <f t="shared" si="343"/>
        <v/>
      </c>
      <c r="AT827" s="10">
        <f t="shared" si="344"/>
        <v>7.0886427274823305E-3</v>
      </c>
      <c r="AV827" s="48" t="str">
        <f t="shared" si="345"/>
        <v/>
      </c>
      <c r="AW827" s="48" t="str">
        <f t="shared" si="346"/>
        <v/>
      </c>
      <c r="AX827" s="48">
        <f t="shared" si="347"/>
        <v>6.9815395528791558E-3</v>
      </c>
      <c r="BA827" s="48" t="str">
        <f t="shared" si="348"/>
        <v/>
      </c>
      <c r="BB827" s="48" t="str">
        <f t="shared" si="349"/>
        <v/>
      </c>
      <c r="BC827" s="48" t="str">
        <f t="shared" si="350"/>
        <v/>
      </c>
      <c r="BF827" s="10">
        <v>-6.8512184295183879E-3</v>
      </c>
      <c r="BG827" s="48">
        <v>-6.4884929800449959E-3</v>
      </c>
      <c r="BH827" s="48">
        <v>-8.5243715214712423E-3</v>
      </c>
    </row>
    <row r="828" spans="2:60" x14ac:dyDescent="0.2">
      <c r="B828" s="27">
        <v>45145</v>
      </c>
      <c r="C828" s="28"/>
      <c r="D828" s="28">
        <v>282.3</v>
      </c>
      <c r="E828" s="28">
        <v>137.83000000000001</v>
      </c>
      <c r="F828" s="28">
        <v>17.085999999999999</v>
      </c>
      <c r="G828" s="28">
        <v>168.53</v>
      </c>
      <c r="H828" s="28">
        <v>116.63</v>
      </c>
      <c r="I828" s="28">
        <v>292.77</v>
      </c>
      <c r="J828" s="28">
        <v>115.38</v>
      </c>
      <c r="K828" s="28">
        <v>33.92</v>
      </c>
      <c r="L828" s="28"/>
      <c r="M828" s="28"/>
      <c r="N828" s="28"/>
      <c r="O828" s="28"/>
      <c r="P828" s="28"/>
      <c r="Q828" s="28"/>
      <c r="R828" s="28"/>
      <c r="S828" s="28"/>
      <c r="T828" s="28"/>
      <c r="U828">
        <v>4518.4399999999996</v>
      </c>
      <c r="X828" s="10"/>
      <c r="Y828" s="10" t="str">
        <f t="shared" si="324"/>
        <v/>
      </c>
      <c r="Z828" s="10">
        <f t="shared" si="325"/>
        <v>-2.3723889887951377E-2</v>
      </c>
      <c r="AA828" s="10">
        <f t="shared" si="326"/>
        <v>-3.4059850024528604E-2</v>
      </c>
      <c r="AB828" s="10">
        <f t="shared" si="327"/>
        <v>-5.5865613085041899E-2</v>
      </c>
      <c r="AC828" s="10">
        <f t="shared" si="328"/>
        <v>-5.500728944712352E-2</v>
      </c>
      <c r="AD828" s="10">
        <f t="shared" si="329"/>
        <v>-2.5647451963241474E-2</v>
      </c>
      <c r="AE828" s="10">
        <f t="shared" si="330"/>
        <v>-7.9292467215615892E-3</v>
      </c>
      <c r="AF828" s="10">
        <f t="shared" si="331"/>
        <v>-2.5424444632147991E-2</v>
      </c>
      <c r="AG828" s="10">
        <f t="shared" si="332"/>
        <v>-3.2791559737667453E-2</v>
      </c>
      <c r="AH828" s="10" t="str">
        <f t="shared" si="333"/>
        <v/>
      </c>
      <c r="AI828" s="10" t="str">
        <f t="shared" si="334"/>
        <v/>
      </c>
      <c r="AJ828" s="10" t="str">
        <f t="shared" si="335"/>
        <v/>
      </c>
      <c r="AK828" s="10" t="str">
        <f t="shared" si="336"/>
        <v/>
      </c>
      <c r="AL828" s="10" t="str">
        <f t="shared" si="337"/>
        <v/>
      </c>
      <c r="AM828" s="10" t="str">
        <f t="shared" si="338"/>
        <v/>
      </c>
      <c r="AN828" s="10" t="str">
        <f t="shared" si="339"/>
        <v/>
      </c>
      <c r="AO828" s="10" t="str">
        <f t="shared" si="340"/>
        <v/>
      </c>
      <c r="AP828" s="10" t="str">
        <f t="shared" si="341"/>
        <v/>
      </c>
      <c r="AR828" s="48" t="str">
        <f t="shared" si="342"/>
        <v/>
      </c>
      <c r="AS828" s="48" t="str">
        <f t="shared" si="343"/>
        <v/>
      </c>
      <c r="AT828" s="10">
        <f t="shared" si="344"/>
        <v>4.2361392014009791E-3</v>
      </c>
      <c r="AV828" s="48" t="str">
        <f t="shared" si="345"/>
        <v/>
      </c>
      <c r="AW828" s="48" t="str">
        <f t="shared" si="346"/>
        <v/>
      </c>
      <c r="AX828" s="48">
        <f t="shared" si="347"/>
        <v>4.1290360267978044E-3</v>
      </c>
      <c r="BA828" s="48" t="str">
        <f t="shared" si="348"/>
        <v/>
      </c>
      <c r="BB828" s="48" t="str">
        <f t="shared" si="349"/>
        <v/>
      </c>
      <c r="BC828" s="48" t="str">
        <f t="shared" si="350"/>
        <v/>
      </c>
      <c r="BF828" s="10">
        <v>-4.3513807760164397E-3</v>
      </c>
      <c r="BG828" s="48">
        <v>-2.8895511897520064E-3</v>
      </c>
      <c r="BH828" s="48">
        <v>-1.4808907030345996E-3</v>
      </c>
    </row>
    <row r="829" spans="2:60" x14ac:dyDescent="0.2">
      <c r="B829" s="27">
        <v>45144</v>
      </c>
      <c r="C829" s="28"/>
      <c r="D829" s="28">
        <v>280.32</v>
      </c>
      <c r="E829" s="28">
        <v>139.41</v>
      </c>
      <c r="F829" s="28">
        <v>17.792999999999999</v>
      </c>
      <c r="G829" s="28">
        <v>170.25</v>
      </c>
      <c r="H829" s="28">
        <v>117.3</v>
      </c>
      <c r="I829" s="28">
        <v>292.33999999999997</v>
      </c>
      <c r="J829" s="28">
        <v>114.35</v>
      </c>
      <c r="K829" s="28">
        <v>33.49</v>
      </c>
      <c r="L829" s="28"/>
      <c r="M829" s="28"/>
      <c r="N829" s="28"/>
      <c r="O829" s="28"/>
      <c r="P829" s="28"/>
      <c r="Q829" s="28"/>
      <c r="R829" s="28"/>
      <c r="S829" s="28"/>
      <c r="T829" s="28"/>
      <c r="U829" t="s">
        <v>226</v>
      </c>
      <c r="X829" s="10"/>
      <c r="Y829" s="10" t="str">
        <f t="shared" si="324"/>
        <v/>
      </c>
      <c r="Z829" s="10">
        <f t="shared" si="325"/>
        <v>-7.0138150903295005E-3</v>
      </c>
      <c r="AA829" s="10">
        <f t="shared" si="326"/>
        <v>1.1463396938257153E-2</v>
      </c>
      <c r="AB829" s="10">
        <f t="shared" si="327"/>
        <v>4.1378906707245644E-2</v>
      </c>
      <c r="AC829" s="10">
        <f t="shared" si="328"/>
        <v>1.0205898059692631E-2</v>
      </c>
      <c r="AD829" s="10">
        <f t="shared" si="329"/>
        <v>5.744662608248241E-3</v>
      </c>
      <c r="AE829" s="10">
        <f t="shared" si="330"/>
        <v>-1.4687297195751237E-3</v>
      </c>
      <c r="AF829" s="10">
        <f t="shared" si="331"/>
        <v>-8.9270237476165581E-3</v>
      </c>
      <c r="AG829" s="10">
        <f t="shared" si="332"/>
        <v>-1.2676886792452824E-2</v>
      </c>
      <c r="AH829" s="10" t="str">
        <f t="shared" si="333"/>
        <v/>
      </c>
      <c r="AI829" s="10" t="str">
        <f t="shared" si="334"/>
        <v/>
      </c>
      <c r="AJ829" s="10" t="str">
        <f t="shared" si="335"/>
        <v/>
      </c>
      <c r="AK829" s="10" t="str">
        <f t="shared" si="336"/>
        <v/>
      </c>
      <c r="AL829" s="10" t="str">
        <f t="shared" si="337"/>
        <v/>
      </c>
      <c r="AM829" s="10" t="str">
        <f t="shared" si="338"/>
        <v/>
      </c>
      <c r="AN829" s="10" t="str">
        <f t="shared" si="339"/>
        <v/>
      </c>
      <c r="AO829" s="10" t="str">
        <f t="shared" si="340"/>
        <v/>
      </c>
      <c r="AP829" s="10" t="str">
        <f t="shared" si="341"/>
        <v/>
      </c>
      <c r="AR829" s="48" t="str">
        <f t="shared" si="342"/>
        <v/>
      </c>
      <c r="AS829" s="48" t="str">
        <f t="shared" si="343"/>
        <v/>
      </c>
      <c r="AT829" s="10" t="str">
        <f t="shared" si="344"/>
        <v/>
      </c>
      <c r="AV829" s="48" t="str">
        <f t="shared" si="345"/>
        <v/>
      </c>
      <c r="AW829" s="48" t="str">
        <f t="shared" si="346"/>
        <v/>
      </c>
      <c r="AX829" s="48" t="str">
        <f t="shared" si="347"/>
        <v/>
      </c>
      <c r="BA829" s="48" t="str">
        <f t="shared" si="348"/>
        <v/>
      </c>
      <c r="BB829" s="48" t="str">
        <f t="shared" si="349"/>
        <v/>
      </c>
      <c r="BC829" s="48" t="str">
        <f t="shared" si="350"/>
        <v/>
      </c>
      <c r="BF829" s="10">
        <v>9.3300387262186136E-3</v>
      </c>
      <c r="BG829" s="48">
        <v>-1.8905480429197853E-2</v>
      </c>
      <c r="BH829" s="48">
        <v>-2.3051552456986434E-3</v>
      </c>
    </row>
    <row r="830" spans="2:60" x14ac:dyDescent="0.2">
      <c r="B830" s="27">
        <v>45143</v>
      </c>
      <c r="C830" s="28"/>
      <c r="D830" s="28">
        <v>282.91000000000003</v>
      </c>
      <c r="E830" s="28">
        <v>140.80000000000001</v>
      </c>
      <c r="F830" s="28">
        <v>18.989000000000001</v>
      </c>
      <c r="G830" s="28">
        <v>167.11</v>
      </c>
      <c r="H830" s="28">
        <v>117.47</v>
      </c>
      <c r="I830" s="28">
        <v>292.07</v>
      </c>
      <c r="J830" s="28">
        <v>115.76</v>
      </c>
      <c r="K830" s="28">
        <v>33.96</v>
      </c>
      <c r="L830" s="28"/>
      <c r="M830" s="28"/>
      <c r="N830" s="28"/>
      <c r="O830" s="28"/>
      <c r="P830" s="28"/>
      <c r="Q830" s="28"/>
      <c r="R830" s="28"/>
      <c r="S830" s="28"/>
      <c r="T830" s="28"/>
      <c r="U830" t="s">
        <v>226</v>
      </c>
      <c r="X830" s="10"/>
      <c r="Y830" s="10" t="str">
        <f t="shared" si="324"/>
        <v/>
      </c>
      <c r="Z830" s="10">
        <f t="shared" si="325"/>
        <v>9.2394406392695139E-3</v>
      </c>
      <c r="AA830" s="10">
        <f t="shared" si="326"/>
        <v>9.9705903450255651E-3</v>
      </c>
      <c r="AB830" s="10">
        <f t="shared" si="327"/>
        <v>6.7217445062665249E-2</v>
      </c>
      <c r="AC830" s="10">
        <f t="shared" si="328"/>
        <v>-1.844346549192355E-2</v>
      </c>
      <c r="AD830" s="10">
        <f t="shared" si="329"/>
        <v>1.4492753623187582E-3</v>
      </c>
      <c r="AE830" s="10">
        <f t="shared" si="330"/>
        <v>-9.2358213039600567E-4</v>
      </c>
      <c r="AF830" s="10">
        <f t="shared" si="331"/>
        <v>1.2330564057717597E-2</v>
      </c>
      <c r="AG830" s="10">
        <f t="shared" si="332"/>
        <v>1.403404001194386E-2</v>
      </c>
      <c r="AH830" s="10" t="str">
        <f t="shared" si="333"/>
        <v/>
      </c>
      <c r="AI830" s="10" t="str">
        <f t="shared" si="334"/>
        <v/>
      </c>
      <c r="AJ830" s="10" t="str">
        <f t="shared" si="335"/>
        <v/>
      </c>
      <c r="AK830" s="10" t="str">
        <f t="shared" si="336"/>
        <v/>
      </c>
      <c r="AL830" s="10" t="str">
        <f t="shared" si="337"/>
        <v/>
      </c>
      <c r="AM830" s="10" t="str">
        <f t="shared" si="338"/>
        <v/>
      </c>
      <c r="AN830" s="10" t="str">
        <f t="shared" si="339"/>
        <v/>
      </c>
      <c r="AO830" s="10" t="str">
        <f t="shared" si="340"/>
        <v/>
      </c>
      <c r="AP830" s="10" t="str">
        <f t="shared" si="341"/>
        <v/>
      </c>
      <c r="AR830" s="48" t="str">
        <f t="shared" si="342"/>
        <v/>
      </c>
      <c r="AS830" s="48" t="str">
        <f t="shared" si="343"/>
        <v/>
      </c>
      <c r="AT830" s="10" t="str">
        <f t="shared" si="344"/>
        <v/>
      </c>
      <c r="AV830" s="48" t="str">
        <f t="shared" si="345"/>
        <v/>
      </c>
      <c r="AW830" s="48" t="str">
        <f t="shared" si="346"/>
        <v/>
      </c>
      <c r="AX830" s="48" t="str">
        <f t="shared" si="347"/>
        <v/>
      </c>
      <c r="BA830" s="48" t="str">
        <f t="shared" si="348"/>
        <v/>
      </c>
      <c r="BB830" s="48" t="str">
        <f t="shared" si="349"/>
        <v/>
      </c>
      <c r="BC830" s="48" t="str">
        <f t="shared" si="350"/>
        <v/>
      </c>
      <c r="BF830" s="10">
        <v>1.1492857090282027E-2</v>
      </c>
      <c r="BG830" s="48">
        <v>-7.3425304474539089E-3</v>
      </c>
      <c r="BH830" s="48">
        <v>-1.3118624455461093E-2</v>
      </c>
    </row>
    <row r="831" spans="2:60" x14ac:dyDescent="0.2">
      <c r="B831" s="27">
        <v>45142</v>
      </c>
      <c r="C831" s="28"/>
      <c r="D831" s="28">
        <v>283.64999999999998</v>
      </c>
      <c r="E831" s="28">
        <v>142.57</v>
      </c>
      <c r="F831" s="28">
        <v>19.215</v>
      </c>
      <c r="G831" s="28">
        <v>170.57</v>
      </c>
      <c r="H831" s="28">
        <v>118.19</v>
      </c>
      <c r="I831" s="28">
        <v>292.91000000000003</v>
      </c>
      <c r="J831" s="28">
        <v>112.36</v>
      </c>
      <c r="K831" s="28">
        <v>33.4</v>
      </c>
      <c r="L831" s="28"/>
      <c r="M831" s="28"/>
      <c r="N831" s="28"/>
      <c r="O831" s="28"/>
      <c r="P831" s="28"/>
      <c r="Q831" s="28"/>
      <c r="R831" s="28"/>
      <c r="S831" s="28"/>
      <c r="T831" s="28"/>
      <c r="U831">
        <v>4478.03</v>
      </c>
      <c r="X831" s="10"/>
      <c r="Y831" s="10" t="str">
        <f t="shared" si="324"/>
        <v/>
      </c>
      <c r="Z831" s="10">
        <f t="shared" si="325"/>
        <v>2.6156728288146969E-3</v>
      </c>
      <c r="AA831" s="10">
        <f t="shared" si="326"/>
        <v>1.2571022727272618E-2</v>
      </c>
      <c r="AB831" s="10">
        <f t="shared" si="327"/>
        <v>1.1901627257886016E-2</v>
      </c>
      <c r="AC831" s="10">
        <f t="shared" si="328"/>
        <v>2.0704924899766386E-2</v>
      </c>
      <c r="AD831" s="10">
        <f t="shared" si="329"/>
        <v>6.1292244828465847E-3</v>
      </c>
      <c r="AE831" s="10">
        <f t="shared" si="330"/>
        <v>2.8760228712296776E-3</v>
      </c>
      <c r="AF831" s="10">
        <f t="shared" si="331"/>
        <v>-2.9371112646855657E-2</v>
      </c>
      <c r="AG831" s="10">
        <f t="shared" si="332"/>
        <v>-1.6489988221437102E-2</v>
      </c>
      <c r="AH831" s="10" t="str">
        <f t="shared" si="333"/>
        <v/>
      </c>
      <c r="AI831" s="10" t="str">
        <f t="shared" si="334"/>
        <v/>
      </c>
      <c r="AJ831" s="10" t="str">
        <f t="shared" si="335"/>
        <v/>
      </c>
      <c r="AK831" s="10" t="str">
        <f t="shared" si="336"/>
        <v/>
      </c>
      <c r="AL831" s="10" t="str">
        <f t="shared" si="337"/>
        <v/>
      </c>
      <c r="AM831" s="10" t="str">
        <f t="shared" si="338"/>
        <v/>
      </c>
      <c r="AN831" s="10" t="str">
        <f t="shared" si="339"/>
        <v/>
      </c>
      <c r="AO831" s="10" t="str">
        <f t="shared" si="340"/>
        <v/>
      </c>
      <c r="AP831" s="10" t="str">
        <f t="shared" si="341"/>
        <v/>
      </c>
      <c r="AR831" s="48" t="str">
        <f t="shared" si="342"/>
        <v/>
      </c>
      <c r="AS831" s="48" t="str">
        <f t="shared" si="343"/>
        <v/>
      </c>
      <c r="AT831" s="10" t="str">
        <f t="shared" si="344"/>
        <v/>
      </c>
      <c r="AV831" s="48" t="str">
        <f t="shared" si="345"/>
        <v/>
      </c>
      <c r="AW831" s="48" t="str">
        <f t="shared" si="346"/>
        <v/>
      </c>
      <c r="AX831" s="48" t="str">
        <f t="shared" si="347"/>
        <v/>
      </c>
      <c r="BA831" s="48" t="str">
        <f t="shared" si="348"/>
        <v/>
      </c>
      <c r="BB831" s="48" t="str">
        <f t="shared" si="349"/>
        <v/>
      </c>
      <c r="BC831" s="48" t="str">
        <f t="shared" si="350"/>
        <v/>
      </c>
      <c r="BF831" s="10">
        <v>6.1476142151651375E-3</v>
      </c>
      <c r="BG831" s="48">
        <v>-2.7394998493707433E-3</v>
      </c>
      <c r="BH831" s="48">
        <v>-7.6413601436011846E-3</v>
      </c>
    </row>
    <row r="832" spans="2:60" x14ac:dyDescent="0.2">
      <c r="B832" s="27">
        <v>45141</v>
      </c>
      <c r="C832" s="28"/>
      <c r="D832" s="28">
        <v>282.47000000000003</v>
      </c>
      <c r="E832" s="28">
        <v>139.52000000000001</v>
      </c>
      <c r="F832" s="28">
        <v>18.893000000000001</v>
      </c>
      <c r="G832" s="28">
        <v>168.8</v>
      </c>
      <c r="H832" s="28">
        <v>118.08</v>
      </c>
      <c r="I832" s="28">
        <v>294.95999999999998</v>
      </c>
      <c r="J832" s="28">
        <v>113.61</v>
      </c>
      <c r="K832" s="28">
        <v>33.64</v>
      </c>
      <c r="L832" s="28"/>
      <c r="M832" s="28"/>
      <c r="N832" s="28"/>
      <c r="O832" s="28"/>
      <c r="P832" s="28"/>
      <c r="Q832" s="28"/>
      <c r="R832" s="28"/>
      <c r="S832" s="28"/>
      <c r="T832" s="28"/>
      <c r="U832">
        <v>4501.8900000000003</v>
      </c>
      <c r="X832" s="10"/>
      <c r="Y832" s="10" t="str">
        <f t="shared" si="324"/>
        <v/>
      </c>
      <c r="Z832" s="10">
        <f t="shared" si="325"/>
        <v>-4.1600564075443547E-3</v>
      </c>
      <c r="AA832" s="10">
        <f t="shared" si="326"/>
        <v>-2.139299992985888E-2</v>
      </c>
      <c r="AB832" s="10">
        <f t="shared" si="327"/>
        <v>-1.6757741347905197E-2</v>
      </c>
      <c r="AC832" s="10">
        <f t="shared" si="328"/>
        <v>-1.0376971331418128E-2</v>
      </c>
      <c r="AD832" s="10">
        <f t="shared" si="329"/>
        <v>-9.3070479736012679E-4</v>
      </c>
      <c r="AE832" s="10">
        <f t="shared" si="330"/>
        <v>6.9987368133554995E-3</v>
      </c>
      <c r="AF832" s="10">
        <f t="shared" si="331"/>
        <v>1.1124955500178002E-2</v>
      </c>
      <c r="AG832" s="10">
        <f t="shared" si="332"/>
        <v>7.1856287425149379E-3</v>
      </c>
      <c r="AH832" s="10" t="str">
        <f t="shared" si="333"/>
        <v/>
      </c>
      <c r="AI832" s="10" t="str">
        <f t="shared" si="334"/>
        <v/>
      </c>
      <c r="AJ832" s="10" t="str">
        <f t="shared" si="335"/>
        <v/>
      </c>
      <c r="AK832" s="10" t="str">
        <f t="shared" si="336"/>
        <v/>
      </c>
      <c r="AL832" s="10" t="str">
        <f t="shared" si="337"/>
        <v/>
      </c>
      <c r="AM832" s="10" t="str">
        <f t="shared" si="338"/>
        <v/>
      </c>
      <c r="AN832" s="10" t="str">
        <f t="shared" si="339"/>
        <v/>
      </c>
      <c r="AO832" s="10" t="str">
        <f t="shared" si="340"/>
        <v/>
      </c>
      <c r="AP832" s="10" t="str">
        <f t="shared" si="341"/>
        <v/>
      </c>
      <c r="AR832" s="48" t="str">
        <f t="shared" si="342"/>
        <v/>
      </c>
      <c r="AS832" s="48" t="str">
        <f t="shared" si="343"/>
        <v/>
      </c>
      <c r="AT832" s="10">
        <f t="shared" si="344"/>
        <v>5.3282358537125596E-3</v>
      </c>
      <c r="AV832" s="48" t="str">
        <f t="shared" si="345"/>
        <v/>
      </c>
      <c r="AW832" s="48" t="str">
        <f t="shared" si="346"/>
        <v/>
      </c>
      <c r="AX832" s="48">
        <f t="shared" si="347"/>
        <v>5.2211326791093849E-3</v>
      </c>
      <c r="BA832" s="48" t="str">
        <f t="shared" si="348"/>
        <v/>
      </c>
      <c r="BB832" s="48" t="str">
        <f t="shared" si="349"/>
        <v/>
      </c>
      <c r="BC832" s="48" t="str">
        <f t="shared" si="350"/>
        <v/>
      </c>
      <c r="BF832" s="10">
        <v>-1.5271216984666281E-2</v>
      </c>
      <c r="BG832" s="48">
        <v>-2.3126639401647865E-2</v>
      </c>
      <c r="BH832" s="48">
        <v>-2.3241438076063835E-3</v>
      </c>
    </row>
    <row r="833" spans="2:60" x14ac:dyDescent="0.2">
      <c r="B833" s="27">
        <v>45140</v>
      </c>
      <c r="C833" s="28"/>
      <c r="D833" s="28">
        <v>274.82</v>
      </c>
      <c r="E833" s="28">
        <v>134.16</v>
      </c>
      <c r="F833" s="28">
        <v>18.526</v>
      </c>
      <c r="G833" s="28">
        <v>160.19</v>
      </c>
      <c r="H833" s="28">
        <v>115.13</v>
      </c>
      <c r="I833" s="28">
        <v>292.17</v>
      </c>
      <c r="J833" s="28">
        <v>112.43</v>
      </c>
      <c r="K833" s="28">
        <v>33.04</v>
      </c>
      <c r="L833" s="28"/>
      <c r="M833" s="28"/>
      <c r="N833" s="28"/>
      <c r="O833" s="28"/>
      <c r="P833" s="28"/>
      <c r="Q833" s="28"/>
      <c r="R833" s="28"/>
      <c r="S833" s="28"/>
      <c r="T833" s="28"/>
      <c r="U833">
        <v>4513.3900000000003</v>
      </c>
      <c r="X833" s="10"/>
      <c r="Y833" s="10" t="str">
        <f t="shared" si="324"/>
        <v/>
      </c>
      <c r="Z833" s="10">
        <f t="shared" si="325"/>
        <v>-2.7082522037738643E-2</v>
      </c>
      <c r="AA833" s="10">
        <f t="shared" si="326"/>
        <v>-3.8417431192660612E-2</v>
      </c>
      <c r="AB833" s="10">
        <f t="shared" si="327"/>
        <v>-1.9425183930556367E-2</v>
      </c>
      <c r="AC833" s="10">
        <f t="shared" si="328"/>
        <v>-5.100710900473937E-2</v>
      </c>
      <c r="AD833" s="10">
        <f t="shared" si="329"/>
        <v>-2.4983062330623307E-2</v>
      </c>
      <c r="AE833" s="10">
        <f t="shared" si="330"/>
        <v>-9.4589096826687147E-3</v>
      </c>
      <c r="AF833" s="10">
        <f t="shared" si="331"/>
        <v>-1.0386409647038075E-2</v>
      </c>
      <c r="AG833" s="10">
        <f t="shared" si="332"/>
        <v>-1.7835909631391256E-2</v>
      </c>
      <c r="AH833" s="10" t="str">
        <f t="shared" si="333"/>
        <v/>
      </c>
      <c r="AI833" s="10" t="str">
        <f t="shared" si="334"/>
        <v/>
      </c>
      <c r="AJ833" s="10" t="str">
        <f t="shared" si="335"/>
        <v/>
      </c>
      <c r="AK833" s="10" t="str">
        <f t="shared" si="336"/>
        <v/>
      </c>
      <c r="AL833" s="10" t="str">
        <f t="shared" si="337"/>
        <v/>
      </c>
      <c r="AM833" s="10" t="str">
        <f t="shared" si="338"/>
        <v/>
      </c>
      <c r="AN833" s="10" t="str">
        <f t="shared" si="339"/>
        <v/>
      </c>
      <c r="AO833" s="10" t="str">
        <f t="shared" si="340"/>
        <v/>
      </c>
      <c r="AP833" s="10" t="str">
        <f t="shared" si="341"/>
        <v/>
      </c>
      <c r="AR833" s="48" t="str">
        <f t="shared" si="342"/>
        <v/>
      </c>
      <c r="AS833" s="48" t="str">
        <f t="shared" si="343"/>
        <v/>
      </c>
      <c r="AT833" s="10">
        <f t="shared" si="344"/>
        <v>2.5544826728329806E-3</v>
      </c>
      <c r="AV833" s="48" t="str">
        <f t="shared" si="345"/>
        <v/>
      </c>
      <c r="AW833" s="48" t="str">
        <f t="shared" si="346"/>
        <v/>
      </c>
      <c r="AX833" s="48">
        <f t="shared" si="347"/>
        <v>2.4473794982298059E-3</v>
      </c>
      <c r="BA833" s="48" t="str">
        <f t="shared" si="348"/>
        <v/>
      </c>
      <c r="BB833" s="48" t="str">
        <f t="shared" si="349"/>
        <v/>
      </c>
      <c r="BC833" s="48" t="str">
        <f t="shared" si="350"/>
        <v/>
      </c>
      <c r="BF833" s="10">
        <v>-4.5681767861839922E-3</v>
      </c>
      <c r="BG833" s="48">
        <v>7.8649717477462643E-3</v>
      </c>
      <c r="BH833" s="48">
        <v>-1.071507926930494E-2</v>
      </c>
    </row>
    <row r="834" spans="2:60" x14ac:dyDescent="0.2">
      <c r="B834" s="27">
        <v>45139</v>
      </c>
      <c r="C834" s="28"/>
      <c r="D834" s="28">
        <v>278.01</v>
      </c>
      <c r="E834" s="28">
        <v>135.38999999999999</v>
      </c>
      <c r="F834" s="28">
        <v>18.440999999999999</v>
      </c>
      <c r="G834" s="28">
        <v>159.93</v>
      </c>
      <c r="H834" s="28">
        <v>114.86</v>
      </c>
      <c r="I834" s="28">
        <v>295.86</v>
      </c>
      <c r="J834" s="28">
        <v>114.21</v>
      </c>
      <c r="K834" s="28">
        <v>33.71</v>
      </c>
      <c r="L834" s="28"/>
      <c r="M834" s="28"/>
      <c r="N834" s="28"/>
      <c r="O834" s="28"/>
      <c r="P834" s="28"/>
      <c r="Q834" s="28"/>
      <c r="R834" s="28"/>
      <c r="S834" s="28"/>
      <c r="T834" s="28"/>
      <c r="U834">
        <v>4576.7299999999996</v>
      </c>
      <c r="X834" s="10"/>
      <c r="Y834" s="10" t="str">
        <f t="shared" si="324"/>
        <v/>
      </c>
      <c r="Z834" s="10">
        <f t="shared" si="325"/>
        <v>1.1607597700312944E-2</v>
      </c>
      <c r="AA834" s="10">
        <f t="shared" si="326"/>
        <v>9.1681574239712571E-3</v>
      </c>
      <c r="AB834" s="10">
        <f t="shared" si="327"/>
        <v>-4.5881463888589602E-3</v>
      </c>
      <c r="AC834" s="10">
        <f t="shared" si="328"/>
        <v>-1.6230726012859131E-3</v>
      </c>
      <c r="AD834" s="10">
        <f t="shared" si="329"/>
        <v>-2.345175019543122E-3</v>
      </c>
      <c r="AE834" s="10">
        <f t="shared" si="330"/>
        <v>1.2629633432590603E-2</v>
      </c>
      <c r="AF834" s="10">
        <f t="shared" si="331"/>
        <v>1.5832073290046988E-2</v>
      </c>
      <c r="AG834" s="10">
        <f t="shared" si="332"/>
        <v>2.0278450363196088E-2</v>
      </c>
      <c r="AH834" s="10" t="str">
        <f t="shared" si="333"/>
        <v/>
      </c>
      <c r="AI834" s="10" t="str">
        <f t="shared" si="334"/>
        <v/>
      </c>
      <c r="AJ834" s="10" t="str">
        <f t="shared" si="335"/>
        <v/>
      </c>
      <c r="AK834" s="10" t="str">
        <f t="shared" si="336"/>
        <v/>
      </c>
      <c r="AL834" s="10" t="str">
        <f t="shared" si="337"/>
        <v/>
      </c>
      <c r="AM834" s="10" t="str">
        <f t="shared" si="338"/>
        <v/>
      </c>
      <c r="AN834" s="10" t="str">
        <f t="shared" si="339"/>
        <v/>
      </c>
      <c r="AO834" s="10" t="str">
        <f t="shared" si="340"/>
        <v/>
      </c>
      <c r="AP834" s="10" t="str">
        <f t="shared" si="341"/>
        <v/>
      </c>
      <c r="AR834" s="48" t="str">
        <f t="shared" si="342"/>
        <v/>
      </c>
      <c r="AS834" s="48" t="str">
        <f t="shared" si="343"/>
        <v/>
      </c>
      <c r="AT834" s="10">
        <f t="shared" si="344"/>
        <v>1.4033797212294807E-2</v>
      </c>
      <c r="AV834" s="48" t="str">
        <f t="shared" si="345"/>
        <v/>
      </c>
      <c r="AW834" s="48" t="str">
        <f t="shared" si="346"/>
        <v/>
      </c>
      <c r="AX834" s="48">
        <f t="shared" si="347"/>
        <v>1.3926694037691633E-2</v>
      </c>
      <c r="BA834" s="48" t="str">
        <f t="shared" si="348"/>
        <v/>
      </c>
      <c r="BB834" s="48" t="str">
        <f t="shared" si="349"/>
        <v/>
      </c>
      <c r="BC834" s="48" t="str">
        <f t="shared" si="350"/>
        <v/>
      </c>
      <c r="BF834" s="10">
        <v>-1.0964607765820644E-2</v>
      </c>
      <c r="BG834" s="48">
        <v>3.9048252302832529E-4</v>
      </c>
      <c r="BH834" s="48">
        <v>3.9261211089979401E-5</v>
      </c>
    </row>
    <row r="835" spans="2:60" x14ac:dyDescent="0.2">
      <c r="B835" s="27">
        <v>45138</v>
      </c>
      <c r="C835" s="28"/>
      <c r="D835" s="28">
        <v>280.74</v>
      </c>
      <c r="E835" s="28">
        <v>134.94999999999999</v>
      </c>
      <c r="F835" s="28">
        <v>18.163</v>
      </c>
      <c r="G835" s="28">
        <v>159.1</v>
      </c>
      <c r="H835" s="28">
        <v>116.32</v>
      </c>
      <c r="I835" s="28">
        <v>300.60000000000002</v>
      </c>
      <c r="J835" s="28">
        <v>115.36</v>
      </c>
      <c r="K835" s="28">
        <v>33.81</v>
      </c>
      <c r="L835" s="28"/>
      <c r="M835" s="28"/>
      <c r="N835" s="28"/>
      <c r="O835" s="28"/>
      <c r="P835" s="28"/>
      <c r="Q835" s="28"/>
      <c r="R835" s="28"/>
      <c r="S835" s="28"/>
      <c r="T835" s="28"/>
      <c r="U835">
        <v>4588.96</v>
      </c>
      <c r="X835" s="10"/>
      <c r="Y835" s="10" t="str">
        <f t="shared" si="324"/>
        <v/>
      </c>
      <c r="Z835" s="10">
        <f t="shared" si="325"/>
        <v>9.8197906550123726E-3</v>
      </c>
      <c r="AA835" s="10">
        <f t="shared" si="326"/>
        <v>-3.24987074377725E-3</v>
      </c>
      <c r="AB835" s="10">
        <f t="shared" si="327"/>
        <v>-1.50751043869638E-2</v>
      </c>
      <c r="AC835" s="10">
        <f t="shared" si="328"/>
        <v>-5.1897705246045645E-3</v>
      </c>
      <c r="AD835" s="10">
        <f t="shared" si="329"/>
        <v>1.2711126588890842E-2</v>
      </c>
      <c r="AE835" s="10">
        <f t="shared" si="330"/>
        <v>1.6021091056580783E-2</v>
      </c>
      <c r="AF835" s="10">
        <f t="shared" si="331"/>
        <v>1.0069170825672158E-2</v>
      </c>
      <c r="AG835" s="10">
        <f t="shared" si="332"/>
        <v>2.9664787896765965E-3</v>
      </c>
      <c r="AH835" s="10" t="str">
        <f t="shared" si="333"/>
        <v/>
      </c>
      <c r="AI835" s="10" t="str">
        <f t="shared" si="334"/>
        <v/>
      </c>
      <c r="AJ835" s="10" t="str">
        <f t="shared" si="335"/>
        <v/>
      </c>
      <c r="AK835" s="10" t="str">
        <f t="shared" si="336"/>
        <v/>
      </c>
      <c r="AL835" s="10" t="str">
        <f t="shared" si="337"/>
        <v/>
      </c>
      <c r="AM835" s="10" t="str">
        <f t="shared" si="338"/>
        <v/>
      </c>
      <c r="AN835" s="10" t="str">
        <f t="shared" si="339"/>
        <v/>
      </c>
      <c r="AO835" s="10" t="str">
        <f t="shared" si="340"/>
        <v/>
      </c>
      <c r="AP835" s="10" t="str">
        <f t="shared" si="341"/>
        <v/>
      </c>
      <c r="AR835" s="48" t="str">
        <f t="shared" si="342"/>
        <v/>
      </c>
      <c r="AS835" s="48" t="str">
        <f t="shared" si="343"/>
        <v/>
      </c>
      <c r="AT835" s="10">
        <f t="shared" si="344"/>
        <v>2.6722135673287184E-3</v>
      </c>
      <c r="AV835" s="48" t="str">
        <f t="shared" si="345"/>
        <v/>
      </c>
      <c r="AW835" s="48" t="str">
        <f t="shared" si="346"/>
        <v/>
      </c>
      <c r="AX835" s="48">
        <f t="shared" si="347"/>
        <v>2.5651103927255437E-3</v>
      </c>
      <c r="BA835" s="48" t="str">
        <f t="shared" si="348"/>
        <v/>
      </c>
      <c r="BB835" s="48" t="str">
        <f t="shared" si="349"/>
        <v/>
      </c>
      <c r="BC835" s="48" t="str">
        <f t="shared" si="350"/>
        <v/>
      </c>
      <c r="BF835" s="10">
        <v>1.8709931426499449E-2</v>
      </c>
      <c r="BG835" s="48">
        <v>-1.5823481945955533E-2</v>
      </c>
      <c r="BH835" s="48">
        <v>-4.6052238228254782E-3</v>
      </c>
    </row>
    <row r="836" spans="2:60" x14ac:dyDescent="0.2">
      <c r="B836" s="27">
        <v>45137</v>
      </c>
      <c r="C836" s="28"/>
      <c r="D836" s="28">
        <v>276.41000000000003</v>
      </c>
      <c r="E836" s="28">
        <v>122.28</v>
      </c>
      <c r="F836" s="28">
        <v>17.984000000000002</v>
      </c>
      <c r="G836" s="28">
        <v>160.72</v>
      </c>
      <c r="H836" s="28">
        <v>114.22</v>
      </c>
      <c r="I836" s="28">
        <v>293.89999999999998</v>
      </c>
      <c r="J836" s="28">
        <v>114.81</v>
      </c>
      <c r="K836" s="28">
        <v>33.32</v>
      </c>
      <c r="L836" s="28"/>
      <c r="M836" s="28"/>
      <c r="N836" s="28"/>
      <c r="O836" s="28"/>
      <c r="P836" s="28"/>
      <c r="Q836" s="28"/>
      <c r="R836" s="28"/>
      <c r="S836" s="28"/>
      <c r="T836" s="28"/>
      <c r="U836" t="s">
        <v>226</v>
      </c>
      <c r="X836" s="10"/>
      <c r="Y836" s="10" t="str">
        <f t="shared" si="324"/>
        <v/>
      </c>
      <c r="Z836" s="10">
        <f t="shared" si="325"/>
        <v>-1.5423523544916939E-2</v>
      </c>
      <c r="AA836" s="10">
        <f t="shared" si="326"/>
        <v>-9.3886624675805774E-2</v>
      </c>
      <c r="AB836" s="10">
        <f t="shared" si="327"/>
        <v>-9.8552001321366989E-3</v>
      </c>
      <c r="AC836" s="10">
        <f t="shared" si="328"/>
        <v>1.0182275298554311E-2</v>
      </c>
      <c r="AD836" s="10">
        <f t="shared" si="329"/>
        <v>-1.805364511691876E-2</v>
      </c>
      <c r="AE836" s="10">
        <f t="shared" si="330"/>
        <v>-2.2288755821690098E-2</v>
      </c>
      <c r="AF836" s="10">
        <f t="shared" si="331"/>
        <v>-4.7676837725381116E-3</v>
      </c>
      <c r="AG836" s="10">
        <f t="shared" si="332"/>
        <v>-1.449275362318847E-2</v>
      </c>
      <c r="AH836" s="10" t="str">
        <f t="shared" si="333"/>
        <v/>
      </c>
      <c r="AI836" s="10" t="str">
        <f t="shared" si="334"/>
        <v/>
      </c>
      <c r="AJ836" s="10" t="str">
        <f t="shared" si="335"/>
        <v/>
      </c>
      <c r="AK836" s="10" t="str">
        <f t="shared" si="336"/>
        <v/>
      </c>
      <c r="AL836" s="10" t="str">
        <f t="shared" si="337"/>
        <v/>
      </c>
      <c r="AM836" s="10" t="str">
        <f t="shared" si="338"/>
        <v/>
      </c>
      <c r="AN836" s="10" t="str">
        <f t="shared" si="339"/>
        <v/>
      </c>
      <c r="AO836" s="10" t="str">
        <f t="shared" si="340"/>
        <v/>
      </c>
      <c r="AP836" s="10" t="str">
        <f t="shared" si="341"/>
        <v/>
      </c>
      <c r="AR836" s="48" t="str">
        <f t="shared" si="342"/>
        <v/>
      </c>
      <c r="AS836" s="48" t="str">
        <f t="shared" si="343"/>
        <v/>
      </c>
      <c r="AT836" s="10" t="str">
        <f t="shared" si="344"/>
        <v/>
      </c>
      <c r="AV836" s="48" t="str">
        <f t="shared" si="345"/>
        <v/>
      </c>
      <c r="AW836" s="48" t="str">
        <f t="shared" si="346"/>
        <v/>
      </c>
      <c r="AX836" s="48" t="str">
        <f t="shared" si="347"/>
        <v/>
      </c>
      <c r="BA836" s="48" t="str">
        <f t="shared" si="348"/>
        <v/>
      </c>
      <c r="BB836" s="48" t="str">
        <f t="shared" si="349"/>
        <v/>
      </c>
      <c r="BC836" s="48" t="str">
        <f t="shared" si="350"/>
        <v/>
      </c>
      <c r="BF836" s="10">
        <v>1.1068276563468477E-2</v>
      </c>
      <c r="BG836" s="48">
        <v>-1.3429569638043858E-2</v>
      </c>
      <c r="BH836" s="48">
        <v>-4.1884042392231879E-3</v>
      </c>
    </row>
    <row r="837" spans="2:60" x14ac:dyDescent="0.2">
      <c r="B837" s="27">
        <v>45136</v>
      </c>
      <c r="C837" s="28"/>
      <c r="D837" s="28">
        <v>268.74</v>
      </c>
      <c r="E837" s="28">
        <v>120.97</v>
      </c>
      <c r="F837" s="28">
        <v>17.79</v>
      </c>
      <c r="G837" s="28">
        <v>169.58</v>
      </c>
      <c r="H837" s="28">
        <v>113.06</v>
      </c>
      <c r="I837" s="28">
        <v>290.3</v>
      </c>
      <c r="J837" s="28">
        <v>115.24</v>
      </c>
      <c r="K837" s="28">
        <v>33.590000000000003</v>
      </c>
      <c r="L837" s="28"/>
      <c r="M837" s="28"/>
      <c r="N837" s="28"/>
      <c r="O837" s="28"/>
      <c r="P837" s="28"/>
      <c r="Q837" s="28"/>
      <c r="R837" s="28"/>
      <c r="S837" s="28"/>
      <c r="T837" s="28"/>
      <c r="U837" t="s">
        <v>226</v>
      </c>
      <c r="X837" s="10"/>
      <c r="Y837" s="10" t="str">
        <f t="shared" si="324"/>
        <v/>
      </c>
      <c r="Z837" s="10">
        <f t="shared" si="325"/>
        <v>-2.7748634275171047E-2</v>
      </c>
      <c r="AA837" s="10">
        <f t="shared" si="326"/>
        <v>-1.0713117435394159E-2</v>
      </c>
      <c r="AB837" s="10">
        <f t="shared" si="327"/>
        <v>-1.0787366548042798E-2</v>
      </c>
      <c r="AC837" s="10">
        <f t="shared" si="328"/>
        <v>5.5126928820308674E-2</v>
      </c>
      <c r="AD837" s="10">
        <f t="shared" si="329"/>
        <v>-1.0155839607774442E-2</v>
      </c>
      <c r="AE837" s="10">
        <f t="shared" si="330"/>
        <v>-1.2249064307587543E-2</v>
      </c>
      <c r="AF837" s="10">
        <f t="shared" si="331"/>
        <v>3.7453183520599342E-3</v>
      </c>
      <c r="AG837" s="10">
        <f t="shared" si="332"/>
        <v>8.1032412965187373E-3</v>
      </c>
      <c r="AH837" s="10" t="str">
        <f t="shared" si="333"/>
        <v/>
      </c>
      <c r="AI837" s="10" t="str">
        <f t="shared" si="334"/>
        <v/>
      </c>
      <c r="AJ837" s="10" t="str">
        <f t="shared" si="335"/>
        <v/>
      </c>
      <c r="AK837" s="10" t="str">
        <f t="shared" si="336"/>
        <v/>
      </c>
      <c r="AL837" s="10" t="str">
        <f t="shared" si="337"/>
        <v/>
      </c>
      <c r="AM837" s="10" t="str">
        <f t="shared" si="338"/>
        <v/>
      </c>
      <c r="AN837" s="10" t="str">
        <f t="shared" si="339"/>
        <v/>
      </c>
      <c r="AO837" s="10" t="str">
        <f t="shared" si="340"/>
        <v/>
      </c>
      <c r="AP837" s="10" t="str">
        <f t="shared" si="341"/>
        <v/>
      </c>
      <c r="AR837" s="48" t="str">
        <f t="shared" si="342"/>
        <v/>
      </c>
      <c r="AS837" s="48" t="str">
        <f t="shared" si="343"/>
        <v/>
      </c>
      <c r="AT837" s="10" t="str">
        <f t="shared" si="344"/>
        <v/>
      </c>
      <c r="AV837" s="48" t="str">
        <f t="shared" si="345"/>
        <v/>
      </c>
      <c r="AW837" s="48" t="str">
        <f t="shared" si="346"/>
        <v/>
      </c>
      <c r="AX837" s="48" t="str">
        <f t="shared" si="347"/>
        <v/>
      </c>
      <c r="BA837" s="48" t="str">
        <f t="shared" si="348"/>
        <v/>
      </c>
      <c r="BB837" s="48" t="str">
        <f t="shared" si="349"/>
        <v/>
      </c>
      <c r="BC837" s="48" t="str">
        <f t="shared" si="350"/>
        <v/>
      </c>
      <c r="BF837" s="10">
        <v>-1.304275897099009E-2</v>
      </c>
      <c r="BG837" s="48">
        <v>3.9763302925387191E-3</v>
      </c>
      <c r="BH837" s="48">
        <v>-9.709303290357808E-3</v>
      </c>
    </row>
    <row r="838" spans="2:60" x14ac:dyDescent="0.2">
      <c r="B838" s="27">
        <v>45135</v>
      </c>
      <c r="C838" s="28"/>
      <c r="D838" s="28">
        <v>251.9</v>
      </c>
      <c r="E838" s="28">
        <v>114.81</v>
      </c>
      <c r="F838" s="28">
        <v>16.533000000000001</v>
      </c>
      <c r="G838" s="28">
        <v>159.15</v>
      </c>
      <c r="H838" s="28">
        <v>105.02</v>
      </c>
      <c r="I838" s="28">
        <v>285.31</v>
      </c>
      <c r="J838" s="28">
        <v>113.42</v>
      </c>
      <c r="K838" s="28">
        <v>33.049999999999997</v>
      </c>
      <c r="L838" s="28"/>
      <c r="M838" s="28"/>
      <c r="N838" s="28"/>
      <c r="O838" s="28"/>
      <c r="P838" s="28"/>
      <c r="Q838" s="28"/>
      <c r="R838" s="28"/>
      <c r="S838" s="28"/>
      <c r="T838" s="28"/>
      <c r="U838">
        <v>4582.2299999999996</v>
      </c>
      <c r="X838" s="10"/>
      <c r="Y838" s="10" t="str">
        <f t="shared" si="324"/>
        <v/>
      </c>
      <c r="Z838" s="10">
        <f t="shared" si="325"/>
        <v>-6.2662796755228123E-2</v>
      </c>
      <c r="AA838" s="10">
        <f t="shared" si="326"/>
        <v>-5.0921716127965588E-2</v>
      </c>
      <c r="AB838" s="10">
        <f t="shared" si="327"/>
        <v>-7.0657672849915532E-2</v>
      </c>
      <c r="AC838" s="10">
        <f t="shared" si="328"/>
        <v>-6.1504894445099656E-2</v>
      </c>
      <c r="AD838" s="10">
        <f t="shared" si="329"/>
        <v>-7.1112683530868637E-2</v>
      </c>
      <c r="AE838" s="10">
        <f t="shared" si="330"/>
        <v>-1.7189114708921815E-2</v>
      </c>
      <c r="AF838" s="10">
        <f t="shared" si="331"/>
        <v>-1.5793127386324102E-2</v>
      </c>
      <c r="AG838" s="10">
        <f t="shared" si="332"/>
        <v>-1.6076213158678354E-2</v>
      </c>
      <c r="AH838" s="10" t="str">
        <f t="shared" si="333"/>
        <v/>
      </c>
      <c r="AI838" s="10" t="str">
        <f t="shared" si="334"/>
        <v/>
      </c>
      <c r="AJ838" s="10" t="str">
        <f t="shared" si="335"/>
        <v/>
      </c>
      <c r="AK838" s="10" t="str">
        <f t="shared" si="336"/>
        <v/>
      </c>
      <c r="AL838" s="10" t="str">
        <f t="shared" si="337"/>
        <v/>
      </c>
      <c r="AM838" s="10" t="str">
        <f t="shared" si="338"/>
        <v/>
      </c>
      <c r="AN838" s="10" t="str">
        <f t="shared" si="339"/>
        <v/>
      </c>
      <c r="AO838" s="10" t="str">
        <f t="shared" si="340"/>
        <v/>
      </c>
      <c r="AP838" s="10" t="str">
        <f t="shared" si="341"/>
        <v/>
      </c>
      <c r="AR838" s="48" t="str">
        <f t="shared" si="342"/>
        <v/>
      </c>
      <c r="AS838" s="48" t="str">
        <f t="shared" si="343"/>
        <v/>
      </c>
      <c r="AT838" s="10" t="str">
        <f t="shared" si="344"/>
        <v/>
      </c>
      <c r="AV838" s="48" t="str">
        <f t="shared" si="345"/>
        <v/>
      </c>
      <c r="AW838" s="48" t="str">
        <f t="shared" si="346"/>
        <v/>
      </c>
      <c r="AX838" s="48" t="str">
        <f t="shared" si="347"/>
        <v/>
      </c>
      <c r="BA838" s="48" t="str">
        <f t="shared" si="348"/>
        <v/>
      </c>
      <c r="BB838" s="48" t="str">
        <f t="shared" si="349"/>
        <v/>
      </c>
      <c r="BC838" s="48" t="str">
        <f t="shared" si="350"/>
        <v/>
      </c>
      <c r="BF838" s="10">
        <v>-8.5885509790830869E-4</v>
      </c>
      <c r="BG838" s="48">
        <v>1.8815295303660232E-2</v>
      </c>
      <c r="BH838" s="48">
        <v>-3.3302992492675557E-2</v>
      </c>
    </row>
    <row r="839" spans="2:60" x14ac:dyDescent="0.2">
      <c r="B839" s="27">
        <v>45134</v>
      </c>
      <c r="C839" s="28"/>
      <c r="D839" s="28">
        <v>258.83</v>
      </c>
      <c r="E839" s="28">
        <v>121.14</v>
      </c>
      <c r="F839" s="28">
        <v>17.024000000000001</v>
      </c>
      <c r="G839" s="28">
        <v>166.65</v>
      </c>
      <c r="H839" s="28">
        <v>107.51</v>
      </c>
      <c r="I839" s="28">
        <v>287.99</v>
      </c>
      <c r="J839" s="28">
        <v>115.22</v>
      </c>
      <c r="K839" s="28">
        <v>33.729999999999997</v>
      </c>
      <c r="L839" s="28"/>
      <c r="M839" s="28"/>
      <c r="N839" s="28"/>
      <c r="O839" s="28"/>
      <c r="P839" s="28"/>
      <c r="Q839" s="28"/>
      <c r="R839" s="28"/>
      <c r="S839" s="28"/>
      <c r="T839" s="28"/>
      <c r="U839">
        <v>4537.41</v>
      </c>
      <c r="X839" s="10"/>
      <c r="Y839" s="10" t="str">
        <f t="shared" si="324"/>
        <v/>
      </c>
      <c r="Z839" s="10">
        <f t="shared" si="325"/>
        <v>2.7510917030567628E-2</v>
      </c>
      <c r="AA839" s="10">
        <f t="shared" si="326"/>
        <v>5.5134570159393714E-2</v>
      </c>
      <c r="AB839" s="10">
        <f t="shared" si="327"/>
        <v>2.9698179398778279E-2</v>
      </c>
      <c r="AC839" s="10">
        <f t="shared" si="328"/>
        <v>4.7125353440150786E-2</v>
      </c>
      <c r="AD839" s="10">
        <f t="shared" si="329"/>
        <v>2.3709769567701544E-2</v>
      </c>
      <c r="AE839" s="10">
        <f t="shared" si="330"/>
        <v>9.3932915074830259E-3</v>
      </c>
      <c r="AF839" s="10">
        <f t="shared" si="331"/>
        <v>1.5870216892964084E-2</v>
      </c>
      <c r="AG839" s="10">
        <f t="shared" si="332"/>
        <v>2.0574886535552173E-2</v>
      </c>
      <c r="AH839" s="10" t="str">
        <f t="shared" si="333"/>
        <v/>
      </c>
      <c r="AI839" s="10" t="str">
        <f t="shared" si="334"/>
        <v/>
      </c>
      <c r="AJ839" s="10" t="str">
        <f t="shared" si="335"/>
        <v/>
      </c>
      <c r="AK839" s="10" t="str">
        <f t="shared" si="336"/>
        <v/>
      </c>
      <c r="AL839" s="10" t="str">
        <f t="shared" si="337"/>
        <v/>
      </c>
      <c r="AM839" s="10" t="str">
        <f t="shared" si="338"/>
        <v/>
      </c>
      <c r="AN839" s="10" t="str">
        <f t="shared" si="339"/>
        <v/>
      </c>
      <c r="AO839" s="10" t="str">
        <f t="shared" si="340"/>
        <v/>
      </c>
      <c r="AP839" s="10" t="str">
        <f t="shared" si="341"/>
        <v/>
      </c>
      <c r="AR839" s="48" t="str">
        <f t="shared" si="342"/>
        <v/>
      </c>
      <c r="AS839" s="48" t="str">
        <f t="shared" si="343"/>
        <v/>
      </c>
      <c r="AT839" s="10">
        <f t="shared" si="344"/>
        <v>-9.7812637078452669E-3</v>
      </c>
      <c r="AV839" s="48" t="str">
        <f t="shared" si="345"/>
        <v/>
      </c>
      <c r="AW839" s="48" t="str">
        <f t="shared" si="346"/>
        <v/>
      </c>
      <c r="AX839" s="48">
        <f t="shared" si="347"/>
        <v>-9.8883668824484416E-3</v>
      </c>
      <c r="BA839" s="48" t="str">
        <f t="shared" si="348"/>
        <v/>
      </c>
      <c r="BB839" s="48" t="str">
        <f t="shared" si="349"/>
        <v/>
      </c>
      <c r="BC839" s="48" t="str">
        <f t="shared" si="350"/>
        <v/>
      </c>
      <c r="BF839" s="10">
        <v>1.7501642919527691E-2</v>
      </c>
      <c r="BG839" s="48">
        <v>1.7022229255548367E-3</v>
      </c>
      <c r="BH839" s="48">
        <v>2.5278024425084967E-2</v>
      </c>
    </row>
    <row r="840" spans="2:60" x14ac:dyDescent="0.2">
      <c r="B840" s="27">
        <v>45133</v>
      </c>
      <c r="C840" s="28"/>
      <c r="D840" s="28">
        <v>260.36</v>
      </c>
      <c r="E840" s="28">
        <v>122.42</v>
      </c>
      <c r="F840" s="28">
        <v>17.318999999999999</v>
      </c>
      <c r="G840" s="28">
        <v>169.27</v>
      </c>
      <c r="H840" s="28">
        <v>107.9</v>
      </c>
      <c r="I840" s="28">
        <v>285.93</v>
      </c>
      <c r="J840" s="28">
        <v>114.76</v>
      </c>
      <c r="K840" s="28">
        <v>33.43</v>
      </c>
      <c r="L840" s="28"/>
      <c r="M840" s="28"/>
      <c r="N840" s="28"/>
      <c r="O840" s="28"/>
      <c r="P840" s="28"/>
      <c r="Q840" s="28"/>
      <c r="R840" s="28"/>
      <c r="S840" s="28"/>
      <c r="T840" s="28"/>
      <c r="U840">
        <v>4566.75</v>
      </c>
      <c r="X840" s="10"/>
      <c r="Y840" s="10" t="str">
        <f t="shared" ref="Y840:Y903" si="351">IFERROR(IF(OR($C840="", $C839=""), "", $C840/$C839-1), "")</f>
        <v/>
      </c>
      <c r="Z840" s="10">
        <f t="shared" ref="Z840:Z903" si="352">IFERROR(IF(OR($D840="", $D839=""), "", $D840/$D839-1), "")</f>
        <v>5.9112158559673222E-3</v>
      </c>
      <c r="AA840" s="10">
        <f t="shared" ref="AA840:AA903" si="353">IFERROR(IF(OR($E840="", $E839=""), "", $E840/$E839-1), "")</f>
        <v>1.0566286940729697E-2</v>
      </c>
      <c r="AB840" s="10">
        <f t="shared" ref="AB840:AB903" si="354">IFERROR(IF(OR($F840="", $F839=""), "", $F840/$F839-1), "")</f>
        <v>1.7328477443608881E-2</v>
      </c>
      <c r="AC840" s="10">
        <f t="shared" ref="AC840:AC903" si="355">IFERROR(IF(OR($G840="", $G839=""), "", $G840/$G839-1), "")</f>
        <v>1.5721572157215702E-2</v>
      </c>
      <c r="AD840" s="10">
        <f t="shared" ref="AD840:AD903" si="356">IFERROR(IF(OR($H840="", $H839=""), "", $H840/$H839-1), "")</f>
        <v>3.6275695284160303E-3</v>
      </c>
      <c r="AE840" s="10">
        <f t="shared" ref="AE840:AE903" si="357">IFERROR(IF(OR($I840="", $I839=""), "", $I840/$I839-1), "")</f>
        <v>-7.1530261467411815E-3</v>
      </c>
      <c r="AF840" s="10">
        <f t="shared" ref="AF840:AF903" si="358">IFERROR(IF(OR($J840="", $J839=""), "", $J840/$J839-1), "")</f>
        <v>-3.9923624370767907E-3</v>
      </c>
      <c r="AG840" s="10">
        <f t="shared" ref="AG840:AG903" si="359">IFERROR(IF(OR($K840="", $K839=""), "", $K840/$K839-1), "")</f>
        <v>-8.894159501926957E-3</v>
      </c>
      <c r="AH840" s="10" t="str">
        <f t="shared" ref="AH840:AH903" si="360">IFERROR(IF(OR($L840="", $L839=""), "", $L840/$L839-1), "")</f>
        <v/>
      </c>
      <c r="AI840" s="10" t="str">
        <f t="shared" ref="AI840:AI903" si="361">IFERROR(IF(OR($M840="", $M839=""), "", $M840/$M839-1), "")</f>
        <v/>
      </c>
      <c r="AJ840" s="10" t="str">
        <f t="shared" ref="AJ840:AJ903" si="362">IFERROR(IF(OR($N840="", $N839=""), "", $N840/$N839-1), "")</f>
        <v/>
      </c>
      <c r="AK840" s="10" t="str">
        <f t="shared" ref="AK840:AK903" si="363">IFERROR(IF(OR($O840="", $O839=""), "", $O840/$O839-1), "")</f>
        <v/>
      </c>
      <c r="AL840" s="10" t="str">
        <f t="shared" ref="AL840:AL903" si="364">IFERROR(IF(OR($P840="", $P839=""), "", $P840/$P839-1), "")</f>
        <v/>
      </c>
      <c r="AM840" s="10" t="str">
        <f t="shared" ref="AM840:AM903" si="365">IFERROR(IF(OR($Q840="", $Q839=""), "", $Q840/$Q839-1), "")</f>
        <v/>
      </c>
      <c r="AN840" s="10" t="str">
        <f t="shared" ref="AN840:AN903" si="366">IFERROR(IF(OR($R840="", $R839=""), "", $R840/$R839-1), "")</f>
        <v/>
      </c>
      <c r="AO840" s="10" t="str">
        <f t="shared" ref="AO840:AO903" si="367">IFERROR(IF(OR($S840="", $S839=""), "", $S840/$S839-1), "")</f>
        <v/>
      </c>
      <c r="AP840" s="10" t="str">
        <f t="shared" ref="AP840:AP903" si="368">IFERROR(IF(OR($T840="", $T839=""), "", $T840/$T839-1), "")</f>
        <v/>
      </c>
      <c r="AR840" s="48" t="str">
        <f t="shared" ref="AR840:AR903" si="369">IF($AS840="","",IFERROR(AVERAGE(Y840:AG840),""))</f>
        <v/>
      </c>
      <c r="AS840" s="48" t="str">
        <f t="shared" ref="AS840:AS903" si="370">IFERROR(AVERAGE(AH840:AP840),"")</f>
        <v/>
      </c>
      <c r="AT840" s="10">
        <f t="shared" ref="AT840:AT903" si="371">IFERROR(U840/U839-1,"")</f>
        <v>6.4662439585578824E-3</v>
      </c>
      <c r="AV840" s="48" t="str">
        <f t="shared" ref="AV840:AV903" si="372">IF(OR($AS840="", $AT840=""), "", IFERROR(AR840-$AV$2,""))</f>
        <v/>
      </c>
      <c r="AW840" s="48" t="str">
        <f t="shared" ref="AW840:AW903" si="373">IF(OR($AS840="", $AT840=""), "", IFERROR(AS840-$AV$2,""))</f>
        <v/>
      </c>
      <c r="AX840" s="48">
        <f t="shared" ref="AX840:AX903" si="374">IF($AT840="","",IFERROR(AT840-$AV$2,""))</f>
        <v>6.3591407839547077E-3</v>
      </c>
      <c r="BA840" s="48" t="str">
        <f t="shared" ref="BA840:BA903" si="375">IF(AND($AV840="", $AW840=""), "", $AV840)</f>
        <v/>
      </c>
      <c r="BB840" s="48" t="str">
        <f t="shared" ref="BB840:BB903" si="376">IF(AND($AV840="", $AW840=""), "", $AW840)</f>
        <v/>
      </c>
      <c r="BC840" s="48" t="str">
        <f t="shared" ref="BC840:BC903" si="377">IF(AND($AV840="", $AW840=""), "", $AX840)</f>
        <v/>
      </c>
      <c r="BF840" s="10">
        <v>-1.937535241004357E-2</v>
      </c>
      <c r="BG840" s="48">
        <v>-1.4950584310236202E-2</v>
      </c>
      <c r="BH840" s="48">
        <v>1.1359874141150129E-3</v>
      </c>
    </row>
    <row r="841" spans="2:60" x14ac:dyDescent="0.2">
      <c r="B841" s="27">
        <v>45132</v>
      </c>
      <c r="C841" s="28"/>
      <c r="D841" s="28">
        <v>264.83999999999997</v>
      </c>
      <c r="E841" s="28">
        <v>124.63</v>
      </c>
      <c r="F841" s="28">
        <v>18.05</v>
      </c>
      <c r="G841" s="28">
        <v>183.17</v>
      </c>
      <c r="H841" s="28">
        <v>114.34</v>
      </c>
      <c r="I841" s="28">
        <v>286.85000000000002</v>
      </c>
      <c r="J841" s="28">
        <v>115.32</v>
      </c>
      <c r="K841" s="28">
        <v>33.65</v>
      </c>
      <c r="L841" s="28"/>
      <c r="M841" s="28"/>
      <c r="N841" s="28"/>
      <c r="O841" s="28"/>
      <c r="P841" s="28"/>
      <c r="Q841" s="28"/>
      <c r="R841" s="28"/>
      <c r="S841" s="28"/>
      <c r="T841" s="28"/>
      <c r="U841">
        <v>4567.46</v>
      </c>
      <c r="X841" s="10"/>
      <c r="Y841" s="10" t="str">
        <f t="shared" si="351"/>
        <v/>
      </c>
      <c r="Z841" s="10">
        <f t="shared" si="352"/>
        <v>1.7206944231064503E-2</v>
      </c>
      <c r="AA841" s="10">
        <f t="shared" si="353"/>
        <v>1.8052605783368758E-2</v>
      </c>
      <c r="AB841" s="10">
        <f t="shared" si="354"/>
        <v>4.2207979675501051E-2</v>
      </c>
      <c r="AC841" s="10">
        <f t="shared" si="355"/>
        <v>8.2117327346842073E-2</v>
      </c>
      <c r="AD841" s="10">
        <f t="shared" si="356"/>
        <v>5.9684893419833074E-2</v>
      </c>
      <c r="AE841" s="10">
        <f t="shared" si="357"/>
        <v>3.2175707340957871E-3</v>
      </c>
      <c r="AF841" s="10">
        <f t="shared" si="358"/>
        <v>4.87974904147781E-3</v>
      </c>
      <c r="AG841" s="10">
        <f t="shared" si="359"/>
        <v>6.5809153454980951E-3</v>
      </c>
      <c r="AH841" s="10" t="str">
        <f t="shared" si="360"/>
        <v/>
      </c>
      <c r="AI841" s="10" t="str">
        <f t="shared" si="361"/>
        <v/>
      </c>
      <c r="AJ841" s="10" t="str">
        <f t="shared" si="362"/>
        <v/>
      </c>
      <c r="AK841" s="10" t="str">
        <f t="shared" si="363"/>
        <v/>
      </c>
      <c r="AL841" s="10" t="str">
        <f t="shared" si="364"/>
        <v/>
      </c>
      <c r="AM841" s="10" t="str">
        <f t="shared" si="365"/>
        <v/>
      </c>
      <c r="AN841" s="10" t="str">
        <f t="shared" si="366"/>
        <v/>
      </c>
      <c r="AO841" s="10" t="str">
        <f t="shared" si="367"/>
        <v/>
      </c>
      <c r="AP841" s="10" t="str">
        <f t="shared" si="368"/>
        <v/>
      </c>
      <c r="AR841" s="48" t="str">
        <f t="shared" si="369"/>
        <v/>
      </c>
      <c r="AS841" s="48" t="str">
        <f t="shared" si="370"/>
        <v/>
      </c>
      <c r="AT841" s="10">
        <f t="shared" si="371"/>
        <v>1.5547161548146171E-4</v>
      </c>
      <c r="AV841" s="48" t="str">
        <f t="shared" si="372"/>
        <v/>
      </c>
      <c r="AW841" s="48" t="str">
        <f t="shared" si="373"/>
        <v/>
      </c>
      <c r="AX841" s="48">
        <f t="shared" si="374"/>
        <v>4.8368440878287093E-5</v>
      </c>
      <c r="BA841" s="48" t="str">
        <f t="shared" si="375"/>
        <v/>
      </c>
      <c r="BB841" s="48" t="str">
        <f t="shared" si="376"/>
        <v/>
      </c>
      <c r="BC841" s="48" t="str">
        <f t="shared" si="377"/>
        <v/>
      </c>
      <c r="BF841" s="10">
        <v>3.8817096053184296E-3</v>
      </c>
      <c r="BG841" s="48">
        <v>1.6203558095904905E-2</v>
      </c>
      <c r="BH841" s="48">
        <v>-8.5970361953399254E-3</v>
      </c>
    </row>
    <row r="842" spans="2:60" x14ac:dyDescent="0.2">
      <c r="B842" s="27">
        <v>45131</v>
      </c>
      <c r="C842" s="28"/>
      <c r="D842" s="28">
        <v>262.27</v>
      </c>
      <c r="E842" s="28">
        <v>122.77</v>
      </c>
      <c r="F842" s="28">
        <v>17.806999999999999</v>
      </c>
      <c r="G842" s="28">
        <v>183.09</v>
      </c>
      <c r="H842" s="28">
        <v>113.9</v>
      </c>
      <c r="I842" s="28">
        <v>286.04000000000002</v>
      </c>
      <c r="J842" s="28">
        <v>114.54</v>
      </c>
      <c r="K842" s="28">
        <v>33.36</v>
      </c>
      <c r="L842" s="28"/>
      <c r="M842" s="28"/>
      <c r="N842" s="28"/>
      <c r="O842" s="28"/>
      <c r="P842" s="28"/>
      <c r="Q842" s="28"/>
      <c r="R842" s="28"/>
      <c r="S842" s="28"/>
      <c r="T842" s="28"/>
      <c r="U842">
        <v>4554.6400000000003</v>
      </c>
      <c r="X842" s="10"/>
      <c r="Y842" s="10" t="str">
        <f t="shared" si="351"/>
        <v/>
      </c>
      <c r="Z842" s="10">
        <f t="shared" si="352"/>
        <v>-9.7039722096360359E-3</v>
      </c>
      <c r="AA842" s="10">
        <f t="shared" si="353"/>
        <v>-1.4924175559656527E-2</v>
      </c>
      <c r="AB842" s="10">
        <f t="shared" si="354"/>
        <v>-1.3462603878116486E-2</v>
      </c>
      <c r="AC842" s="10">
        <f t="shared" si="355"/>
        <v>-4.36752743353086E-4</v>
      </c>
      <c r="AD842" s="10">
        <f t="shared" si="356"/>
        <v>-3.8481721182438422E-3</v>
      </c>
      <c r="AE842" s="10">
        <f t="shared" si="357"/>
        <v>-2.823775492417635E-3</v>
      </c>
      <c r="AF842" s="10">
        <f t="shared" si="358"/>
        <v>-6.7637877211237374E-3</v>
      </c>
      <c r="AG842" s="10">
        <f t="shared" si="359"/>
        <v>-8.6181277860326588E-3</v>
      </c>
      <c r="AH842" s="10" t="str">
        <f t="shared" si="360"/>
        <v/>
      </c>
      <c r="AI842" s="10" t="str">
        <f t="shared" si="361"/>
        <v/>
      </c>
      <c r="AJ842" s="10" t="str">
        <f t="shared" si="362"/>
        <v/>
      </c>
      <c r="AK842" s="10" t="str">
        <f t="shared" si="363"/>
        <v/>
      </c>
      <c r="AL842" s="10" t="str">
        <f t="shared" si="364"/>
        <v/>
      </c>
      <c r="AM842" s="10" t="str">
        <f t="shared" si="365"/>
        <v/>
      </c>
      <c r="AN842" s="10" t="str">
        <f t="shared" si="366"/>
        <v/>
      </c>
      <c r="AO842" s="10" t="str">
        <f t="shared" si="367"/>
        <v/>
      </c>
      <c r="AP842" s="10" t="str">
        <f t="shared" si="368"/>
        <v/>
      </c>
      <c r="AR842" s="48" t="str">
        <f t="shared" si="369"/>
        <v/>
      </c>
      <c r="AS842" s="48" t="str">
        <f t="shared" si="370"/>
        <v/>
      </c>
      <c r="AT842" s="10">
        <f t="shared" si="371"/>
        <v>-2.8068116633751528E-3</v>
      </c>
      <c r="AV842" s="48" t="str">
        <f t="shared" si="372"/>
        <v/>
      </c>
      <c r="AW842" s="48" t="str">
        <f t="shared" si="373"/>
        <v/>
      </c>
      <c r="AX842" s="48">
        <f t="shared" si="374"/>
        <v>-2.9139148379783274E-3</v>
      </c>
      <c r="BA842" s="48" t="str">
        <f t="shared" si="375"/>
        <v/>
      </c>
      <c r="BB842" s="48" t="str">
        <f t="shared" si="376"/>
        <v/>
      </c>
      <c r="BC842" s="48" t="str">
        <f t="shared" si="377"/>
        <v/>
      </c>
      <c r="BF842" s="10">
        <v>3.8114596444174748E-3</v>
      </c>
      <c r="BG842" s="48">
        <v>-1.4475419037105843E-3</v>
      </c>
      <c r="BH842" s="48">
        <v>2.0913992405173543E-2</v>
      </c>
    </row>
    <row r="843" spans="2:60" x14ac:dyDescent="0.2">
      <c r="B843" s="27">
        <v>45130</v>
      </c>
      <c r="C843" s="28"/>
      <c r="D843" s="28">
        <v>259.52999999999997</v>
      </c>
      <c r="E843" s="28">
        <v>118.21</v>
      </c>
      <c r="F843" s="28">
        <v>16.992000000000001</v>
      </c>
      <c r="G843" s="28">
        <v>175.78</v>
      </c>
      <c r="H843" s="28">
        <v>113.81</v>
      </c>
      <c r="I843" s="28">
        <v>283.55</v>
      </c>
      <c r="J843" s="28">
        <v>114.56</v>
      </c>
      <c r="K843" s="28">
        <v>33.35</v>
      </c>
      <c r="L843" s="28"/>
      <c r="M843" s="28"/>
      <c r="N843" s="28"/>
      <c r="O843" s="28"/>
      <c r="P843" s="28"/>
      <c r="Q843" s="28"/>
      <c r="R843" s="28"/>
      <c r="S843" s="28"/>
      <c r="T843" s="28"/>
      <c r="U843" t="s">
        <v>226</v>
      </c>
      <c r="X843" s="10"/>
      <c r="Y843" s="10" t="str">
        <f t="shared" si="351"/>
        <v/>
      </c>
      <c r="Z843" s="10">
        <f t="shared" si="352"/>
        <v>-1.0447249018187388E-2</v>
      </c>
      <c r="AA843" s="10">
        <f t="shared" si="353"/>
        <v>-3.7142624419646553E-2</v>
      </c>
      <c r="AB843" s="10">
        <f t="shared" si="354"/>
        <v>-4.5768517998539759E-2</v>
      </c>
      <c r="AC843" s="10">
        <f t="shared" si="355"/>
        <v>-3.9925719591457742E-2</v>
      </c>
      <c r="AD843" s="10">
        <f t="shared" si="356"/>
        <v>-7.9016681299393099E-4</v>
      </c>
      <c r="AE843" s="10">
        <f t="shared" si="357"/>
        <v>-8.7050762131171133E-3</v>
      </c>
      <c r="AF843" s="10">
        <f t="shared" si="358"/>
        <v>1.746114894358719E-4</v>
      </c>
      <c r="AG843" s="10">
        <f t="shared" si="359"/>
        <v>-2.997601918464099E-4</v>
      </c>
      <c r="AH843" s="10" t="str">
        <f t="shared" si="360"/>
        <v/>
      </c>
      <c r="AI843" s="10" t="str">
        <f t="shared" si="361"/>
        <v/>
      </c>
      <c r="AJ843" s="10" t="str">
        <f t="shared" si="362"/>
        <v/>
      </c>
      <c r="AK843" s="10" t="str">
        <f t="shared" si="363"/>
        <v/>
      </c>
      <c r="AL843" s="10" t="str">
        <f t="shared" si="364"/>
        <v/>
      </c>
      <c r="AM843" s="10" t="str">
        <f t="shared" si="365"/>
        <v/>
      </c>
      <c r="AN843" s="10" t="str">
        <f t="shared" si="366"/>
        <v/>
      </c>
      <c r="AO843" s="10" t="str">
        <f t="shared" si="367"/>
        <v/>
      </c>
      <c r="AP843" s="10" t="str">
        <f t="shared" si="368"/>
        <v/>
      </c>
      <c r="AR843" s="48" t="str">
        <f t="shared" si="369"/>
        <v/>
      </c>
      <c r="AS843" s="48" t="str">
        <f t="shared" si="370"/>
        <v/>
      </c>
      <c r="AT843" s="10" t="str">
        <f t="shared" si="371"/>
        <v/>
      </c>
      <c r="AV843" s="48" t="str">
        <f t="shared" si="372"/>
        <v/>
      </c>
      <c r="AW843" s="48" t="str">
        <f t="shared" si="373"/>
        <v/>
      </c>
      <c r="AX843" s="48" t="str">
        <f t="shared" si="374"/>
        <v/>
      </c>
      <c r="BA843" s="48" t="str">
        <f t="shared" si="375"/>
        <v/>
      </c>
      <c r="BB843" s="48" t="str">
        <f t="shared" si="376"/>
        <v/>
      </c>
      <c r="BC843" s="48" t="str">
        <f t="shared" si="377"/>
        <v/>
      </c>
      <c r="BF843" s="10">
        <v>-2.0902834123567204E-2</v>
      </c>
      <c r="BG843" s="48">
        <v>5.2085557531604942E-3</v>
      </c>
      <c r="BH843" s="48">
        <v>1.5917732483695868E-2</v>
      </c>
    </row>
    <row r="844" spans="2:60" x14ac:dyDescent="0.2">
      <c r="B844" s="27">
        <v>45129</v>
      </c>
      <c r="C844" s="28"/>
      <c r="D844" s="28">
        <v>254.25</v>
      </c>
      <c r="E844" s="28">
        <v>113.76</v>
      </c>
      <c r="F844" s="28">
        <v>16.100999999999999</v>
      </c>
      <c r="G844" s="28">
        <v>167.23</v>
      </c>
      <c r="H844" s="28">
        <v>109.03</v>
      </c>
      <c r="I844" s="28">
        <v>276.26</v>
      </c>
      <c r="J844" s="28">
        <v>111.79</v>
      </c>
      <c r="K844" s="28">
        <v>32.26</v>
      </c>
      <c r="L844" s="28"/>
      <c r="M844" s="28"/>
      <c r="N844" s="28"/>
      <c r="O844" s="28"/>
      <c r="P844" s="28"/>
      <c r="Q844" s="28"/>
      <c r="R844" s="28"/>
      <c r="S844" s="28"/>
      <c r="T844" s="28"/>
      <c r="U844" t="s">
        <v>226</v>
      </c>
      <c r="X844" s="10"/>
      <c r="Y844" s="10" t="str">
        <f t="shared" si="351"/>
        <v/>
      </c>
      <c r="Z844" s="10">
        <f t="shared" si="352"/>
        <v>-2.0344468847531938E-2</v>
      </c>
      <c r="AA844" s="10">
        <f t="shared" si="353"/>
        <v>-3.7644869300397454E-2</v>
      </c>
      <c r="AB844" s="10">
        <f t="shared" si="354"/>
        <v>-5.2436440677966156E-2</v>
      </c>
      <c r="AC844" s="10">
        <f t="shared" si="355"/>
        <v>-4.8640345886904135E-2</v>
      </c>
      <c r="AD844" s="10">
        <f t="shared" si="356"/>
        <v>-4.1999824268517671E-2</v>
      </c>
      <c r="AE844" s="10">
        <f t="shared" si="357"/>
        <v>-2.5709751366602029E-2</v>
      </c>
      <c r="AF844" s="10">
        <f t="shared" si="358"/>
        <v>-2.4179469273742926E-2</v>
      </c>
      <c r="AG844" s="10">
        <f t="shared" si="359"/>
        <v>-3.2683658170914676E-2</v>
      </c>
      <c r="AH844" s="10" t="str">
        <f t="shared" si="360"/>
        <v/>
      </c>
      <c r="AI844" s="10" t="str">
        <f t="shared" si="361"/>
        <v/>
      </c>
      <c r="AJ844" s="10" t="str">
        <f t="shared" si="362"/>
        <v/>
      </c>
      <c r="AK844" s="10" t="str">
        <f t="shared" si="363"/>
        <v/>
      </c>
      <c r="AL844" s="10" t="str">
        <f t="shared" si="364"/>
        <v/>
      </c>
      <c r="AM844" s="10" t="str">
        <f t="shared" si="365"/>
        <v/>
      </c>
      <c r="AN844" s="10" t="str">
        <f t="shared" si="366"/>
        <v/>
      </c>
      <c r="AO844" s="10" t="str">
        <f t="shared" si="367"/>
        <v/>
      </c>
      <c r="AP844" s="10" t="str">
        <f t="shared" si="368"/>
        <v/>
      </c>
      <c r="AR844" s="48" t="str">
        <f t="shared" si="369"/>
        <v/>
      </c>
      <c r="AS844" s="48" t="str">
        <f t="shared" si="370"/>
        <v/>
      </c>
      <c r="AT844" s="10" t="str">
        <f t="shared" si="371"/>
        <v/>
      </c>
      <c r="AV844" s="48" t="str">
        <f t="shared" si="372"/>
        <v/>
      </c>
      <c r="AW844" s="48" t="str">
        <f t="shared" si="373"/>
        <v/>
      </c>
      <c r="AX844" s="48" t="str">
        <f t="shared" si="374"/>
        <v/>
      </c>
      <c r="BA844" s="48" t="str">
        <f t="shared" si="375"/>
        <v/>
      </c>
      <c r="BB844" s="48" t="str">
        <f t="shared" si="376"/>
        <v/>
      </c>
      <c r="BC844" s="48" t="str">
        <f t="shared" si="377"/>
        <v/>
      </c>
      <c r="BF844" s="10">
        <v>4.6392770216504816E-3</v>
      </c>
      <c r="BG844" s="48">
        <v>1.414386579747578E-2</v>
      </c>
      <c r="BH844" s="48">
        <v>1.5529364898281927E-2</v>
      </c>
    </row>
    <row r="845" spans="2:60" x14ac:dyDescent="0.2">
      <c r="B845" s="27">
        <v>45128</v>
      </c>
      <c r="C845" s="28"/>
      <c r="D845" s="28">
        <v>256.72000000000003</v>
      </c>
      <c r="E845" s="28">
        <v>113.55</v>
      </c>
      <c r="F845" s="28">
        <v>15.762</v>
      </c>
      <c r="G845" s="28">
        <v>164.7</v>
      </c>
      <c r="H845" s="28">
        <v>111.7775</v>
      </c>
      <c r="I845" s="28">
        <v>278.48</v>
      </c>
      <c r="J845" s="28">
        <v>112.95</v>
      </c>
      <c r="K845" s="28">
        <v>32.25</v>
      </c>
      <c r="L845" s="28"/>
      <c r="M845" s="28"/>
      <c r="N845" s="28"/>
      <c r="O845" s="28"/>
      <c r="P845" s="28"/>
      <c r="Q845" s="28"/>
      <c r="R845" s="28"/>
      <c r="S845" s="28"/>
      <c r="T845" s="28"/>
      <c r="U845">
        <v>4536.34</v>
      </c>
      <c r="X845" s="10"/>
      <c r="Y845" s="10" t="str">
        <f t="shared" si="351"/>
        <v/>
      </c>
      <c r="Z845" s="10">
        <f t="shared" si="352"/>
        <v>9.7148475909538679E-3</v>
      </c>
      <c r="AA845" s="10">
        <f t="shared" si="353"/>
        <v>-1.8459915611814814E-3</v>
      </c>
      <c r="AB845" s="10">
        <f t="shared" si="354"/>
        <v>-2.1054592882429612E-2</v>
      </c>
      <c r="AC845" s="10">
        <f t="shared" si="355"/>
        <v>-1.5128864438198941E-2</v>
      </c>
      <c r="AD845" s="10">
        <f t="shared" si="356"/>
        <v>2.5199486379895442E-2</v>
      </c>
      <c r="AE845" s="10">
        <f t="shared" si="357"/>
        <v>8.0359082024181738E-3</v>
      </c>
      <c r="AF845" s="10">
        <f t="shared" si="358"/>
        <v>1.0376598980230689E-2</v>
      </c>
      <c r="AG845" s="10">
        <f t="shared" si="359"/>
        <v>-3.0998140111582195E-4</v>
      </c>
      <c r="AH845" s="10" t="str">
        <f t="shared" si="360"/>
        <v/>
      </c>
      <c r="AI845" s="10" t="str">
        <f t="shared" si="361"/>
        <v/>
      </c>
      <c r="AJ845" s="10" t="str">
        <f t="shared" si="362"/>
        <v/>
      </c>
      <c r="AK845" s="10" t="str">
        <f t="shared" si="363"/>
        <v/>
      </c>
      <c r="AL845" s="10" t="str">
        <f t="shared" si="364"/>
        <v/>
      </c>
      <c r="AM845" s="10" t="str">
        <f t="shared" si="365"/>
        <v/>
      </c>
      <c r="AN845" s="10" t="str">
        <f t="shared" si="366"/>
        <v/>
      </c>
      <c r="AO845" s="10" t="str">
        <f t="shared" si="367"/>
        <v/>
      </c>
      <c r="AP845" s="10" t="str">
        <f t="shared" si="368"/>
        <v/>
      </c>
      <c r="AR845" s="48" t="str">
        <f t="shared" si="369"/>
        <v/>
      </c>
      <c r="AS845" s="48" t="str">
        <f t="shared" si="370"/>
        <v/>
      </c>
      <c r="AT845" s="10" t="str">
        <f t="shared" si="371"/>
        <v/>
      </c>
      <c r="AV845" s="48" t="str">
        <f t="shared" si="372"/>
        <v/>
      </c>
      <c r="AW845" s="48" t="str">
        <f t="shared" si="373"/>
        <v/>
      </c>
      <c r="AX845" s="48" t="str">
        <f t="shared" si="374"/>
        <v/>
      </c>
      <c r="BA845" s="48" t="str">
        <f t="shared" si="375"/>
        <v/>
      </c>
      <c r="BB845" s="48" t="str">
        <f t="shared" si="376"/>
        <v/>
      </c>
      <c r="BC845" s="48" t="str">
        <f t="shared" si="377"/>
        <v/>
      </c>
      <c r="BF845" s="10">
        <v>-5.0503662068230124E-3</v>
      </c>
      <c r="BG845" s="48">
        <v>3.531635060310602E-2</v>
      </c>
      <c r="BH845" s="48">
        <v>-1.93507799607041E-4</v>
      </c>
    </row>
    <row r="846" spans="2:60" x14ac:dyDescent="0.2">
      <c r="B846" s="27">
        <v>45127</v>
      </c>
      <c r="C846" s="28"/>
      <c r="D846" s="28">
        <v>254.08</v>
      </c>
      <c r="E846" s="28">
        <v>110.63</v>
      </c>
      <c r="F846" s="28">
        <v>15.372</v>
      </c>
      <c r="G846" s="28">
        <v>158.05000000000001</v>
      </c>
      <c r="H846" s="28">
        <v>110.36750000000001</v>
      </c>
      <c r="I846" s="28">
        <v>274.41000000000003</v>
      </c>
      <c r="J846" s="28">
        <v>108</v>
      </c>
      <c r="K846" s="28">
        <v>30.13</v>
      </c>
      <c r="L846" s="28"/>
      <c r="M846" s="28"/>
      <c r="N846" s="28"/>
      <c r="O846" s="28"/>
      <c r="P846" s="28"/>
      <c r="Q846" s="28"/>
      <c r="R846" s="28"/>
      <c r="S846" s="28"/>
      <c r="T846" s="28"/>
      <c r="U846">
        <v>4534.87</v>
      </c>
      <c r="X846" s="10"/>
      <c r="Y846" s="10" t="str">
        <f t="shared" si="351"/>
        <v/>
      </c>
      <c r="Z846" s="10">
        <f t="shared" si="352"/>
        <v>-1.0283577438454428E-2</v>
      </c>
      <c r="AA846" s="10">
        <f t="shared" si="353"/>
        <v>-2.5715543813298103E-2</v>
      </c>
      <c r="AB846" s="10">
        <f t="shared" si="354"/>
        <v>-2.4743052912067021E-2</v>
      </c>
      <c r="AC846" s="10">
        <f t="shared" si="355"/>
        <v>-4.0376442015786163E-2</v>
      </c>
      <c r="AD846" s="10">
        <f t="shared" si="356"/>
        <v>-1.2614345463085153E-2</v>
      </c>
      <c r="AE846" s="10">
        <f t="shared" si="357"/>
        <v>-1.4615053145647816E-2</v>
      </c>
      <c r="AF846" s="10">
        <f t="shared" si="358"/>
        <v>-4.3824701195219196E-2</v>
      </c>
      <c r="AG846" s="10">
        <f t="shared" si="359"/>
        <v>-6.5736434108527142E-2</v>
      </c>
      <c r="AH846" s="10" t="str">
        <f t="shared" si="360"/>
        <v/>
      </c>
      <c r="AI846" s="10" t="str">
        <f t="shared" si="361"/>
        <v/>
      </c>
      <c r="AJ846" s="10" t="str">
        <f t="shared" si="362"/>
        <v/>
      </c>
      <c r="AK846" s="10" t="str">
        <f t="shared" si="363"/>
        <v/>
      </c>
      <c r="AL846" s="10" t="str">
        <f t="shared" si="364"/>
        <v/>
      </c>
      <c r="AM846" s="10" t="str">
        <f t="shared" si="365"/>
        <v/>
      </c>
      <c r="AN846" s="10" t="str">
        <f t="shared" si="366"/>
        <v/>
      </c>
      <c r="AO846" s="10" t="str">
        <f t="shared" si="367"/>
        <v/>
      </c>
      <c r="AP846" s="10" t="str">
        <f t="shared" si="368"/>
        <v/>
      </c>
      <c r="AR846" s="48" t="str">
        <f t="shared" si="369"/>
        <v/>
      </c>
      <c r="AS846" s="48" t="str">
        <f t="shared" si="370"/>
        <v/>
      </c>
      <c r="AT846" s="10">
        <f t="shared" si="371"/>
        <v>-3.2404978462818868E-4</v>
      </c>
      <c r="AV846" s="48" t="str">
        <f t="shared" si="372"/>
        <v/>
      </c>
      <c r="AW846" s="48" t="str">
        <f t="shared" si="373"/>
        <v/>
      </c>
      <c r="AX846" s="48">
        <f t="shared" si="374"/>
        <v>-4.3115295923136331E-4</v>
      </c>
      <c r="BA846" s="48" t="str">
        <f t="shared" si="375"/>
        <v/>
      </c>
      <c r="BB846" s="48" t="str">
        <f t="shared" si="376"/>
        <v/>
      </c>
      <c r="BC846" s="48" t="str">
        <f t="shared" si="377"/>
        <v/>
      </c>
      <c r="BF846" s="10">
        <v>3.3684125183520855E-4</v>
      </c>
      <c r="BG846" s="48">
        <v>-8.0330507884949706E-3</v>
      </c>
      <c r="BH846" s="48">
        <v>1.935096332667573E-2</v>
      </c>
    </row>
    <row r="847" spans="2:60" x14ac:dyDescent="0.2">
      <c r="B847" s="27">
        <v>45126</v>
      </c>
      <c r="C847" s="28"/>
      <c r="D847" s="28">
        <v>252.72</v>
      </c>
      <c r="E847" s="28">
        <v>110.4</v>
      </c>
      <c r="F847" s="28">
        <v>15.164</v>
      </c>
      <c r="G847" s="28">
        <v>163.49</v>
      </c>
      <c r="H847" s="28">
        <v>111.3535</v>
      </c>
      <c r="I847" s="28">
        <v>277.47000000000003</v>
      </c>
      <c r="J847" s="28">
        <v>111.91</v>
      </c>
      <c r="K847" s="28">
        <v>30.84</v>
      </c>
      <c r="L847" s="28"/>
      <c r="M847" s="28"/>
      <c r="N847" s="28"/>
      <c r="O847" s="28"/>
      <c r="P847" s="28"/>
      <c r="Q847" s="28"/>
      <c r="R847" s="28"/>
      <c r="S847" s="28"/>
      <c r="T847" s="28"/>
      <c r="U847">
        <v>4565.72</v>
      </c>
      <c r="X847" s="10"/>
      <c r="Y847" s="10" t="str">
        <f t="shared" si="351"/>
        <v/>
      </c>
      <c r="Z847" s="10">
        <f t="shared" si="352"/>
        <v>-5.3526448362720691E-3</v>
      </c>
      <c r="AA847" s="10">
        <f t="shared" si="353"/>
        <v>-2.0790020790020236E-3</v>
      </c>
      <c r="AB847" s="10">
        <f t="shared" si="354"/>
        <v>-1.3531095498308665E-2</v>
      </c>
      <c r="AC847" s="10">
        <f t="shared" si="355"/>
        <v>3.4419487503954516E-2</v>
      </c>
      <c r="AD847" s="10">
        <f t="shared" si="356"/>
        <v>8.9337893854621875E-3</v>
      </c>
      <c r="AE847" s="10">
        <f t="shared" si="357"/>
        <v>1.1151197113807854E-2</v>
      </c>
      <c r="AF847" s="10">
        <f t="shared" si="358"/>
        <v>3.6203703703703738E-2</v>
      </c>
      <c r="AG847" s="10">
        <f t="shared" si="359"/>
        <v>2.3564553601062022E-2</v>
      </c>
      <c r="AH847" s="10" t="str">
        <f t="shared" si="360"/>
        <v/>
      </c>
      <c r="AI847" s="10" t="str">
        <f t="shared" si="361"/>
        <v/>
      </c>
      <c r="AJ847" s="10" t="str">
        <f t="shared" si="362"/>
        <v/>
      </c>
      <c r="AK847" s="10" t="str">
        <f t="shared" si="363"/>
        <v/>
      </c>
      <c r="AL847" s="10" t="str">
        <f t="shared" si="364"/>
        <v/>
      </c>
      <c r="AM847" s="10" t="str">
        <f t="shared" si="365"/>
        <v/>
      </c>
      <c r="AN847" s="10" t="str">
        <f t="shared" si="366"/>
        <v/>
      </c>
      <c r="AO847" s="10" t="str">
        <f t="shared" si="367"/>
        <v/>
      </c>
      <c r="AP847" s="10" t="str">
        <f t="shared" si="368"/>
        <v/>
      </c>
      <c r="AR847" s="48" t="str">
        <f t="shared" si="369"/>
        <v/>
      </c>
      <c r="AS847" s="48" t="str">
        <f t="shared" si="370"/>
        <v/>
      </c>
      <c r="AT847" s="10">
        <f t="shared" si="371"/>
        <v>6.8028410957756691E-3</v>
      </c>
      <c r="AV847" s="48" t="str">
        <f t="shared" si="372"/>
        <v/>
      </c>
      <c r="AW847" s="48" t="str">
        <f t="shared" si="373"/>
        <v/>
      </c>
      <c r="AX847" s="48">
        <f t="shared" si="374"/>
        <v>6.6957379211724944E-3</v>
      </c>
      <c r="BA847" s="48" t="str">
        <f t="shared" si="375"/>
        <v/>
      </c>
      <c r="BB847" s="48" t="str">
        <f t="shared" si="376"/>
        <v/>
      </c>
      <c r="BC847" s="48" t="str">
        <f t="shared" si="377"/>
        <v/>
      </c>
      <c r="BF847" s="10">
        <v>1.1885091781519011E-2</v>
      </c>
      <c r="BG847" s="48">
        <v>1.5610337769619927E-2</v>
      </c>
      <c r="BH847" s="48">
        <v>9.2856078983004768E-5</v>
      </c>
    </row>
    <row r="848" spans="2:60" x14ac:dyDescent="0.2">
      <c r="B848" s="27">
        <v>45125</v>
      </c>
      <c r="C848" s="28"/>
      <c r="D848" s="28">
        <v>253.67</v>
      </c>
      <c r="E848" s="28">
        <v>109.22</v>
      </c>
      <c r="F848" s="28">
        <v>15.082000000000001</v>
      </c>
      <c r="G848" s="28">
        <v>163.27000000000001</v>
      </c>
      <c r="H848" s="28">
        <v>114.0205</v>
      </c>
      <c r="I848" s="28">
        <v>277.27999999999997</v>
      </c>
      <c r="J848" s="28">
        <v>112.97</v>
      </c>
      <c r="K848" s="28">
        <v>31.36</v>
      </c>
      <c r="L848" s="28"/>
      <c r="M848" s="28"/>
      <c r="N848" s="28"/>
      <c r="O848" s="28"/>
      <c r="P848" s="28"/>
      <c r="Q848" s="28"/>
      <c r="R848" s="28"/>
      <c r="S848" s="28"/>
      <c r="T848" s="28"/>
      <c r="U848">
        <v>4554.9799999999996</v>
      </c>
      <c r="X848" s="10"/>
      <c r="Y848" s="10" t="str">
        <f t="shared" si="351"/>
        <v/>
      </c>
      <c r="Z848" s="10">
        <f t="shared" si="352"/>
        <v>3.7591009813231491E-3</v>
      </c>
      <c r="AA848" s="10">
        <f t="shared" si="353"/>
        <v>-1.0688405797101508E-2</v>
      </c>
      <c r="AB848" s="10">
        <f t="shared" si="354"/>
        <v>-5.407544183592683E-3</v>
      </c>
      <c r="AC848" s="10">
        <f t="shared" si="355"/>
        <v>-1.3456480518686531E-3</v>
      </c>
      <c r="AD848" s="10">
        <f t="shared" si="356"/>
        <v>2.3950751435742879E-2</v>
      </c>
      <c r="AE848" s="10">
        <f t="shared" si="357"/>
        <v>-6.8475871265383237E-4</v>
      </c>
      <c r="AF848" s="10">
        <f t="shared" si="358"/>
        <v>9.471897060137735E-3</v>
      </c>
      <c r="AG848" s="10">
        <f t="shared" si="359"/>
        <v>1.6861219195849486E-2</v>
      </c>
      <c r="AH848" s="10" t="str">
        <f t="shared" si="360"/>
        <v/>
      </c>
      <c r="AI848" s="10" t="str">
        <f t="shared" si="361"/>
        <v/>
      </c>
      <c r="AJ848" s="10" t="str">
        <f t="shared" si="362"/>
        <v/>
      </c>
      <c r="AK848" s="10" t="str">
        <f t="shared" si="363"/>
        <v/>
      </c>
      <c r="AL848" s="10" t="str">
        <f t="shared" si="364"/>
        <v/>
      </c>
      <c r="AM848" s="10" t="str">
        <f t="shared" si="365"/>
        <v/>
      </c>
      <c r="AN848" s="10" t="str">
        <f t="shared" si="366"/>
        <v/>
      </c>
      <c r="AO848" s="10" t="str">
        <f t="shared" si="367"/>
        <v/>
      </c>
      <c r="AP848" s="10" t="str">
        <f t="shared" si="368"/>
        <v/>
      </c>
      <c r="AR848" s="48" t="str">
        <f t="shared" si="369"/>
        <v/>
      </c>
      <c r="AS848" s="48" t="str">
        <f t="shared" si="370"/>
        <v/>
      </c>
      <c r="AT848" s="10">
        <f t="shared" si="371"/>
        <v>-2.3523124501723114E-3</v>
      </c>
      <c r="AV848" s="48" t="str">
        <f t="shared" si="372"/>
        <v/>
      </c>
      <c r="AW848" s="48" t="str">
        <f t="shared" si="373"/>
        <v/>
      </c>
      <c r="AX848" s="48">
        <f t="shared" si="374"/>
        <v>-2.4594156247754861E-3</v>
      </c>
      <c r="BA848" s="48" t="str">
        <f t="shared" si="375"/>
        <v/>
      </c>
      <c r="BB848" s="48" t="str">
        <f t="shared" si="376"/>
        <v/>
      </c>
      <c r="BC848" s="48" t="str">
        <f t="shared" si="377"/>
        <v/>
      </c>
      <c r="BF848" s="10">
        <v>-1.9944940380016322E-2</v>
      </c>
      <c r="BG848" s="48">
        <v>8.9993943690297107E-5</v>
      </c>
      <c r="BH848" s="48">
        <v>-5.4973795535746672E-3</v>
      </c>
    </row>
    <row r="849" spans="2:60" x14ac:dyDescent="0.2">
      <c r="B849" s="27">
        <v>45124</v>
      </c>
      <c r="C849" s="28"/>
      <c r="D849" s="28">
        <v>264.51</v>
      </c>
      <c r="E849" s="28">
        <v>111.75</v>
      </c>
      <c r="F849" s="28">
        <v>15.151999999999999</v>
      </c>
      <c r="G849" s="28">
        <v>162.88</v>
      </c>
      <c r="H849" s="28">
        <v>115.6765</v>
      </c>
      <c r="I849" s="28">
        <v>278.51</v>
      </c>
      <c r="J849" s="28">
        <v>112.86</v>
      </c>
      <c r="K849" s="28">
        <v>31.46</v>
      </c>
      <c r="L849" s="28"/>
      <c r="M849" s="28"/>
      <c r="N849" s="28"/>
      <c r="O849" s="28"/>
      <c r="P849" s="28"/>
      <c r="Q849" s="28"/>
      <c r="R849" s="28"/>
      <c r="S849" s="28"/>
      <c r="T849" s="28"/>
      <c r="U849">
        <v>4522.79</v>
      </c>
      <c r="X849" s="10"/>
      <c r="Y849" s="10" t="str">
        <f t="shared" si="351"/>
        <v/>
      </c>
      <c r="Z849" s="10">
        <f t="shared" si="352"/>
        <v>4.2732684196002735E-2</v>
      </c>
      <c r="AA849" s="10">
        <f t="shared" si="353"/>
        <v>2.3164255630836905E-2</v>
      </c>
      <c r="AB849" s="10">
        <f t="shared" si="354"/>
        <v>4.641294258055817E-3</v>
      </c>
      <c r="AC849" s="10">
        <f t="shared" si="355"/>
        <v>-2.3886813254120343E-3</v>
      </c>
      <c r="AD849" s="10">
        <f t="shared" si="356"/>
        <v>1.4523704070759313E-2</v>
      </c>
      <c r="AE849" s="10">
        <f t="shared" si="357"/>
        <v>4.4359492210042095E-3</v>
      </c>
      <c r="AF849" s="10">
        <f t="shared" si="358"/>
        <v>-9.7370983446931625E-4</v>
      </c>
      <c r="AG849" s="10">
        <f t="shared" si="359"/>
        <v>3.1887755102040227E-3</v>
      </c>
      <c r="AH849" s="10" t="str">
        <f t="shared" si="360"/>
        <v/>
      </c>
      <c r="AI849" s="10" t="str">
        <f t="shared" si="361"/>
        <v/>
      </c>
      <c r="AJ849" s="10" t="str">
        <f t="shared" si="362"/>
        <v/>
      </c>
      <c r="AK849" s="10" t="str">
        <f t="shared" si="363"/>
        <v/>
      </c>
      <c r="AL849" s="10" t="str">
        <f t="shared" si="364"/>
        <v/>
      </c>
      <c r="AM849" s="10" t="str">
        <f t="shared" si="365"/>
        <v/>
      </c>
      <c r="AN849" s="10" t="str">
        <f t="shared" si="366"/>
        <v/>
      </c>
      <c r="AO849" s="10" t="str">
        <f t="shared" si="367"/>
        <v/>
      </c>
      <c r="AP849" s="10" t="str">
        <f t="shared" si="368"/>
        <v/>
      </c>
      <c r="AR849" s="48" t="str">
        <f t="shared" si="369"/>
        <v/>
      </c>
      <c r="AS849" s="48" t="str">
        <f t="shared" si="370"/>
        <v/>
      </c>
      <c r="AT849" s="10">
        <f t="shared" si="371"/>
        <v>-7.0669904148864537E-3</v>
      </c>
      <c r="AV849" s="48" t="str">
        <f t="shared" si="372"/>
        <v/>
      </c>
      <c r="AW849" s="48" t="str">
        <f t="shared" si="373"/>
        <v/>
      </c>
      <c r="AX849" s="48">
        <f t="shared" si="374"/>
        <v>-7.1740935894896284E-3</v>
      </c>
      <c r="BA849" s="48" t="str">
        <f t="shared" si="375"/>
        <v/>
      </c>
      <c r="BB849" s="48" t="str">
        <f t="shared" si="376"/>
        <v/>
      </c>
      <c r="BC849" s="48" t="str">
        <f t="shared" si="377"/>
        <v/>
      </c>
      <c r="BF849" s="10">
        <v>1.3181073742341628E-3</v>
      </c>
      <c r="BG849" s="48">
        <v>-8.5153157165749095E-3</v>
      </c>
      <c r="BH849" s="48">
        <v>3.3340301697881033E-2</v>
      </c>
    </row>
    <row r="850" spans="2:60" x14ac:dyDescent="0.2">
      <c r="B850" s="27">
        <v>45123</v>
      </c>
      <c r="C850" s="28"/>
      <c r="D850" s="28">
        <v>267.66000000000003</v>
      </c>
      <c r="E850" s="28">
        <v>115.54</v>
      </c>
      <c r="F850" s="28">
        <v>15.837999999999999</v>
      </c>
      <c r="G850" s="28">
        <v>170.88</v>
      </c>
      <c r="H850" s="28">
        <v>119.3535</v>
      </c>
      <c r="I850" s="28">
        <v>280.83</v>
      </c>
      <c r="J850" s="28">
        <v>114.36</v>
      </c>
      <c r="K850" s="28">
        <v>31.79</v>
      </c>
      <c r="L850" s="28"/>
      <c r="M850" s="28"/>
      <c r="N850" s="28"/>
      <c r="O850" s="28"/>
      <c r="P850" s="28"/>
      <c r="Q850" s="28"/>
      <c r="R850" s="28"/>
      <c r="S850" s="28"/>
      <c r="T850" s="28"/>
      <c r="U850" t="s">
        <v>226</v>
      </c>
      <c r="X850" s="10"/>
      <c r="Y850" s="10" t="str">
        <f t="shared" si="351"/>
        <v/>
      </c>
      <c r="Z850" s="10">
        <f t="shared" si="352"/>
        <v>1.1908812521265855E-2</v>
      </c>
      <c r="AA850" s="10">
        <f t="shared" si="353"/>
        <v>3.3914988814317759E-2</v>
      </c>
      <c r="AB850" s="10">
        <f t="shared" si="354"/>
        <v>4.5274551214361081E-2</v>
      </c>
      <c r="AC850" s="10">
        <f t="shared" si="355"/>
        <v>4.9115913555992208E-2</v>
      </c>
      <c r="AD850" s="10">
        <f t="shared" si="356"/>
        <v>3.1786923013749524E-2</v>
      </c>
      <c r="AE850" s="10">
        <f t="shared" si="357"/>
        <v>8.3300420092635719E-3</v>
      </c>
      <c r="AF850" s="10">
        <f t="shared" si="358"/>
        <v>1.3290802764486909E-2</v>
      </c>
      <c r="AG850" s="10">
        <f t="shared" si="359"/>
        <v>1.0489510489510412E-2</v>
      </c>
      <c r="AH850" s="10" t="str">
        <f t="shared" si="360"/>
        <v/>
      </c>
      <c r="AI850" s="10" t="str">
        <f t="shared" si="361"/>
        <v/>
      </c>
      <c r="AJ850" s="10" t="str">
        <f t="shared" si="362"/>
        <v/>
      </c>
      <c r="AK850" s="10" t="str">
        <f t="shared" si="363"/>
        <v/>
      </c>
      <c r="AL850" s="10" t="str">
        <f t="shared" si="364"/>
        <v/>
      </c>
      <c r="AM850" s="10" t="str">
        <f t="shared" si="365"/>
        <v/>
      </c>
      <c r="AN850" s="10" t="str">
        <f t="shared" si="366"/>
        <v/>
      </c>
      <c r="AO850" s="10" t="str">
        <f t="shared" si="367"/>
        <v/>
      </c>
      <c r="AP850" s="10" t="str">
        <f t="shared" si="368"/>
        <v/>
      </c>
      <c r="AR850" s="48" t="str">
        <f t="shared" si="369"/>
        <v/>
      </c>
      <c r="AS850" s="48" t="str">
        <f t="shared" si="370"/>
        <v/>
      </c>
      <c r="AT850" s="10" t="str">
        <f t="shared" si="371"/>
        <v/>
      </c>
      <c r="AV850" s="48" t="str">
        <f t="shared" si="372"/>
        <v/>
      </c>
      <c r="AW850" s="48" t="str">
        <f t="shared" si="373"/>
        <v/>
      </c>
      <c r="AX850" s="48" t="str">
        <f t="shared" si="374"/>
        <v/>
      </c>
      <c r="BA850" s="48" t="str">
        <f t="shared" si="375"/>
        <v/>
      </c>
      <c r="BB850" s="48" t="str">
        <f t="shared" si="376"/>
        <v/>
      </c>
      <c r="BC850" s="48" t="str">
        <f t="shared" si="377"/>
        <v/>
      </c>
      <c r="BF850" s="10">
        <v>7.520702056727206E-3</v>
      </c>
      <c r="BG850" s="48">
        <v>-7.7644997383141646E-4</v>
      </c>
      <c r="BH850" s="48">
        <v>-8.2261683046494071E-3</v>
      </c>
    </row>
    <row r="851" spans="2:60" x14ac:dyDescent="0.2">
      <c r="B851" s="27">
        <v>45122</v>
      </c>
      <c r="C851" s="28"/>
      <c r="D851" s="28">
        <v>268.39999999999998</v>
      </c>
      <c r="E851" s="28">
        <v>116.33</v>
      </c>
      <c r="F851" s="28">
        <v>15.858000000000001</v>
      </c>
      <c r="G851" s="28">
        <v>172.19</v>
      </c>
      <c r="H851" s="28">
        <v>118.783</v>
      </c>
      <c r="I851" s="28">
        <v>279.27999999999997</v>
      </c>
      <c r="J851" s="28">
        <v>114.72</v>
      </c>
      <c r="K851" s="28">
        <v>31.86</v>
      </c>
      <c r="L851" s="28"/>
      <c r="M851" s="28"/>
      <c r="N851" s="28"/>
      <c r="O851" s="28"/>
      <c r="P851" s="28"/>
      <c r="Q851" s="28"/>
      <c r="R851" s="28"/>
      <c r="S851" s="28"/>
      <c r="T851" s="28"/>
      <c r="U851" t="s">
        <v>226</v>
      </c>
      <c r="X851" s="10"/>
      <c r="Y851" s="10" t="str">
        <f t="shared" si="351"/>
        <v/>
      </c>
      <c r="Z851" s="10">
        <f t="shared" si="352"/>
        <v>2.7647014869609521E-3</v>
      </c>
      <c r="AA851" s="10">
        <f t="shared" si="353"/>
        <v>6.8374588886965793E-3</v>
      </c>
      <c r="AB851" s="10">
        <f t="shared" si="354"/>
        <v>1.2627857052658342E-3</v>
      </c>
      <c r="AC851" s="10">
        <f t="shared" si="355"/>
        <v>7.6661985018726675E-3</v>
      </c>
      <c r="AD851" s="10">
        <f t="shared" si="356"/>
        <v>-4.7799184774639514E-3</v>
      </c>
      <c r="AE851" s="10">
        <f t="shared" si="357"/>
        <v>-5.5193533454402921E-3</v>
      </c>
      <c r="AF851" s="10">
        <f t="shared" si="358"/>
        <v>3.1479538300105414E-3</v>
      </c>
      <c r="AG851" s="10">
        <f t="shared" si="359"/>
        <v>2.2019502988361861E-3</v>
      </c>
      <c r="AH851" s="10" t="str">
        <f t="shared" si="360"/>
        <v/>
      </c>
      <c r="AI851" s="10" t="str">
        <f t="shared" si="361"/>
        <v/>
      </c>
      <c r="AJ851" s="10" t="str">
        <f t="shared" si="362"/>
        <v/>
      </c>
      <c r="AK851" s="10" t="str">
        <f t="shared" si="363"/>
        <v/>
      </c>
      <c r="AL851" s="10" t="str">
        <f t="shared" si="364"/>
        <v/>
      </c>
      <c r="AM851" s="10" t="str">
        <f t="shared" si="365"/>
        <v/>
      </c>
      <c r="AN851" s="10" t="str">
        <f t="shared" si="366"/>
        <v/>
      </c>
      <c r="AO851" s="10" t="str">
        <f t="shared" si="367"/>
        <v/>
      </c>
      <c r="AP851" s="10" t="str">
        <f t="shared" si="368"/>
        <v/>
      </c>
      <c r="AR851" s="48" t="str">
        <f t="shared" si="369"/>
        <v/>
      </c>
      <c r="AS851" s="48" t="str">
        <f t="shared" si="370"/>
        <v/>
      </c>
      <c r="AT851" s="10" t="str">
        <f t="shared" si="371"/>
        <v/>
      </c>
      <c r="AV851" s="48" t="str">
        <f t="shared" si="372"/>
        <v/>
      </c>
      <c r="AW851" s="48" t="str">
        <f t="shared" si="373"/>
        <v/>
      </c>
      <c r="AX851" s="48" t="str">
        <f t="shared" si="374"/>
        <v/>
      </c>
      <c r="BA851" s="48" t="str">
        <f t="shared" si="375"/>
        <v/>
      </c>
      <c r="BB851" s="48" t="str">
        <f t="shared" si="376"/>
        <v/>
      </c>
      <c r="BC851" s="48" t="str">
        <f t="shared" si="377"/>
        <v/>
      </c>
      <c r="BF851" s="10">
        <v>6.7640098417571914E-3</v>
      </c>
      <c r="BG851" s="48">
        <v>-3.2130194568931302E-3</v>
      </c>
      <c r="BH851" s="48">
        <v>2.0954273613093977E-3</v>
      </c>
    </row>
    <row r="852" spans="2:60" x14ac:dyDescent="0.2">
      <c r="B852" s="27">
        <v>45121</v>
      </c>
      <c r="C852" s="28"/>
      <c r="D852" s="28">
        <v>266.20999999999998</v>
      </c>
      <c r="E852" s="28">
        <v>114.33</v>
      </c>
      <c r="F852" s="28">
        <v>15.13</v>
      </c>
      <c r="G852" s="28">
        <v>169.77</v>
      </c>
      <c r="H852" s="28">
        <v>114.572</v>
      </c>
      <c r="I852" s="28">
        <v>275.64999999999998</v>
      </c>
      <c r="J852" s="28">
        <v>111.89</v>
      </c>
      <c r="K852" s="28">
        <v>30.98</v>
      </c>
      <c r="L852" s="28"/>
      <c r="M852" s="28"/>
      <c r="N852" s="28"/>
      <c r="O852" s="28"/>
      <c r="P852" s="28"/>
      <c r="Q852" s="28"/>
      <c r="R852" s="28"/>
      <c r="S852" s="28"/>
      <c r="T852" s="28"/>
      <c r="U852">
        <v>4505.42</v>
      </c>
      <c r="X852" s="10"/>
      <c r="Y852" s="10" t="str">
        <f t="shared" si="351"/>
        <v/>
      </c>
      <c r="Z852" s="10">
        <f t="shared" si="352"/>
        <v>-8.1594634873323191E-3</v>
      </c>
      <c r="AA852" s="10">
        <f t="shared" si="353"/>
        <v>-1.719246969827215E-2</v>
      </c>
      <c r="AB852" s="10">
        <f t="shared" si="354"/>
        <v>-4.590742842729223E-2</v>
      </c>
      <c r="AC852" s="10">
        <f t="shared" si="355"/>
        <v>-1.4054242406643769E-2</v>
      </c>
      <c r="AD852" s="10">
        <f t="shared" si="356"/>
        <v>-3.5451200929425886E-2</v>
      </c>
      <c r="AE852" s="10">
        <f t="shared" si="357"/>
        <v>-1.2997708393010621E-2</v>
      </c>
      <c r="AF852" s="10">
        <f t="shared" si="358"/>
        <v>-2.4668758716875905E-2</v>
      </c>
      <c r="AG852" s="10">
        <f t="shared" si="359"/>
        <v>-2.7620841180163169E-2</v>
      </c>
      <c r="AH852" s="10" t="str">
        <f t="shared" si="360"/>
        <v/>
      </c>
      <c r="AI852" s="10" t="str">
        <f t="shared" si="361"/>
        <v/>
      </c>
      <c r="AJ852" s="10" t="str">
        <f t="shared" si="362"/>
        <v/>
      </c>
      <c r="AK852" s="10" t="str">
        <f t="shared" si="363"/>
        <v/>
      </c>
      <c r="AL852" s="10" t="str">
        <f t="shared" si="364"/>
        <v/>
      </c>
      <c r="AM852" s="10" t="str">
        <f t="shared" si="365"/>
        <v/>
      </c>
      <c r="AN852" s="10" t="str">
        <f t="shared" si="366"/>
        <v/>
      </c>
      <c r="AO852" s="10" t="str">
        <f t="shared" si="367"/>
        <v/>
      </c>
      <c r="AP852" s="10" t="str">
        <f t="shared" si="368"/>
        <v/>
      </c>
      <c r="AR852" s="48" t="str">
        <f t="shared" si="369"/>
        <v/>
      </c>
      <c r="AS852" s="48" t="str">
        <f t="shared" si="370"/>
        <v/>
      </c>
      <c r="AT852" s="10" t="str">
        <f t="shared" si="371"/>
        <v/>
      </c>
      <c r="AV852" s="48" t="str">
        <f t="shared" si="372"/>
        <v/>
      </c>
      <c r="AW852" s="48" t="str">
        <f t="shared" si="373"/>
        <v/>
      </c>
      <c r="AX852" s="48" t="str">
        <f t="shared" si="374"/>
        <v/>
      </c>
      <c r="BA852" s="48" t="str">
        <f t="shared" si="375"/>
        <v/>
      </c>
      <c r="BB852" s="48" t="str">
        <f t="shared" si="376"/>
        <v/>
      </c>
      <c r="BC852" s="48" t="str">
        <f t="shared" si="377"/>
        <v/>
      </c>
      <c r="BF852" s="10">
        <v>2.1213756557947355E-4</v>
      </c>
      <c r="BG852" s="48">
        <v>-9.5490360509795135E-5</v>
      </c>
      <c r="BH852" s="48">
        <v>-2.2565090119668129E-2</v>
      </c>
    </row>
    <row r="853" spans="2:60" x14ac:dyDescent="0.2">
      <c r="B853" s="27">
        <v>45120</v>
      </c>
      <c r="C853" s="28"/>
      <c r="D853" s="28">
        <v>262.85000000000002</v>
      </c>
      <c r="E853" s="28">
        <v>113.5</v>
      </c>
      <c r="F853" s="28">
        <v>14.964</v>
      </c>
      <c r="G853" s="28">
        <v>168.19</v>
      </c>
      <c r="H853" s="28">
        <v>113.26300000000001</v>
      </c>
      <c r="I853" s="28">
        <v>275.69</v>
      </c>
      <c r="J853" s="28">
        <v>112.62</v>
      </c>
      <c r="K853" s="28">
        <v>31.24</v>
      </c>
      <c r="L853" s="28"/>
      <c r="M853" s="28"/>
      <c r="N853" s="28"/>
      <c r="O853" s="28"/>
      <c r="P853" s="28"/>
      <c r="Q853" s="28"/>
      <c r="R853" s="28"/>
      <c r="S853" s="28"/>
      <c r="T853" s="28"/>
      <c r="U853">
        <v>4510.04</v>
      </c>
      <c r="X853" s="10"/>
      <c r="Y853" s="10" t="str">
        <f t="shared" si="351"/>
        <v/>
      </c>
      <c r="Z853" s="10">
        <f t="shared" si="352"/>
        <v>-1.262161451485655E-2</v>
      </c>
      <c r="AA853" s="10">
        <f t="shared" si="353"/>
        <v>-7.2596868713373786E-3</v>
      </c>
      <c r="AB853" s="10">
        <f t="shared" si="354"/>
        <v>-1.0971579643093254E-2</v>
      </c>
      <c r="AC853" s="10">
        <f t="shared" si="355"/>
        <v>-9.3067090769866079E-3</v>
      </c>
      <c r="AD853" s="10">
        <f t="shared" si="356"/>
        <v>-1.1425130049226628E-2</v>
      </c>
      <c r="AE853" s="10">
        <f t="shared" si="357"/>
        <v>1.4511155450769309E-4</v>
      </c>
      <c r="AF853" s="10">
        <f t="shared" si="358"/>
        <v>6.5242649030297084E-3</v>
      </c>
      <c r="AG853" s="10">
        <f t="shared" si="359"/>
        <v>8.3925112976113159E-3</v>
      </c>
      <c r="AH853" s="10" t="str">
        <f t="shared" si="360"/>
        <v/>
      </c>
      <c r="AI853" s="10" t="str">
        <f t="shared" si="361"/>
        <v/>
      </c>
      <c r="AJ853" s="10" t="str">
        <f t="shared" si="362"/>
        <v/>
      </c>
      <c r="AK853" s="10" t="str">
        <f t="shared" si="363"/>
        <v/>
      </c>
      <c r="AL853" s="10" t="str">
        <f t="shared" si="364"/>
        <v/>
      </c>
      <c r="AM853" s="10" t="str">
        <f t="shared" si="365"/>
        <v/>
      </c>
      <c r="AN853" s="10" t="str">
        <f t="shared" si="366"/>
        <v/>
      </c>
      <c r="AO853" s="10" t="str">
        <f t="shared" si="367"/>
        <v/>
      </c>
      <c r="AP853" s="10" t="str">
        <f t="shared" si="368"/>
        <v/>
      </c>
      <c r="AR853" s="48" t="str">
        <f t="shared" si="369"/>
        <v/>
      </c>
      <c r="AS853" s="48" t="str">
        <f t="shared" si="370"/>
        <v/>
      </c>
      <c r="AT853" s="10">
        <f t="shared" si="371"/>
        <v>1.0254315912834322E-3</v>
      </c>
      <c r="AV853" s="48" t="str">
        <f t="shared" si="372"/>
        <v/>
      </c>
      <c r="AW853" s="48" t="str">
        <f t="shared" si="373"/>
        <v/>
      </c>
      <c r="AX853" s="48">
        <f t="shared" si="374"/>
        <v>9.1832841668025762E-4</v>
      </c>
      <c r="BA853" s="48" t="str">
        <f t="shared" si="375"/>
        <v/>
      </c>
      <c r="BB853" s="48" t="str">
        <f t="shared" si="376"/>
        <v/>
      </c>
      <c r="BC853" s="48" t="str">
        <f t="shared" si="377"/>
        <v/>
      </c>
      <c r="BF853" s="10">
        <v>-8.8038087911464433E-3</v>
      </c>
      <c r="BG853" s="48">
        <v>-1.2919731052787578E-2</v>
      </c>
      <c r="BH853" s="48">
        <v>-3.3582020982360194E-3</v>
      </c>
    </row>
    <row r="854" spans="2:60" x14ac:dyDescent="0.2">
      <c r="B854" s="27">
        <v>45119</v>
      </c>
      <c r="C854" s="28"/>
      <c r="D854" s="28">
        <v>259.58</v>
      </c>
      <c r="E854" s="28">
        <v>109.56</v>
      </c>
      <c r="F854" s="28">
        <v>14.523</v>
      </c>
      <c r="G854" s="28">
        <v>160.03</v>
      </c>
      <c r="H854" s="28">
        <v>108.7375</v>
      </c>
      <c r="I854" s="28">
        <v>277.5</v>
      </c>
      <c r="J854" s="28">
        <v>114.05</v>
      </c>
      <c r="K854" s="28">
        <v>31.56</v>
      </c>
      <c r="L854" s="28"/>
      <c r="M854" s="28"/>
      <c r="N854" s="28"/>
      <c r="O854" s="28"/>
      <c r="P854" s="28"/>
      <c r="Q854" s="28"/>
      <c r="R854" s="28"/>
      <c r="S854" s="28"/>
      <c r="T854" s="28"/>
      <c r="U854">
        <v>4472.16</v>
      </c>
      <c r="X854" s="10"/>
      <c r="Y854" s="10" t="str">
        <f t="shared" si="351"/>
        <v/>
      </c>
      <c r="Z854" s="10">
        <f t="shared" si="352"/>
        <v>-1.2440555449876545E-2</v>
      </c>
      <c r="AA854" s="10">
        <f t="shared" si="353"/>
        <v>-3.4713656387665215E-2</v>
      </c>
      <c r="AB854" s="10">
        <f t="shared" si="354"/>
        <v>-2.9470729751403413E-2</v>
      </c>
      <c r="AC854" s="10">
        <f t="shared" si="355"/>
        <v>-4.8516558653903252E-2</v>
      </c>
      <c r="AD854" s="10">
        <f t="shared" si="356"/>
        <v>-3.9955678376875081E-2</v>
      </c>
      <c r="AE854" s="10">
        <f t="shared" si="357"/>
        <v>6.5653451340272895E-3</v>
      </c>
      <c r="AF854" s="10">
        <f t="shared" si="358"/>
        <v>1.269756703960212E-2</v>
      </c>
      <c r="AG854" s="10">
        <f t="shared" si="359"/>
        <v>1.0243277848911658E-2</v>
      </c>
      <c r="AH854" s="10" t="str">
        <f t="shared" si="360"/>
        <v/>
      </c>
      <c r="AI854" s="10" t="str">
        <f t="shared" si="361"/>
        <v/>
      </c>
      <c r="AJ854" s="10" t="str">
        <f t="shared" si="362"/>
        <v/>
      </c>
      <c r="AK854" s="10" t="str">
        <f t="shared" si="363"/>
        <v/>
      </c>
      <c r="AL854" s="10" t="str">
        <f t="shared" si="364"/>
        <v/>
      </c>
      <c r="AM854" s="10" t="str">
        <f t="shared" si="365"/>
        <v/>
      </c>
      <c r="AN854" s="10" t="str">
        <f t="shared" si="366"/>
        <v/>
      </c>
      <c r="AO854" s="10" t="str">
        <f t="shared" si="367"/>
        <v/>
      </c>
      <c r="AP854" s="10" t="str">
        <f t="shared" si="368"/>
        <v/>
      </c>
      <c r="AR854" s="48" t="str">
        <f t="shared" si="369"/>
        <v/>
      </c>
      <c r="AS854" s="48" t="str">
        <f t="shared" si="370"/>
        <v/>
      </c>
      <c r="AT854" s="10">
        <f t="shared" si="371"/>
        <v>-8.3990385894582298E-3</v>
      </c>
      <c r="AV854" s="48" t="str">
        <f t="shared" si="372"/>
        <v/>
      </c>
      <c r="AW854" s="48" t="str">
        <f t="shared" si="373"/>
        <v/>
      </c>
      <c r="AX854" s="48">
        <f t="shared" si="374"/>
        <v>-8.5061417640614045E-3</v>
      </c>
      <c r="BA854" s="48" t="str">
        <f t="shared" si="375"/>
        <v/>
      </c>
      <c r="BB854" s="48" t="str">
        <f t="shared" si="376"/>
        <v/>
      </c>
      <c r="BC854" s="48" t="str">
        <f t="shared" si="377"/>
        <v/>
      </c>
      <c r="BF854" s="10">
        <v>-1.633887344020331E-3</v>
      </c>
      <c r="BG854" s="48">
        <v>1.7176157363995252E-2</v>
      </c>
      <c r="BH854" s="48">
        <v>-3.1411455832705115E-3</v>
      </c>
    </row>
    <row r="855" spans="2:60" x14ac:dyDescent="0.2">
      <c r="B855" s="27">
        <v>45118</v>
      </c>
      <c r="C855" s="28"/>
      <c r="D855" s="28">
        <v>256.83</v>
      </c>
      <c r="E855" s="28">
        <v>106.21</v>
      </c>
      <c r="F855" s="28">
        <v>15.159000000000001</v>
      </c>
      <c r="G855" s="28">
        <v>161.25</v>
      </c>
      <c r="H855" s="28">
        <v>108.96299999999999</v>
      </c>
      <c r="I855" s="28">
        <v>273.02</v>
      </c>
      <c r="J855" s="28">
        <v>112.61</v>
      </c>
      <c r="K855" s="28">
        <v>31.13</v>
      </c>
      <c r="L855" s="28"/>
      <c r="M855" s="28"/>
      <c r="N855" s="28"/>
      <c r="O855" s="28"/>
      <c r="P855" s="28"/>
      <c r="Q855" s="28"/>
      <c r="R855" s="28"/>
      <c r="S855" s="28"/>
      <c r="T855" s="28"/>
      <c r="U855">
        <v>4439.26</v>
      </c>
      <c r="X855" s="10"/>
      <c r="Y855" s="10" t="str">
        <f t="shared" si="351"/>
        <v/>
      </c>
      <c r="Z855" s="10">
        <f t="shared" si="352"/>
        <v>-1.0594036520533145E-2</v>
      </c>
      <c r="AA855" s="10">
        <f t="shared" si="353"/>
        <v>-3.057685286600953E-2</v>
      </c>
      <c r="AB855" s="10">
        <f t="shared" si="354"/>
        <v>4.3792604833712057E-2</v>
      </c>
      <c r="AC855" s="10">
        <f t="shared" si="355"/>
        <v>7.6235705805161036E-3</v>
      </c>
      <c r="AD855" s="10">
        <f t="shared" si="356"/>
        <v>2.0738015863892567E-3</v>
      </c>
      <c r="AE855" s="10">
        <f t="shared" si="357"/>
        <v>-1.6144144144144223E-2</v>
      </c>
      <c r="AF855" s="10">
        <f t="shared" si="358"/>
        <v>-1.2626041209995553E-2</v>
      </c>
      <c r="AG855" s="10">
        <f t="shared" si="359"/>
        <v>-1.3624841571609592E-2</v>
      </c>
      <c r="AH855" s="10" t="str">
        <f t="shared" si="360"/>
        <v/>
      </c>
      <c r="AI855" s="10" t="str">
        <f t="shared" si="361"/>
        <v/>
      </c>
      <c r="AJ855" s="10" t="str">
        <f t="shared" si="362"/>
        <v/>
      </c>
      <c r="AK855" s="10" t="str">
        <f t="shared" si="363"/>
        <v/>
      </c>
      <c r="AL855" s="10" t="str">
        <f t="shared" si="364"/>
        <v/>
      </c>
      <c r="AM855" s="10" t="str">
        <f t="shared" si="365"/>
        <v/>
      </c>
      <c r="AN855" s="10" t="str">
        <f t="shared" si="366"/>
        <v/>
      </c>
      <c r="AO855" s="10" t="str">
        <f t="shared" si="367"/>
        <v/>
      </c>
      <c r="AP855" s="10" t="str">
        <f t="shared" si="368"/>
        <v/>
      </c>
      <c r="AR855" s="48" t="str">
        <f t="shared" si="369"/>
        <v/>
      </c>
      <c r="AS855" s="48" t="str">
        <f t="shared" si="370"/>
        <v/>
      </c>
      <c r="AT855" s="10">
        <f t="shared" si="371"/>
        <v>-7.3566240921612014E-3</v>
      </c>
      <c r="AV855" s="48" t="str">
        <f t="shared" si="372"/>
        <v/>
      </c>
      <c r="AW855" s="48" t="str">
        <f t="shared" si="373"/>
        <v/>
      </c>
      <c r="AX855" s="48">
        <f t="shared" si="374"/>
        <v>-7.4637272667643761E-3</v>
      </c>
      <c r="BA855" s="48" t="str">
        <f t="shared" si="375"/>
        <v/>
      </c>
      <c r="BB855" s="48" t="str">
        <f t="shared" si="376"/>
        <v/>
      </c>
      <c r="BC855" s="48" t="str">
        <f t="shared" si="377"/>
        <v/>
      </c>
      <c r="BF855" s="10">
        <v>-2.7203228193971585E-3</v>
      </c>
      <c r="BG855" s="48">
        <v>-3.7656629100771212E-3</v>
      </c>
      <c r="BH855" s="48">
        <v>1.8379661982159668E-2</v>
      </c>
    </row>
    <row r="856" spans="2:60" x14ac:dyDescent="0.2">
      <c r="B856" s="27">
        <v>45117</v>
      </c>
      <c r="C856" s="28"/>
      <c r="D856" s="28">
        <v>260.26</v>
      </c>
      <c r="E856" s="28">
        <v>108.92</v>
      </c>
      <c r="F856" s="28">
        <v>15.542</v>
      </c>
      <c r="G856" s="28">
        <v>163.94</v>
      </c>
      <c r="H856" s="28">
        <v>111.7015</v>
      </c>
      <c r="I856" s="28">
        <v>273.49</v>
      </c>
      <c r="J856" s="28">
        <v>115.3</v>
      </c>
      <c r="K856" s="28">
        <v>31.86</v>
      </c>
      <c r="L856" s="28"/>
      <c r="M856" s="28"/>
      <c r="N856" s="28"/>
      <c r="O856" s="28"/>
      <c r="P856" s="28"/>
      <c r="Q856" s="28"/>
      <c r="R856" s="28"/>
      <c r="S856" s="28"/>
      <c r="T856" s="28"/>
      <c r="U856">
        <v>4409.53</v>
      </c>
      <c r="X856" s="10"/>
      <c r="Y856" s="10" t="str">
        <f t="shared" si="351"/>
        <v/>
      </c>
      <c r="Z856" s="10">
        <f t="shared" si="352"/>
        <v>1.3355137639683878E-2</v>
      </c>
      <c r="AA856" s="10">
        <f t="shared" si="353"/>
        <v>2.5515488183786905E-2</v>
      </c>
      <c r="AB856" s="10">
        <f t="shared" si="354"/>
        <v>2.5265518833696099E-2</v>
      </c>
      <c r="AC856" s="10">
        <f t="shared" si="355"/>
        <v>1.6682170542635655E-2</v>
      </c>
      <c r="AD856" s="10">
        <f t="shared" si="356"/>
        <v>2.5132384387360762E-2</v>
      </c>
      <c r="AE856" s="10">
        <f t="shared" si="357"/>
        <v>1.7214856054501571E-3</v>
      </c>
      <c r="AF856" s="10">
        <f t="shared" si="358"/>
        <v>2.3887754195897282E-2</v>
      </c>
      <c r="AG856" s="10">
        <f t="shared" si="359"/>
        <v>2.3450048185030603E-2</v>
      </c>
      <c r="AH856" s="10" t="str">
        <f t="shared" si="360"/>
        <v/>
      </c>
      <c r="AI856" s="10" t="str">
        <f t="shared" si="361"/>
        <v/>
      </c>
      <c r="AJ856" s="10" t="str">
        <f t="shared" si="362"/>
        <v/>
      </c>
      <c r="AK856" s="10" t="str">
        <f t="shared" si="363"/>
        <v/>
      </c>
      <c r="AL856" s="10" t="str">
        <f t="shared" si="364"/>
        <v/>
      </c>
      <c r="AM856" s="10" t="str">
        <f t="shared" si="365"/>
        <v/>
      </c>
      <c r="AN856" s="10" t="str">
        <f t="shared" si="366"/>
        <v/>
      </c>
      <c r="AO856" s="10" t="str">
        <f t="shared" si="367"/>
        <v/>
      </c>
      <c r="AP856" s="10" t="str">
        <f t="shared" si="368"/>
        <v/>
      </c>
      <c r="AR856" s="48" t="str">
        <f t="shared" si="369"/>
        <v/>
      </c>
      <c r="AS856" s="48" t="str">
        <f t="shared" si="370"/>
        <v/>
      </c>
      <c r="AT856" s="10">
        <f t="shared" si="371"/>
        <v>-6.6970621229665017E-3</v>
      </c>
      <c r="AV856" s="48" t="str">
        <f t="shared" si="372"/>
        <v/>
      </c>
      <c r="AW856" s="48" t="str">
        <f t="shared" si="373"/>
        <v/>
      </c>
      <c r="AX856" s="48">
        <f t="shared" si="374"/>
        <v>-6.8041652975696764E-3</v>
      </c>
      <c r="BA856" s="48" t="str">
        <f t="shared" si="375"/>
        <v/>
      </c>
      <c r="BB856" s="48" t="str">
        <f t="shared" si="376"/>
        <v/>
      </c>
      <c r="BC856" s="48" t="str">
        <f t="shared" si="377"/>
        <v/>
      </c>
      <c r="BF856" s="10">
        <v>-3.3386407181943902E-3</v>
      </c>
      <c r="BG856" s="48">
        <v>-1.1255668554407258E-2</v>
      </c>
      <c r="BH856" s="48">
        <v>-2.3254515101111106E-3</v>
      </c>
    </row>
    <row r="857" spans="2:60" x14ac:dyDescent="0.2">
      <c r="B857" s="27">
        <v>45116</v>
      </c>
      <c r="C857" s="28"/>
      <c r="D857" s="28">
        <v>256.48</v>
      </c>
      <c r="E857" s="28">
        <v>107.4</v>
      </c>
      <c r="F857" s="28">
        <v>15.981999999999999</v>
      </c>
      <c r="G857" s="28">
        <v>160.68</v>
      </c>
      <c r="H857" s="28">
        <v>112.00749999999999</v>
      </c>
      <c r="I857" s="28">
        <v>273.86</v>
      </c>
      <c r="J857" s="28">
        <v>115.82</v>
      </c>
      <c r="K857" s="28">
        <v>32.26</v>
      </c>
      <c r="L857" s="28"/>
      <c r="M857" s="28"/>
      <c r="N857" s="28"/>
      <c r="O857" s="28"/>
      <c r="P857" s="28"/>
      <c r="Q857" s="28"/>
      <c r="R857" s="28"/>
      <c r="S857" s="28"/>
      <c r="T857" s="28"/>
      <c r="U857" t="s">
        <v>226</v>
      </c>
      <c r="X857" s="10"/>
      <c r="Y857" s="10" t="str">
        <f t="shared" si="351"/>
        <v/>
      </c>
      <c r="Z857" s="10">
        <f t="shared" si="352"/>
        <v>-1.452393760086057E-2</v>
      </c>
      <c r="AA857" s="10">
        <f t="shared" si="353"/>
        <v>-1.3955196474476628E-2</v>
      </c>
      <c r="AB857" s="10">
        <f t="shared" si="354"/>
        <v>2.8310384763865715E-2</v>
      </c>
      <c r="AC857" s="10">
        <f t="shared" si="355"/>
        <v>-1.9885323898987339E-2</v>
      </c>
      <c r="AD857" s="10">
        <f t="shared" si="356"/>
        <v>2.7394439644945479E-3</v>
      </c>
      <c r="AE857" s="10">
        <f t="shared" si="357"/>
        <v>1.3528831035869437E-3</v>
      </c>
      <c r="AF857" s="10">
        <f t="shared" si="358"/>
        <v>4.5099739809193462E-3</v>
      </c>
      <c r="AG857" s="10">
        <f t="shared" si="359"/>
        <v>1.2554927809165006E-2</v>
      </c>
      <c r="AH857" s="10" t="str">
        <f t="shared" si="360"/>
        <v/>
      </c>
      <c r="AI857" s="10" t="str">
        <f t="shared" si="361"/>
        <v/>
      </c>
      <c r="AJ857" s="10" t="str">
        <f t="shared" si="362"/>
        <v/>
      </c>
      <c r="AK857" s="10" t="str">
        <f t="shared" si="363"/>
        <v/>
      </c>
      <c r="AL857" s="10" t="str">
        <f t="shared" si="364"/>
        <v/>
      </c>
      <c r="AM857" s="10" t="str">
        <f t="shared" si="365"/>
        <v/>
      </c>
      <c r="AN857" s="10" t="str">
        <f t="shared" si="366"/>
        <v/>
      </c>
      <c r="AO857" s="10" t="str">
        <f t="shared" si="367"/>
        <v/>
      </c>
      <c r="AP857" s="10" t="str">
        <f t="shared" si="368"/>
        <v/>
      </c>
      <c r="AR857" s="48" t="str">
        <f t="shared" si="369"/>
        <v/>
      </c>
      <c r="AS857" s="48" t="str">
        <f t="shared" si="370"/>
        <v/>
      </c>
      <c r="AT857" s="10" t="str">
        <f t="shared" si="371"/>
        <v/>
      </c>
      <c r="AV857" s="48" t="str">
        <f t="shared" si="372"/>
        <v/>
      </c>
      <c r="AW857" s="48" t="str">
        <f t="shared" si="373"/>
        <v/>
      </c>
      <c r="AX857" s="48" t="str">
        <f t="shared" si="374"/>
        <v/>
      </c>
      <c r="BA857" s="48" t="str">
        <f t="shared" si="375"/>
        <v/>
      </c>
      <c r="BB857" s="48" t="str">
        <f t="shared" si="376"/>
        <v/>
      </c>
      <c r="BC857" s="48" t="str">
        <f t="shared" si="377"/>
        <v/>
      </c>
      <c r="BF857" s="10">
        <v>-2.182194702669699E-2</v>
      </c>
      <c r="BG857" s="48">
        <v>7.1797193597080951E-3</v>
      </c>
      <c r="BH857" s="48">
        <v>-1.0589851691195319E-2</v>
      </c>
    </row>
    <row r="858" spans="2:60" x14ac:dyDescent="0.2">
      <c r="B858" s="27">
        <v>45115</v>
      </c>
      <c r="C858" s="28"/>
      <c r="D858" s="28">
        <v>264.89</v>
      </c>
      <c r="E858" s="28">
        <v>113.22</v>
      </c>
      <c r="F858" s="28">
        <v>16.869</v>
      </c>
      <c r="G858" s="28">
        <v>169.49</v>
      </c>
      <c r="H858" s="28">
        <v>115.8335</v>
      </c>
      <c r="I858" s="28">
        <v>278.39999999999998</v>
      </c>
      <c r="J858" s="28">
        <v>116.38</v>
      </c>
      <c r="K858" s="28">
        <v>32.35</v>
      </c>
      <c r="L858" s="28"/>
      <c r="M858" s="28"/>
      <c r="N858" s="28"/>
      <c r="O858" s="28"/>
      <c r="P858" s="28"/>
      <c r="Q858" s="28"/>
      <c r="R858" s="28"/>
      <c r="S858" s="28"/>
      <c r="T858" s="28"/>
      <c r="U858" t="s">
        <v>226</v>
      </c>
      <c r="X858" s="10"/>
      <c r="Y858" s="10" t="str">
        <f t="shared" si="351"/>
        <v/>
      </c>
      <c r="Z858" s="10">
        <f t="shared" si="352"/>
        <v>3.2790081097941126E-2</v>
      </c>
      <c r="AA858" s="10">
        <f t="shared" si="353"/>
        <v>5.4189944134078072E-2</v>
      </c>
      <c r="AB858" s="10">
        <f t="shared" si="354"/>
        <v>5.5499937429608348E-2</v>
      </c>
      <c r="AC858" s="10">
        <f t="shared" si="355"/>
        <v>5.4829474732387418E-2</v>
      </c>
      <c r="AD858" s="10">
        <f t="shared" si="356"/>
        <v>3.4158426891056415E-2</v>
      </c>
      <c r="AE858" s="10">
        <f t="shared" si="357"/>
        <v>1.6577813481340797E-2</v>
      </c>
      <c r="AF858" s="10">
        <f t="shared" si="358"/>
        <v>4.8350889310999623E-3</v>
      </c>
      <c r="AG858" s="10">
        <f t="shared" si="359"/>
        <v>2.7898326100435078E-3</v>
      </c>
      <c r="AH858" s="10" t="str">
        <f t="shared" si="360"/>
        <v/>
      </c>
      <c r="AI858" s="10" t="str">
        <f t="shared" si="361"/>
        <v/>
      </c>
      <c r="AJ858" s="10" t="str">
        <f t="shared" si="362"/>
        <v/>
      </c>
      <c r="AK858" s="10" t="str">
        <f t="shared" si="363"/>
        <v/>
      </c>
      <c r="AL858" s="10" t="str">
        <f t="shared" si="364"/>
        <v/>
      </c>
      <c r="AM858" s="10" t="str">
        <f t="shared" si="365"/>
        <v/>
      </c>
      <c r="AN858" s="10" t="str">
        <f t="shared" si="366"/>
        <v/>
      </c>
      <c r="AO858" s="10" t="str">
        <f t="shared" si="367"/>
        <v/>
      </c>
      <c r="AP858" s="10" t="str">
        <f t="shared" si="368"/>
        <v/>
      </c>
      <c r="AR858" s="48" t="str">
        <f t="shared" si="369"/>
        <v/>
      </c>
      <c r="AS858" s="48" t="str">
        <f t="shared" si="370"/>
        <v/>
      </c>
      <c r="AT858" s="10" t="str">
        <f t="shared" si="371"/>
        <v/>
      </c>
      <c r="AV858" s="48" t="str">
        <f t="shared" si="372"/>
        <v/>
      </c>
      <c r="AW858" s="48" t="str">
        <f t="shared" si="373"/>
        <v/>
      </c>
      <c r="AX858" s="48" t="str">
        <f t="shared" si="374"/>
        <v/>
      </c>
      <c r="BA858" s="48" t="str">
        <f t="shared" si="375"/>
        <v/>
      </c>
      <c r="BB858" s="48" t="str">
        <f t="shared" si="376"/>
        <v/>
      </c>
      <c r="BC858" s="48" t="str">
        <f t="shared" si="377"/>
        <v/>
      </c>
      <c r="BF858" s="10">
        <v>1.6689008570550422E-3</v>
      </c>
      <c r="BG858" s="48">
        <v>-1.2677191288401871E-2</v>
      </c>
      <c r="BH858" s="48">
        <v>7.5180643199741371E-3</v>
      </c>
    </row>
    <row r="859" spans="2:60" x14ac:dyDescent="0.2">
      <c r="B859" s="27">
        <v>45114</v>
      </c>
      <c r="C859" s="28"/>
      <c r="D859" s="28">
        <v>267.7</v>
      </c>
      <c r="E859" s="28">
        <v>116.46</v>
      </c>
      <c r="F859" s="28">
        <v>17.126000000000001</v>
      </c>
      <c r="G859" s="28">
        <v>170.16</v>
      </c>
      <c r="H859" s="28">
        <v>117.97499999999999</v>
      </c>
      <c r="I859" s="28">
        <v>278.27999999999997</v>
      </c>
      <c r="J859" s="28">
        <v>117.32</v>
      </c>
      <c r="K859" s="28">
        <v>32.31</v>
      </c>
      <c r="L859" s="28"/>
      <c r="M859" s="28"/>
      <c r="N859" s="28"/>
      <c r="O859" s="28"/>
      <c r="P859" s="28"/>
      <c r="Q859" s="28"/>
      <c r="R859" s="28"/>
      <c r="S859" s="28"/>
      <c r="T859" s="28"/>
      <c r="U859">
        <v>4398.95</v>
      </c>
      <c r="X859" s="10"/>
      <c r="Y859" s="10" t="str">
        <f t="shared" si="351"/>
        <v/>
      </c>
      <c r="Z859" s="10">
        <f t="shared" si="352"/>
        <v>1.0608176979123529E-2</v>
      </c>
      <c r="AA859" s="10">
        <f t="shared" si="353"/>
        <v>2.8616852146263971E-2</v>
      </c>
      <c r="AB859" s="10">
        <f t="shared" si="354"/>
        <v>1.5235046535064356E-2</v>
      </c>
      <c r="AC859" s="10">
        <f t="shared" si="355"/>
        <v>3.9530355773200743E-3</v>
      </c>
      <c r="AD859" s="10">
        <f t="shared" si="356"/>
        <v>1.84877431831032E-2</v>
      </c>
      <c r="AE859" s="10">
        <f t="shared" si="357"/>
        <v>-4.3103448275860767E-4</v>
      </c>
      <c r="AF859" s="10">
        <f t="shared" si="358"/>
        <v>8.0769891733973864E-3</v>
      </c>
      <c r="AG859" s="10">
        <f t="shared" si="359"/>
        <v>-1.2364760432765909E-3</v>
      </c>
      <c r="AH859" s="10" t="str">
        <f t="shared" si="360"/>
        <v/>
      </c>
      <c r="AI859" s="10" t="str">
        <f t="shared" si="361"/>
        <v/>
      </c>
      <c r="AJ859" s="10" t="str">
        <f t="shared" si="362"/>
        <v/>
      </c>
      <c r="AK859" s="10" t="str">
        <f t="shared" si="363"/>
        <v/>
      </c>
      <c r="AL859" s="10" t="str">
        <f t="shared" si="364"/>
        <v/>
      </c>
      <c r="AM859" s="10" t="str">
        <f t="shared" si="365"/>
        <v/>
      </c>
      <c r="AN859" s="10" t="str">
        <f t="shared" si="366"/>
        <v/>
      </c>
      <c r="AO859" s="10" t="str">
        <f t="shared" si="367"/>
        <v/>
      </c>
      <c r="AP859" s="10" t="str">
        <f t="shared" si="368"/>
        <v/>
      </c>
      <c r="AR859" s="48" t="str">
        <f t="shared" si="369"/>
        <v/>
      </c>
      <c r="AS859" s="48" t="str">
        <f t="shared" si="370"/>
        <v/>
      </c>
      <c r="AT859" s="10" t="str">
        <f t="shared" si="371"/>
        <v/>
      </c>
      <c r="AV859" s="48" t="str">
        <f t="shared" si="372"/>
        <v/>
      </c>
      <c r="AW859" s="48" t="str">
        <f t="shared" si="373"/>
        <v/>
      </c>
      <c r="AX859" s="48" t="str">
        <f t="shared" si="374"/>
        <v/>
      </c>
      <c r="BA859" s="48" t="str">
        <f t="shared" si="375"/>
        <v/>
      </c>
      <c r="BB859" s="48" t="str">
        <f t="shared" si="376"/>
        <v/>
      </c>
      <c r="BC859" s="48" t="str">
        <f t="shared" si="377"/>
        <v/>
      </c>
      <c r="BF859" s="10">
        <v>2.1111906647124864E-2</v>
      </c>
      <c r="BG859" s="48">
        <v>-7.288032713914711E-3</v>
      </c>
      <c r="BH859" s="48">
        <v>1.3770014768159523E-3</v>
      </c>
    </row>
    <row r="860" spans="2:60" x14ac:dyDescent="0.2">
      <c r="B860" s="27">
        <v>45113</v>
      </c>
      <c r="C860" s="28"/>
      <c r="D860" s="28">
        <v>258.86</v>
      </c>
      <c r="E860" s="28">
        <v>112.44</v>
      </c>
      <c r="F860" s="28">
        <v>16.225000000000001</v>
      </c>
      <c r="G860" s="28">
        <v>158.75</v>
      </c>
      <c r="H860" s="28">
        <v>112.242</v>
      </c>
      <c r="I860" s="28">
        <v>267.52</v>
      </c>
      <c r="J860" s="28">
        <v>113.92</v>
      </c>
      <c r="K860" s="28">
        <v>32.08</v>
      </c>
      <c r="L860" s="28"/>
      <c r="M860" s="28"/>
      <c r="N860" s="28"/>
      <c r="O860" s="28"/>
      <c r="P860" s="28"/>
      <c r="Q860" s="28"/>
      <c r="R860" s="28"/>
      <c r="S860" s="28"/>
      <c r="T860" s="28"/>
      <c r="U860">
        <v>4411.59</v>
      </c>
      <c r="X860" s="10"/>
      <c r="Y860" s="10" t="str">
        <f t="shared" si="351"/>
        <v/>
      </c>
      <c r="Z860" s="10">
        <f t="shared" si="352"/>
        <v>-3.3022039596563246E-2</v>
      </c>
      <c r="AA860" s="10">
        <f t="shared" si="353"/>
        <v>-3.4518289541473401E-2</v>
      </c>
      <c r="AB860" s="10">
        <f t="shared" si="354"/>
        <v>-5.2610066565455971E-2</v>
      </c>
      <c r="AC860" s="10">
        <f t="shared" si="355"/>
        <v>-6.7054536906441031E-2</v>
      </c>
      <c r="AD860" s="10">
        <f t="shared" si="356"/>
        <v>-4.8595041322313959E-2</v>
      </c>
      <c r="AE860" s="10">
        <f t="shared" si="357"/>
        <v>-3.8666091706195171E-2</v>
      </c>
      <c r="AF860" s="10">
        <f t="shared" si="358"/>
        <v>-2.8980565973406036E-2</v>
      </c>
      <c r="AG860" s="10">
        <f t="shared" si="359"/>
        <v>-7.118539151965475E-3</v>
      </c>
      <c r="AH860" s="10" t="str">
        <f t="shared" si="360"/>
        <v/>
      </c>
      <c r="AI860" s="10" t="str">
        <f t="shared" si="361"/>
        <v/>
      </c>
      <c r="AJ860" s="10" t="str">
        <f t="shared" si="362"/>
        <v/>
      </c>
      <c r="AK860" s="10" t="str">
        <f t="shared" si="363"/>
        <v/>
      </c>
      <c r="AL860" s="10" t="str">
        <f t="shared" si="364"/>
        <v/>
      </c>
      <c r="AM860" s="10" t="str">
        <f t="shared" si="365"/>
        <v/>
      </c>
      <c r="AN860" s="10" t="str">
        <f t="shared" si="366"/>
        <v/>
      </c>
      <c r="AO860" s="10" t="str">
        <f t="shared" si="367"/>
        <v/>
      </c>
      <c r="AP860" s="10" t="str">
        <f t="shared" si="368"/>
        <v/>
      </c>
      <c r="AR860" s="48" t="str">
        <f t="shared" si="369"/>
        <v/>
      </c>
      <c r="AS860" s="48" t="str">
        <f t="shared" si="370"/>
        <v/>
      </c>
      <c r="AT860" s="10">
        <f t="shared" si="371"/>
        <v>2.8734129735505931E-3</v>
      </c>
      <c r="AV860" s="48" t="str">
        <f t="shared" si="372"/>
        <v/>
      </c>
      <c r="AW860" s="48" t="str">
        <f t="shared" si="373"/>
        <v/>
      </c>
      <c r="AX860" s="48">
        <f t="shared" si="374"/>
        <v>2.7663097989474184E-3</v>
      </c>
      <c r="BA860" s="48" t="str">
        <f t="shared" si="375"/>
        <v/>
      </c>
      <c r="BB860" s="48" t="str">
        <f t="shared" si="376"/>
        <v/>
      </c>
      <c r="BC860" s="48" t="str">
        <f t="shared" si="377"/>
        <v/>
      </c>
      <c r="BF860" s="10">
        <v>-9.1800873879398625E-3</v>
      </c>
      <c r="BG860" s="48">
        <v>2.3865277462759656E-4</v>
      </c>
      <c r="BH860" s="48">
        <v>2.4081898784138345E-3</v>
      </c>
    </row>
    <row r="861" spans="2:60" x14ac:dyDescent="0.2">
      <c r="B861" s="27">
        <v>45112</v>
      </c>
      <c r="C861" s="28"/>
      <c r="D861" s="28">
        <v>253.13</v>
      </c>
      <c r="E861" s="28">
        <v>108.95</v>
      </c>
      <c r="F861" s="28">
        <v>16.36</v>
      </c>
      <c r="G861" s="28">
        <v>155.85</v>
      </c>
      <c r="H861" s="28">
        <v>111.4875</v>
      </c>
      <c r="I861" s="28">
        <v>269.79000000000002</v>
      </c>
      <c r="J861" s="28">
        <v>115.18</v>
      </c>
      <c r="K861" s="28">
        <v>32.6</v>
      </c>
      <c r="L861" s="28"/>
      <c r="M861" s="28"/>
      <c r="N861" s="28"/>
      <c r="O861" s="28"/>
      <c r="P861" s="28"/>
      <c r="Q861" s="28"/>
      <c r="R861" s="28"/>
      <c r="S861" s="28"/>
      <c r="T861" s="28"/>
      <c r="U861">
        <v>4446.82</v>
      </c>
      <c r="X861" s="10"/>
      <c r="Y861" s="10" t="str">
        <f t="shared" si="351"/>
        <v/>
      </c>
      <c r="Z861" s="10">
        <f t="shared" si="352"/>
        <v>-2.2135517268021432E-2</v>
      </c>
      <c r="AA861" s="10">
        <f t="shared" si="353"/>
        <v>-3.1038776236214871E-2</v>
      </c>
      <c r="AB861" s="10">
        <f t="shared" si="354"/>
        <v>8.3204930662557075E-3</v>
      </c>
      <c r="AC861" s="10">
        <f t="shared" si="355"/>
        <v>-1.8267716535433132E-2</v>
      </c>
      <c r="AD861" s="10">
        <f t="shared" si="356"/>
        <v>-6.7220826428610048E-3</v>
      </c>
      <c r="AE861" s="10">
        <f t="shared" si="357"/>
        <v>8.4853468899523943E-3</v>
      </c>
      <c r="AF861" s="10">
        <f t="shared" si="358"/>
        <v>1.1060393258427004E-2</v>
      </c>
      <c r="AG861" s="10">
        <f t="shared" si="359"/>
        <v>1.6209476309227089E-2</v>
      </c>
      <c r="AH861" s="10" t="str">
        <f t="shared" si="360"/>
        <v/>
      </c>
      <c r="AI861" s="10" t="str">
        <f t="shared" si="361"/>
        <v/>
      </c>
      <c r="AJ861" s="10" t="str">
        <f t="shared" si="362"/>
        <v/>
      </c>
      <c r="AK861" s="10" t="str">
        <f t="shared" si="363"/>
        <v/>
      </c>
      <c r="AL861" s="10" t="str">
        <f t="shared" si="364"/>
        <v/>
      </c>
      <c r="AM861" s="10" t="str">
        <f t="shared" si="365"/>
        <v/>
      </c>
      <c r="AN861" s="10" t="str">
        <f t="shared" si="366"/>
        <v/>
      </c>
      <c r="AO861" s="10" t="str">
        <f t="shared" si="367"/>
        <v/>
      </c>
      <c r="AP861" s="10" t="str">
        <f t="shared" si="368"/>
        <v/>
      </c>
      <c r="AR861" s="48" t="str">
        <f t="shared" si="369"/>
        <v/>
      </c>
      <c r="AS861" s="48" t="str">
        <f t="shared" si="370"/>
        <v/>
      </c>
      <c r="AT861" s="10">
        <f t="shared" si="371"/>
        <v>7.9857829036695804E-3</v>
      </c>
      <c r="AV861" s="48" t="str">
        <f t="shared" si="372"/>
        <v/>
      </c>
      <c r="AW861" s="48" t="str">
        <f t="shared" si="373"/>
        <v/>
      </c>
      <c r="AX861" s="48">
        <f t="shared" si="374"/>
        <v>7.8786797290664057E-3</v>
      </c>
      <c r="BA861" s="48" t="str">
        <f t="shared" si="375"/>
        <v/>
      </c>
      <c r="BB861" s="48" t="str">
        <f t="shared" si="376"/>
        <v/>
      </c>
      <c r="BC861" s="48" t="str">
        <f t="shared" si="377"/>
        <v/>
      </c>
      <c r="BF861" s="10">
        <v>9.6008522179668286E-3</v>
      </c>
      <c r="BG861" s="48">
        <v>-1.1242115443141514E-2</v>
      </c>
      <c r="BH861" s="48">
        <v>-2.0875505635253765E-2</v>
      </c>
    </row>
    <row r="862" spans="2:60" x14ac:dyDescent="0.2">
      <c r="B862" s="27">
        <v>45111</v>
      </c>
      <c r="C862" s="28"/>
      <c r="D862" s="28">
        <v>253.74</v>
      </c>
      <c r="E862" s="28">
        <v>108.68</v>
      </c>
      <c r="F862" s="28">
        <v>16.565999999999999</v>
      </c>
      <c r="G862" s="28">
        <v>157.05000000000001</v>
      </c>
      <c r="H862" s="28">
        <v>111.544</v>
      </c>
      <c r="I862" s="28">
        <v>271.77</v>
      </c>
      <c r="J862" s="28">
        <v>115.83</v>
      </c>
      <c r="K862" s="28">
        <v>32.85</v>
      </c>
      <c r="L862" s="28"/>
      <c r="M862" s="28"/>
      <c r="N862" s="28"/>
      <c r="O862" s="28"/>
      <c r="P862" s="28"/>
      <c r="Q862" s="28"/>
      <c r="R862" s="28"/>
      <c r="S862" s="28"/>
      <c r="T862" s="28"/>
      <c r="U862" t="s">
        <v>226</v>
      </c>
      <c r="X862" s="10"/>
      <c r="Y862" s="10" t="str">
        <f t="shared" si="351"/>
        <v/>
      </c>
      <c r="Z862" s="10">
        <f t="shared" si="352"/>
        <v>2.4098289416505381E-3</v>
      </c>
      <c r="AA862" s="10">
        <f t="shared" si="353"/>
        <v>-2.4782010096373597E-3</v>
      </c>
      <c r="AB862" s="10">
        <f t="shared" si="354"/>
        <v>1.259168704156477E-2</v>
      </c>
      <c r="AC862" s="10">
        <f t="shared" si="355"/>
        <v>7.6997112608279128E-3</v>
      </c>
      <c r="AD862" s="10">
        <f t="shared" si="356"/>
        <v>5.0678327166719939E-4</v>
      </c>
      <c r="AE862" s="10">
        <f t="shared" si="357"/>
        <v>7.3390414767040557E-3</v>
      </c>
      <c r="AF862" s="10">
        <f t="shared" si="358"/>
        <v>5.6433408577878375E-3</v>
      </c>
      <c r="AG862" s="10">
        <f t="shared" si="359"/>
        <v>7.6687116564417845E-3</v>
      </c>
      <c r="AH862" s="10" t="str">
        <f t="shared" si="360"/>
        <v/>
      </c>
      <c r="AI862" s="10" t="str">
        <f t="shared" si="361"/>
        <v/>
      </c>
      <c r="AJ862" s="10" t="str">
        <f t="shared" si="362"/>
        <v/>
      </c>
      <c r="AK862" s="10" t="str">
        <f t="shared" si="363"/>
        <v/>
      </c>
      <c r="AL862" s="10" t="str">
        <f t="shared" si="364"/>
        <v/>
      </c>
      <c r="AM862" s="10" t="str">
        <f t="shared" si="365"/>
        <v/>
      </c>
      <c r="AN862" s="10" t="str">
        <f t="shared" si="366"/>
        <v/>
      </c>
      <c r="AO862" s="10" t="str">
        <f t="shared" si="367"/>
        <v/>
      </c>
      <c r="AP862" s="10" t="str">
        <f t="shared" si="368"/>
        <v/>
      </c>
      <c r="AR862" s="48" t="str">
        <f t="shared" si="369"/>
        <v/>
      </c>
      <c r="AS862" s="48" t="str">
        <f t="shared" si="370"/>
        <v/>
      </c>
      <c r="AT862" s="10" t="str">
        <f t="shared" si="371"/>
        <v/>
      </c>
      <c r="AV862" s="48" t="str">
        <f t="shared" si="372"/>
        <v/>
      </c>
      <c r="AW862" s="48" t="str">
        <f t="shared" si="373"/>
        <v/>
      </c>
      <c r="AX862" s="48" t="str">
        <f t="shared" si="374"/>
        <v/>
      </c>
      <c r="BA862" s="48" t="str">
        <f t="shared" si="375"/>
        <v/>
      </c>
      <c r="BB862" s="48" t="str">
        <f t="shared" si="376"/>
        <v/>
      </c>
      <c r="BC862" s="48" t="str">
        <f t="shared" si="377"/>
        <v/>
      </c>
      <c r="BF862" s="10">
        <v>1.1390245841830116E-3</v>
      </c>
      <c r="BG862" s="48">
        <v>-5.9674617939609537E-3</v>
      </c>
      <c r="BH862" s="48">
        <v>-6.32750274636097E-3</v>
      </c>
    </row>
    <row r="863" spans="2:60" x14ac:dyDescent="0.2">
      <c r="B863" s="27">
        <v>45110</v>
      </c>
      <c r="C863" s="28"/>
      <c r="D863" s="28">
        <v>247.65</v>
      </c>
      <c r="E863" s="28">
        <v>106.22</v>
      </c>
      <c r="F863" s="28">
        <v>15.88</v>
      </c>
      <c r="G863" s="28">
        <v>163.74</v>
      </c>
      <c r="H863" s="28">
        <v>107.1435</v>
      </c>
      <c r="I863" s="28">
        <v>268.08</v>
      </c>
      <c r="J863" s="28">
        <v>113.03</v>
      </c>
      <c r="K863" s="28">
        <v>31.92</v>
      </c>
      <c r="L863" s="28"/>
      <c r="M863" s="28"/>
      <c r="N863" s="28"/>
      <c r="O863" s="28"/>
      <c r="P863" s="28"/>
      <c r="Q863" s="28"/>
      <c r="R863" s="28"/>
      <c r="S863" s="28"/>
      <c r="T863" s="28"/>
      <c r="U863">
        <v>4455.59</v>
      </c>
      <c r="X863" s="10"/>
      <c r="Y863" s="10" t="str">
        <f t="shared" si="351"/>
        <v/>
      </c>
      <c r="Z863" s="10">
        <f t="shared" si="352"/>
        <v>-2.4000945850082722E-2</v>
      </c>
      <c r="AA863" s="10">
        <f t="shared" si="353"/>
        <v>-2.2635259477364778E-2</v>
      </c>
      <c r="AB863" s="10">
        <f t="shared" si="354"/>
        <v>-4.1410117107328115E-2</v>
      </c>
      <c r="AC863" s="10">
        <f t="shared" si="355"/>
        <v>4.2597898758357289E-2</v>
      </c>
      <c r="AD863" s="10">
        <f t="shared" si="356"/>
        <v>-3.9450799684429438E-2</v>
      </c>
      <c r="AE863" s="10">
        <f t="shared" si="357"/>
        <v>-1.3577657578099145E-2</v>
      </c>
      <c r="AF863" s="10">
        <f t="shared" si="358"/>
        <v>-2.4173357506690807E-2</v>
      </c>
      <c r="AG863" s="10">
        <f t="shared" si="359"/>
        <v>-2.8310502283105055E-2</v>
      </c>
      <c r="AH863" s="10" t="str">
        <f t="shared" si="360"/>
        <v/>
      </c>
      <c r="AI863" s="10" t="str">
        <f t="shared" si="361"/>
        <v/>
      </c>
      <c r="AJ863" s="10" t="str">
        <f t="shared" si="362"/>
        <v/>
      </c>
      <c r="AK863" s="10" t="str">
        <f t="shared" si="363"/>
        <v/>
      </c>
      <c r="AL863" s="10" t="str">
        <f t="shared" si="364"/>
        <v/>
      </c>
      <c r="AM863" s="10" t="str">
        <f t="shared" si="365"/>
        <v/>
      </c>
      <c r="AN863" s="10" t="str">
        <f t="shared" si="366"/>
        <v/>
      </c>
      <c r="AO863" s="10" t="str">
        <f t="shared" si="367"/>
        <v/>
      </c>
      <c r="AP863" s="10" t="str">
        <f t="shared" si="368"/>
        <v/>
      </c>
      <c r="AR863" s="48" t="str">
        <f t="shared" si="369"/>
        <v/>
      </c>
      <c r="AS863" s="48" t="str">
        <f t="shared" si="370"/>
        <v/>
      </c>
      <c r="AT863" s="10" t="str">
        <f t="shared" si="371"/>
        <v/>
      </c>
      <c r="AV863" s="48" t="str">
        <f t="shared" si="372"/>
        <v/>
      </c>
      <c r="AW863" s="48" t="str">
        <f t="shared" si="373"/>
        <v/>
      </c>
      <c r="AX863" s="48" t="str">
        <f t="shared" si="374"/>
        <v/>
      </c>
      <c r="BA863" s="48" t="str">
        <f t="shared" si="375"/>
        <v/>
      </c>
      <c r="BB863" s="48" t="str">
        <f t="shared" si="376"/>
        <v/>
      </c>
      <c r="BC863" s="48" t="str">
        <f t="shared" si="377"/>
        <v/>
      </c>
      <c r="BF863" s="10">
        <v>-3.7347776035757917E-3</v>
      </c>
      <c r="BG863" s="48">
        <v>-1.9540961289007838E-2</v>
      </c>
      <c r="BH863" s="48">
        <v>6.24971599206957E-3</v>
      </c>
    </row>
    <row r="864" spans="2:60" x14ac:dyDescent="0.2">
      <c r="B864" s="27">
        <v>45109</v>
      </c>
      <c r="C864" s="28"/>
      <c r="D864" s="28">
        <v>244.97</v>
      </c>
      <c r="E864" s="28">
        <v>103.66</v>
      </c>
      <c r="F864" s="28">
        <v>15.601000000000001</v>
      </c>
      <c r="G864" s="28">
        <v>160.87</v>
      </c>
      <c r="H864" s="28">
        <v>106.0335</v>
      </c>
      <c r="I864" s="28">
        <v>268.56</v>
      </c>
      <c r="J864" s="28">
        <v>113.43</v>
      </c>
      <c r="K864" s="28">
        <v>31.85</v>
      </c>
      <c r="L864" s="28"/>
      <c r="M864" s="28"/>
      <c r="N864" s="28"/>
      <c r="O864" s="28"/>
      <c r="P864" s="28"/>
      <c r="Q864" s="28"/>
      <c r="R864" s="28"/>
      <c r="S864" s="28"/>
      <c r="T864" s="28"/>
      <c r="U864" t="s">
        <v>226</v>
      </c>
      <c r="X864" s="10"/>
      <c r="Y864" s="10" t="str">
        <f t="shared" si="351"/>
        <v/>
      </c>
      <c r="Z864" s="10">
        <f t="shared" si="352"/>
        <v>-1.0821724207551009E-2</v>
      </c>
      <c r="AA864" s="10">
        <f t="shared" si="353"/>
        <v>-2.4100922613443765E-2</v>
      </c>
      <c r="AB864" s="10">
        <f t="shared" si="354"/>
        <v>-1.756926952141058E-2</v>
      </c>
      <c r="AC864" s="10">
        <f t="shared" si="355"/>
        <v>-1.7527787956516439E-2</v>
      </c>
      <c r="AD864" s="10">
        <f t="shared" si="356"/>
        <v>-1.0359937840372924E-2</v>
      </c>
      <c r="AE864" s="10">
        <f t="shared" si="357"/>
        <v>1.7905102954343111E-3</v>
      </c>
      <c r="AF864" s="10">
        <f t="shared" si="358"/>
        <v>3.5388834822613902E-3</v>
      </c>
      <c r="AG864" s="10">
        <f t="shared" si="359"/>
        <v>-2.1929824561404132E-3</v>
      </c>
      <c r="AH864" s="10" t="str">
        <f t="shared" si="360"/>
        <v/>
      </c>
      <c r="AI864" s="10" t="str">
        <f t="shared" si="361"/>
        <v/>
      </c>
      <c r="AJ864" s="10" t="str">
        <f t="shared" si="362"/>
        <v/>
      </c>
      <c r="AK864" s="10" t="str">
        <f t="shared" si="363"/>
        <v/>
      </c>
      <c r="AL864" s="10" t="str">
        <f t="shared" si="364"/>
        <v/>
      </c>
      <c r="AM864" s="10" t="str">
        <f t="shared" si="365"/>
        <v/>
      </c>
      <c r="AN864" s="10" t="str">
        <f t="shared" si="366"/>
        <v/>
      </c>
      <c r="AO864" s="10" t="str">
        <f t="shared" si="367"/>
        <v/>
      </c>
      <c r="AP864" s="10" t="str">
        <f t="shared" si="368"/>
        <v/>
      </c>
      <c r="AR864" s="48" t="str">
        <f t="shared" si="369"/>
        <v/>
      </c>
      <c r="AS864" s="48" t="str">
        <f t="shared" si="370"/>
        <v/>
      </c>
      <c r="AT864" s="10" t="str">
        <f t="shared" si="371"/>
        <v/>
      </c>
      <c r="AV864" s="48" t="str">
        <f t="shared" si="372"/>
        <v/>
      </c>
      <c r="AW864" s="48" t="str">
        <f t="shared" si="373"/>
        <v/>
      </c>
      <c r="AX864" s="48" t="str">
        <f t="shared" si="374"/>
        <v/>
      </c>
      <c r="BA864" s="48" t="str">
        <f t="shared" si="375"/>
        <v/>
      </c>
      <c r="BB864" s="48" t="str">
        <f t="shared" si="376"/>
        <v/>
      </c>
      <c r="BC864" s="48" t="str">
        <f t="shared" si="377"/>
        <v/>
      </c>
      <c r="BF864" s="10">
        <v>-7.7068781135477913E-3</v>
      </c>
      <c r="BG864" s="48">
        <v>4.8426567198757769E-3</v>
      </c>
      <c r="BH864" s="48">
        <v>-1.0554597491064145E-2</v>
      </c>
    </row>
    <row r="865" spans="2:60" x14ac:dyDescent="0.2">
      <c r="B865" s="27">
        <v>45108</v>
      </c>
      <c r="C865" s="28"/>
      <c r="D865" s="28">
        <v>251.76</v>
      </c>
      <c r="E865" s="28">
        <v>107.67</v>
      </c>
      <c r="F865" s="28">
        <v>16.527000000000001</v>
      </c>
      <c r="G865" s="28">
        <v>169.35</v>
      </c>
      <c r="H865" s="28">
        <v>109.7645</v>
      </c>
      <c r="I865" s="28">
        <v>278.93</v>
      </c>
      <c r="J865" s="28">
        <v>115.41</v>
      </c>
      <c r="K865" s="28">
        <v>32.049999999999997</v>
      </c>
      <c r="L865" s="28"/>
      <c r="M865" s="28"/>
      <c r="N865" s="28"/>
      <c r="O865" s="28"/>
      <c r="P865" s="28"/>
      <c r="Q865" s="28"/>
      <c r="R865" s="28"/>
      <c r="S865" s="28"/>
      <c r="T865" s="28"/>
      <c r="U865" t="s">
        <v>226</v>
      </c>
      <c r="X865" s="10"/>
      <c r="Y865" s="10" t="str">
        <f t="shared" si="351"/>
        <v/>
      </c>
      <c r="Z865" s="10">
        <f t="shared" si="352"/>
        <v>2.771767971588357E-2</v>
      </c>
      <c r="AA865" s="10">
        <f t="shared" si="353"/>
        <v>3.8684159753038738E-2</v>
      </c>
      <c r="AB865" s="10">
        <f t="shared" si="354"/>
        <v>5.9355169540413977E-2</v>
      </c>
      <c r="AC865" s="10">
        <f t="shared" si="355"/>
        <v>5.2713371044943003E-2</v>
      </c>
      <c r="AD865" s="10">
        <f t="shared" si="356"/>
        <v>3.518699279001436E-2</v>
      </c>
      <c r="AE865" s="10">
        <f t="shared" si="357"/>
        <v>3.8613345248734054E-2</v>
      </c>
      <c r="AF865" s="10">
        <f t="shared" si="358"/>
        <v>1.7455699550383397E-2</v>
      </c>
      <c r="AG865" s="10">
        <f t="shared" si="359"/>
        <v>6.2794348508632414E-3</v>
      </c>
      <c r="AH865" s="10" t="str">
        <f t="shared" si="360"/>
        <v/>
      </c>
      <c r="AI865" s="10" t="str">
        <f t="shared" si="361"/>
        <v/>
      </c>
      <c r="AJ865" s="10" t="str">
        <f t="shared" si="362"/>
        <v/>
      </c>
      <c r="AK865" s="10" t="str">
        <f t="shared" si="363"/>
        <v/>
      </c>
      <c r="AL865" s="10" t="str">
        <f t="shared" si="364"/>
        <v/>
      </c>
      <c r="AM865" s="10" t="str">
        <f t="shared" si="365"/>
        <v/>
      </c>
      <c r="AN865" s="10" t="str">
        <f t="shared" si="366"/>
        <v/>
      </c>
      <c r="AO865" s="10" t="str">
        <f t="shared" si="367"/>
        <v/>
      </c>
      <c r="AP865" s="10" t="str">
        <f t="shared" si="368"/>
        <v/>
      </c>
      <c r="AR865" s="48" t="str">
        <f t="shared" si="369"/>
        <v/>
      </c>
      <c r="AS865" s="48" t="str">
        <f t="shared" si="370"/>
        <v/>
      </c>
      <c r="AT865" s="10" t="str">
        <f t="shared" si="371"/>
        <v/>
      </c>
      <c r="AV865" s="48" t="str">
        <f t="shared" si="372"/>
        <v/>
      </c>
      <c r="AW865" s="48" t="str">
        <f t="shared" si="373"/>
        <v/>
      </c>
      <c r="AX865" s="48" t="str">
        <f t="shared" si="374"/>
        <v/>
      </c>
      <c r="BA865" s="48" t="str">
        <f t="shared" si="375"/>
        <v/>
      </c>
      <c r="BB865" s="48" t="str">
        <f t="shared" si="376"/>
        <v/>
      </c>
      <c r="BC865" s="48" t="str">
        <f t="shared" si="377"/>
        <v/>
      </c>
      <c r="BF865" s="10">
        <v>1.0212505624314749E-2</v>
      </c>
      <c r="BG865" s="48">
        <v>2.837553208657985E-3</v>
      </c>
      <c r="BH865" s="48">
        <v>-1.084190813378051E-2</v>
      </c>
    </row>
    <row r="866" spans="2:60" x14ac:dyDescent="0.2">
      <c r="B866" s="27">
        <v>45107</v>
      </c>
      <c r="C866" s="28"/>
      <c r="D866" s="28">
        <v>244.49</v>
      </c>
      <c r="E866" s="28">
        <v>102.31</v>
      </c>
      <c r="F866" s="28">
        <v>15.836</v>
      </c>
      <c r="G866" s="28">
        <v>163.72999999999999</v>
      </c>
      <c r="H866" s="28">
        <v>106.71550000000001</v>
      </c>
      <c r="I866" s="28">
        <v>277.64</v>
      </c>
      <c r="J866" s="28">
        <v>114.06</v>
      </c>
      <c r="K866" s="28">
        <v>31.46</v>
      </c>
      <c r="L866" s="28"/>
      <c r="M866" s="28"/>
      <c r="N866" s="28"/>
      <c r="O866" s="28"/>
      <c r="P866" s="28"/>
      <c r="Q866" s="28"/>
      <c r="R866" s="28"/>
      <c r="S866" s="28"/>
      <c r="T866" s="28"/>
      <c r="U866">
        <v>4450.38</v>
      </c>
      <c r="X866" s="10"/>
      <c r="Y866" s="10" t="str">
        <f t="shared" si="351"/>
        <v/>
      </c>
      <c r="Z866" s="10">
        <f t="shared" si="352"/>
        <v>-2.8876707975849958E-2</v>
      </c>
      <c r="AA866" s="10">
        <f t="shared" si="353"/>
        <v>-4.9781740503390015E-2</v>
      </c>
      <c r="AB866" s="10">
        <f t="shared" si="354"/>
        <v>-4.1810370908210825E-2</v>
      </c>
      <c r="AC866" s="10">
        <f t="shared" si="355"/>
        <v>-3.3185710067906715E-2</v>
      </c>
      <c r="AD866" s="10">
        <f t="shared" si="356"/>
        <v>-2.7777651244254686E-2</v>
      </c>
      <c r="AE866" s="10">
        <f t="shared" si="357"/>
        <v>-4.6248162621447264E-3</v>
      </c>
      <c r="AF866" s="10">
        <f t="shared" si="358"/>
        <v>-1.1697426566155356E-2</v>
      </c>
      <c r="AG866" s="10">
        <f t="shared" si="359"/>
        <v>-1.8408736349453836E-2</v>
      </c>
      <c r="AH866" s="10" t="str">
        <f t="shared" si="360"/>
        <v/>
      </c>
      <c r="AI866" s="10" t="str">
        <f t="shared" si="361"/>
        <v/>
      </c>
      <c r="AJ866" s="10" t="str">
        <f t="shared" si="362"/>
        <v/>
      </c>
      <c r="AK866" s="10" t="str">
        <f t="shared" si="363"/>
        <v/>
      </c>
      <c r="AL866" s="10" t="str">
        <f t="shared" si="364"/>
        <v/>
      </c>
      <c r="AM866" s="10" t="str">
        <f t="shared" si="365"/>
        <v/>
      </c>
      <c r="AN866" s="10" t="str">
        <f t="shared" si="366"/>
        <v/>
      </c>
      <c r="AO866" s="10" t="str">
        <f t="shared" si="367"/>
        <v/>
      </c>
      <c r="AP866" s="10" t="str">
        <f t="shared" si="368"/>
        <v/>
      </c>
      <c r="AR866" s="48" t="str">
        <f t="shared" si="369"/>
        <v/>
      </c>
      <c r="AS866" s="48" t="str">
        <f t="shared" si="370"/>
        <v/>
      </c>
      <c r="AT866" s="10" t="str">
        <f t="shared" si="371"/>
        <v/>
      </c>
      <c r="AV866" s="48" t="str">
        <f t="shared" si="372"/>
        <v/>
      </c>
      <c r="AW866" s="48" t="str">
        <f t="shared" si="373"/>
        <v/>
      </c>
      <c r="AX866" s="48" t="str">
        <f t="shared" si="374"/>
        <v/>
      </c>
      <c r="BA866" s="48" t="str">
        <f t="shared" si="375"/>
        <v/>
      </c>
      <c r="BB866" s="48" t="str">
        <f t="shared" si="376"/>
        <v/>
      </c>
      <c r="BC866" s="48" t="str">
        <f t="shared" si="377"/>
        <v/>
      </c>
      <c r="BF866" s="10">
        <v>-2.3280297618105843E-2</v>
      </c>
      <c r="BG866" s="48">
        <v>9.5884619125144142E-3</v>
      </c>
      <c r="BH866" s="48">
        <v>-1.5532264303793631E-2</v>
      </c>
    </row>
    <row r="867" spans="2:60" x14ac:dyDescent="0.2">
      <c r="B867" s="27">
        <v>45106</v>
      </c>
      <c r="C867" s="28"/>
      <c r="D867" s="28">
        <v>242.26</v>
      </c>
      <c r="E867" s="28">
        <v>103.67</v>
      </c>
      <c r="F867" s="28">
        <v>15.647</v>
      </c>
      <c r="G867" s="28">
        <v>164.26</v>
      </c>
      <c r="H867" s="28">
        <v>106.3925</v>
      </c>
      <c r="I867" s="28">
        <v>281.56</v>
      </c>
      <c r="J867" s="28">
        <v>115.99</v>
      </c>
      <c r="K867" s="28">
        <v>32.020000000000003</v>
      </c>
      <c r="L867" s="28"/>
      <c r="M867" s="28"/>
      <c r="N867" s="28"/>
      <c r="O867" s="28"/>
      <c r="P867" s="28"/>
      <c r="Q867" s="28"/>
      <c r="R867" s="28"/>
      <c r="S867" s="28"/>
      <c r="T867" s="28"/>
      <c r="U867">
        <v>4396.4399999999996</v>
      </c>
      <c r="X867" s="10"/>
      <c r="Y867" s="10" t="str">
        <f t="shared" si="351"/>
        <v/>
      </c>
      <c r="Z867" s="10">
        <f t="shared" si="352"/>
        <v>-9.121027444885299E-3</v>
      </c>
      <c r="AA867" s="10">
        <f t="shared" si="353"/>
        <v>1.329293324210723E-2</v>
      </c>
      <c r="AB867" s="10">
        <f t="shared" si="354"/>
        <v>-1.1934832028289932E-2</v>
      </c>
      <c r="AC867" s="10">
        <f t="shared" si="355"/>
        <v>3.2370365846210447E-3</v>
      </c>
      <c r="AD867" s="10">
        <f t="shared" si="356"/>
        <v>-3.0267393209046922E-3</v>
      </c>
      <c r="AE867" s="10">
        <f t="shared" si="357"/>
        <v>1.4119003025500731E-2</v>
      </c>
      <c r="AF867" s="10">
        <f t="shared" si="358"/>
        <v>1.6920918814658847E-2</v>
      </c>
      <c r="AG867" s="10">
        <f t="shared" si="359"/>
        <v>1.7800381436745116E-2</v>
      </c>
      <c r="AH867" s="10" t="str">
        <f t="shared" si="360"/>
        <v/>
      </c>
      <c r="AI867" s="10" t="str">
        <f t="shared" si="361"/>
        <v/>
      </c>
      <c r="AJ867" s="10" t="str">
        <f t="shared" si="362"/>
        <v/>
      </c>
      <c r="AK867" s="10" t="str">
        <f t="shared" si="363"/>
        <v/>
      </c>
      <c r="AL867" s="10" t="str">
        <f t="shared" si="364"/>
        <v/>
      </c>
      <c r="AM867" s="10" t="str">
        <f t="shared" si="365"/>
        <v/>
      </c>
      <c r="AN867" s="10" t="str">
        <f t="shared" si="366"/>
        <v/>
      </c>
      <c r="AO867" s="10" t="str">
        <f t="shared" si="367"/>
        <v/>
      </c>
      <c r="AP867" s="10" t="str">
        <f t="shared" si="368"/>
        <v/>
      </c>
      <c r="AR867" s="48" t="str">
        <f t="shared" si="369"/>
        <v/>
      </c>
      <c r="AS867" s="48" t="str">
        <f t="shared" si="370"/>
        <v/>
      </c>
      <c r="AT867" s="10">
        <f t="shared" si="371"/>
        <v>-1.2120313321559162E-2</v>
      </c>
      <c r="AV867" s="48" t="str">
        <f t="shared" si="372"/>
        <v/>
      </c>
      <c r="AW867" s="48" t="str">
        <f t="shared" si="373"/>
        <v/>
      </c>
      <c r="AX867" s="48">
        <f t="shared" si="374"/>
        <v>-1.2227416496162337E-2</v>
      </c>
      <c r="BA867" s="48" t="str">
        <f t="shared" si="375"/>
        <v/>
      </c>
      <c r="BB867" s="48" t="str">
        <f t="shared" si="376"/>
        <v/>
      </c>
      <c r="BC867" s="48" t="str">
        <f t="shared" si="377"/>
        <v/>
      </c>
      <c r="BF867" s="10">
        <v>3.2511263280049704E-2</v>
      </c>
      <c r="BG867" s="48">
        <v>1.8359712781363641E-2</v>
      </c>
      <c r="BH867" s="48">
        <v>1.7525640770723373E-2</v>
      </c>
    </row>
    <row r="868" spans="2:60" x14ac:dyDescent="0.2">
      <c r="B868" s="27">
        <v>45105</v>
      </c>
      <c r="C868" s="28"/>
      <c r="D868" s="28">
        <v>252.99</v>
      </c>
      <c r="E868" s="28">
        <v>109.65</v>
      </c>
      <c r="F868" s="28">
        <v>16.974</v>
      </c>
      <c r="G868" s="28">
        <v>175.57</v>
      </c>
      <c r="H868" s="28">
        <v>111.1615</v>
      </c>
      <c r="I868" s="28">
        <v>291.70999999999998</v>
      </c>
      <c r="J868" s="28">
        <v>119.55</v>
      </c>
      <c r="K868" s="28">
        <v>33.17</v>
      </c>
      <c r="L868" s="28"/>
      <c r="M868" s="28"/>
      <c r="N868" s="28"/>
      <c r="O868" s="28"/>
      <c r="P868" s="28"/>
      <c r="Q868" s="28"/>
      <c r="R868" s="28"/>
      <c r="S868" s="28"/>
      <c r="T868" s="28"/>
      <c r="U868">
        <v>4376.8599999999997</v>
      </c>
      <c r="X868" s="10"/>
      <c r="Y868" s="10" t="str">
        <f t="shared" si="351"/>
        <v/>
      </c>
      <c r="Z868" s="10">
        <f t="shared" si="352"/>
        <v>4.4291257326839029E-2</v>
      </c>
      <c r="AA868" s="10">
        <f t="shared" si="353"/>
        <v>5.768303269991315E-2</v>
      </c>
      <c r="AB868" s="10">
        <f t="shared" si="354"/>
        <v>8.4808589505975585E-2</v>
      </c>
      <c r="AC868" s="10">
        <f t="shared" si="355"/>
        <v>6.8854255448678847E-2</v>
      </c>
      <c r="AD868" s="10">
        <f t="shared" si="356"/>
        <v>4.4824588199356308E-2</v>
      </c>
      <c r="AE868" s="10">
        <f t="shared" si="357"/>
        <v>3.6049154709475673E-2</v>
      </c>
      <c r="AF868" s="10">
        <f t="shared" si="358"/>
        <v>3.06923010604363E-2</v>
      </c>
      <c r="AG868" s="10">
        <f t="shared" si="359"/>
        <v>3.5915053091817528E-2</v>
      </c>
      <c r="AH868" s="10" t="str">
        <f t="shared" si="360"/>
        <v/>
      </c>
      <c r="AI868" s="10" t="str">
        <f t="shared" si="361"/>
        <v/>
      </c>
      <c r="AJ868" s="10" t="str">
        <f t="shared" si="362"/>
        <v/>
      </c>
      <c r="AK868" s="10" t="str">
        <f t="shared" si="363"/>
        <v/>
      </c>
      <c r="AL868" s="10" t="str">
        <f t="shared" si="364"/>
        <v/>
      </c>
      <c r="AM868" s="10" t="str">
        <f t="shared" si="365"/>
        <v/>
      </c>
      <c r="AN868" s="10" t="str">
        <f t="shared" si="366"/>
        <v/>
      </c>
      <c r="AO868" s="10" t="str">
        <f t="shared" si="367"/>
        <v/>
      </c>
      <c r="AP868" s="10" t="str">
        <f t="shared" si="368"/>
        <v/>
      </c>
      <c r="AR868" s="48" t="str">
        <f t="shared" si="369"/>
        <v/>
      </c>
      <c r="AS868" s="48" t="str">
        <f t="shared" si="370"/>
        <v/>
      </c>
      <c r="AT868" s="10">
        <f t="shared" si="371"/>
        <v>-4.4536033699993371E-3</v>
      </c>
      <c r="AV868" s="48" t="str">
        <f t="shared" si="372"/>
        <v/>
      </c>
      <c r="AW868" s="48" t="str">
        <f t="shared" si="373"/>
        <v/>
      </c>
      <c r="AX868" s="48">
        <f t="shared" si="374"/>
        <v>-4.5607065446025118E-3</v>
      </c>
      <c r="BA868" s="48" t="str">
        <f t="shared" si="375"/>
        <v/>
      </c>
      <c r="BB868" s="48" t="str">
        <f t="shared" si="376"/>
        <v/>
      </c>
      <c r="BC868" s="48" t="str">
        <f t="shared" si="377"/>
        <v/>
      </c>
      <c r="BF868" s="10">
        <v>7.3348695517772133E-3</v>
      </c>
      <c r="BG868" s="48">
        <v>-5.3746968329220213E-3</v>
      </c>
      <c r="BH868" s="48">
        <v>-1.8391605146461331E-2</v>
      </c>
    </row>
    <row r="869" spans="2:60" x14ac:dyDescent="0.2">
      <c r="B869" s="27">
        <v>45104</v>
      </c>
      <c r="C869" s="28"/>
      <c r="D869" s="28">
        <v>264.79000000000002</v>
      </c>
      <c r="E869" s="28">
        <v>116.15</v>
      </c>
      <c r="F869" s="28">
        <v>18.047999999999998</v>
      </c>
      <c r="G869" s="28">
        <v>184</v>
      </c>
      <c r="H869" s="28">
        <v>114.8355</v>
      </c>
      <c r="I869" s="28">
        <v>300.8</v>
      </c>
      <c r="J869" s="28">
        <v>125.31</v>
      </c>
      <c r="K869" s="28">
        <v>34.51</v>
      </c>
      <c r="L869" s="28"/>
      <c r="M869" s="28"/>
      <c r="N869" s="28"/>
      <c r="O869" s="28"/>
      <c r="P869" s="28"/>
      <c r="Q869" s="28"/>
      <c r="R869" s="28"/>
      <c r="S869" s="28"/>
      <c r="T869" s="28"/>
      <c r="U869">
        <v>4378.41</v>
      </c>
      <c r="X869" s="10"/>
      <c r="Y869" s="10" t="str">
        <f t="shared" si="351"/>
        <v/>
      </c>
      <c r="Z869" s="10">
        <f t="shared" si="352"/>
        <v>4.6642159769160862E-2</v>
      </c>
      <c r="AA869" s="10">
        <f t="shared" si="353"/>
        <v>5.9279525763793917E-2</v>
      </c>
      <c r="AB869" s="10">
        <f t="shared" si="354"/>
        <v>6.327324142806634E-2</v>
      </c>
      <c r="AC869" s="10">
        <f t="shared" si="355"/>
        <v>4.8015036737483641E-2</v>
      </c>
      <c r="AD869" s="10">
        <f t="shared" si="356"/>
        <v>3.3051011366345362E-2</v>
      </c>
      <c r="AE869" s="10">
        <f t="shared" si="357"/>
        <v>3.1161084638853698E-2</v>
      </c>
      <c r="AF869" s="10">
        <f t="shared" si="358"/>
        <v>4.8180677540778039E-2</v>
      </c>
      <c r="AG869" s="10">
        <f t="shared" si="359"/>
        <v>4.0397949954778412E-2</v>
      </c>
      <c r="AH869" s="10" t="str">
        <f t="shared" si="360"/>
        <v/>
      </c>
      <c r="AI869" s="10" t="str">
        <f t="shared" si="361"/>
        <v/>
      </c>
      <c r="AJ869" s="10" t="str">
        <f t="shared" si="362"/>
        <v/>
      </c>
      <c r="AK869" s="10" t="str">
        <f t="shared" si="363"/>
        <v/>
      </c>
      <c r="AL869" s="10" t="str">
        <f t="shared" si="364"/>
        <v/>
      </c>
      <c r="AM869" s="10" t="str">
        <f t="shared" si="365"/>
        <v/>
      </c>
      <c r="AN869" s="10" t="str">
        <f t="shared" si="366"/>
        <v/>
      </c>
      <c r="AO869" s="10" t="str">
        <f t="shared" si="367"/>
        <v/>
      </c>
      <c r="AP869" s="10" t="str">
        <f t="shared" si="368"/>
        <v/>
      </c>
      <c r="AR869" s="48" t="str">
        <f t="shared" si="369"/>
        <v/>
      </c>
      <c r="AS869" s="48" t="str">
        <f t="shared" si="370"/>
        <v/>
      </c>
      <c r="AT869" s="10">
        <f t="shared" si="371"/>
        <v>3.5413515625370984E-4</v>
      </c>
      <c r="AV869" s="48" t="str">
        <f t="shared" si="372"/>
        <v/>
      </c>
      <c r="AW869" s="48" t="str">
        <f t="shared" si="373"/>
        <v/>
      </c>
      <c r="AX869" s="48">
        <f t="shared" si="374"/>
        <v>2.4703198165053521E-4</v>
      </c>
      <c r="BA869" s="48" t="str">
        <f t="shared" si="375"/>
        <v/>
      </c>
      <c r="BB869" s="48" t="str">
        <f t="shared" si="376"/>
        <v/>
      </c>
      <c r="BC869" s="48" t="str">
        <f t="shared" si="377"/>
        <v/>
      </c>
      <c r="BF869" s="10">
        <v>3.1616012307352436E-4</v>
      </c>
      <c r="BG869" s="48">
        <v>3.8699379375182448E-3</v>
      </c>
      <c r="BH869" s="48">
        <v>3.1740342328201651E-2</v>
      </c>
    </row>
    <row r="870" spans="2:60" x14ac:dyDescent="0.2">
      <c r="B870" s="27">
        <v>45103</v>
      </c>
      <c r="C870" s="28"/>
      <c r="D870" s="28">
        <v>270.41000000000003</v>
      </c>
      <c r="E870" s="28">
        <v>121.18</v>
      </c>
      <c r="F870" s="28">
        <v>18.648</v>
      </c>
      <c r="G870" s="28">
        <v>196.64</v>
      </c>
      <c r="H870" s="28">
        <v>117.194</v>
      </c>
      <c r="I870" s="28">
        <v>308.74</v>
      </c>
      <c r="J870" s="28">
        <v>128</v>
      </c>
      <c r="K870" s="28">
        <v>35.89</v>
      </c>
      <c r="L870" s="28"/>
      <c r="M870" s="28"/>
      <c r="N870" s="28"/>
      <c r="O870" s="28"/>
      <c r="P870" s="28"/>
      <c r="Q870" s="28"/>
      <c r="R870" s="28"/>
      <c r="S870" s="28"/>
      <c r="T870" s="28"/>
      <c r="U870">
        <v>4328.82</v>
      </c>
      <c r="X870" s="10"/>
      <c r="Y870" s="10" t="str">
        <f t="shared" si="351"/>
        <v/>
      </c>
      <c r="Z870" s="10">
        <f t="shared" si="352"/>
        <v>2.1224366479096757E-2</v>
      </c>
      <c r="AA870" s="10">
        <f t="shared" si="353"/>
        <v>4.3306069737408581E-2</v>
      </c>
      <c r="AB870" s="10">
        <f t="shared" si="354"/>
        <v>3.3244680851063801E-2</v>
      </c>
      <c r="AC870" s="10">
        <f t="shared" si="355"/>
        <v>6.8695652173913047E-2</v>
      </c>
      <c r="AD870" s="10">
        <f t="shared" si="356"/>
        <v>2.0538074027630859E-2</v>
      </c>
      <c r="AE870" s="10">
        <f t="shared" si="357"/>
        <v>2.6396276595744617E-2</v>
      </c>
      <c r="AF870" s="10">
        <f t="shared" si="358"/>
        <v>2.1466762429175557E-2</v>
      </c>
      <c r="AG870" s="10">
        <f t="shared" si="359"/>
        <v>3.9988409156766158E-2</v>
      </c>
      <c r="AH870" s="10" t="str">
        <f t="shared" si="360"/>
        <v/>
      </c>
      <c r="AI870" s="10" t="str">
        <f t="shared" si="361"/>
        <v/>
      </c>
      <c r="AJ870" s="10" t="str">
        <f t="shared" si="362"/>
        <v/>
      </c>
      <c r="AK870" s="10" t="str">
        <f t="shared" si="363"/>
        <v/>
      </c>
      <c r="AL870" s="10" t="str">
        <f t="shared" si="364"/>
        <v/>
      </c>
      <c r="AM870" s="10" t="str">
        <f t="shared" si="365"/>
        <v/>
      </c>
      <c r="AN870" s="10" t="str">
        <f t="shared" si="366"/>
        <v/>
      </c>
      <c r="AO870" s="10" t="str">
        <f t="shared" si="367"/>
        <v/>
      </c>
      <c r="AP870" s="10" t="str">
        <f t="shared" si="368"/>
        <v/>
      </c>
      <c r="AR870" s="48" t="str">
        <f t="shared" si="369"/>
        <v/>
      </c>
      <c r="AS870" s="48" t="str">
        <f t="shared" si="370"/>
        <v/>
      </c>
      <c r="AT870" s="10">
        <f t="shared" si="371"/>
        <v>-1.1326029312010544E-2</v>
      </c>
      <c r="AV870" s="48" t="str">
        <f t="shared" si="372"/>
        <v/>
      </c>
      <c r="AW870" s="48" t="str">
        <f t="shared" si="373"/>
        <v/>
      </c>
      <c r="AX870" s="48">
        <f t="shared" si="374"/>
        <v>-1.1433132486613718E-2</v>
      </c>
      <c r="BA870" s="48" t="str">
        <f t="shared" si="375"/>
        <v/>
      </c>
      <c r="BB870" s="48" t="str">
        <f t="shared" si="376"/>
        <v/>
      </c>
      <c r="BC870" s="48" t="str">
        <f t="shared" si="377"/>
        <v/>
      </c>
      <c r="BF870" s="10">
        <v>-2.3530462328993421E-2</v>
      </c>
      <c r="BG870" s="48">
        <v>-4.3523737594567029E-3</v>
      </c>
      <c r="BH870" s="48">
        <v>5.4352967319897128E-3</v>
      </c>
    </row>
    <row r="871" spans="2:60" x14ac:dyDescent="0.2">
      <c r="B871" s="27">
        <v>45102</v>
      </c>
      <c r="C871" s="28"/>
      <c r="D871" s="28">
        <v>272.5</v>
      </c>
      <c r="E871" s="28">
        <v>123</v>
      </c>
      <c r="F871" s="28">
        <v>18.925999999999998</v>
      </c>
      <c r="G871" s="28">
        <v>195.65</v>
      </c>
      <c r="H871" s="28">
        <v>117.1495</v>
      </c>
      <c r="I871" s="28">
        <v>313.64999999999998</v>
      </c>
      <c r="J871" s="28">
        <v>130.07</v>
      </c>
      <c r="K871" s="28">
        <v>36.35</v>
      </c>
      <c r="L871" s="28"/>
      <c r="M871" s="28"/>
      <c r="N871" s="28"/>
      <c r="O871" s="28"/>
      <c r="P871" s="28"/>
      <c r="Q871" s="28"/>
      <c r="R871" s="28"/>
      <c r="S871" s="28"/>
      <c r="T871" s="28"/>
      <c r="U871" t="s">
        <v>226</v>
      </c>
      <c r="X871" s="10"/>
      <c r="Y871" s="10" t="str">
        <f t="shared" si="351"/>
        <v/>
      </c>
      <c r="Z871" s="10">
        <f t="shared" si="352"/>
        <v>7.7290041048776459E-3</v>
      </c>
      <c r="AA871" s="10">
        <f t="shared" si="353"/>
        <v>1.5018980029707807E-2</v>
      </c>
      <c r="AB871" s="10">
        <f t="shared" si="354"/>
        <v>1.4907764907764909E-2</v>
      </c>
      <c r="AC871" s="10">
        <f t="shared" si="355"/>
        <v>-5.0345809601300973E-3</v>
      </c>
      <c r="AD871" s="10">
        <f t="shared" si="356"/>
        <v>-3.7971227195932045E-4</v>
      </c>
      <c r="AE871" s="10">
        <f t="shared" si="357"/>
        <v>1.5903349096326957E-2</v>
      </c>
      <c r="AF871" s="10">
        <f t="shared" si="358"/>
        <v>1.6171874999999947E-2</v>
      </c>
      <c r="AG871" s="10">
        <f t="shared" si="359"/>
        <v>1.2816940651992237E-2</v>
      </c>
      <c r="AH871" s="10" t="str">
        <f t="shared" si="360"/>
        <v/>
      </c>
      <c r="AI871" s="10" t="str">
        <f t="shared" si="361"/>
        <v/>
      </c>
      <c r="AJ871" s="10" t="str">
        <f t="shared" si="362"/>
        <v/>
      </c>
      <c r="AK871" s="10" t="str">
        <f t="shared" si="363"/>
        <v/>
      </c>
      <c r="AL871" s="10" t="str">
        <f t="shared" si="364"/>
        <v/>
      </c>
      <c r="AM871" s="10" t="str">
        <f t="shared" si="365"/>
        <v/>
      </c>
      <c r="AN871" s="10" t="str">
        <f t="shared" si="366"/>
        <v/>
      </c>
      <c r="AO871" s="10" t="str">
        <f t="shared" si="367"/>
        <v/>
      </c>
      <c r="AP871" s="10" t="str">
        <f t="shared" si="368"/>
        <v/>
      </c>
      <c r="AR871" s="48" t="str">
        <f t="shared" si="369"/>
        <v/>
      </c>
      <c r="AS871" s="48" t="str">
        <f t="shared" si="370"/>
        <v/>
      </c>
      <c r="AT871" s="10" t="str">
        <f t="shared" si="371"/>
        <v/>
      </c>
      <c r="AV871" s="48" t="str">
        <f t="shared" si="372"/>
        <v/>
      </c>
      <c r="AW871" s="48" t="str">
        <f t="shared" si="373"/>
        <v/>
      </c>
      <c r="AX871" s="48" t="str">
        <f t="shared" si="374"/>
        <v/>
      </c>
      <c r="BA871" s="48" t="str">
        <f t="shared" si="375"/>
        <v/>
      </c>
      <c r="BB871" s="48" t="str">
        <f t="shared" si="376"/>
        <v/>
      </c>
      <c r="BC871" s="48" t="str">
        <f t="shared" si="377"/>
        <v/>
      </c>
      <c r="BF871" s="10">
        <v>3.5335626612995177E-2</v>
      </c>
      <c r="BG871" s="48">
        <v>-5.3607915334529738E-3</v>
      </c>
      <c r="BH871" s="48">
        <v>2.5419721776896899E-4</v>
      </c>
    </row>
    <row r="872" spans="2:60" x14ac:dyDescent="0.2">
      <c r="B872" s="27">
        <v>45101</v>
      </c>
      <c r="C872" s="28"/>
      <c r="D872" s="28">
        <v>268.75</v>
      </c>
      <c r="E872" s="28">
        <v>124.79</v>
      </c>
      <c r="F872" s="28">
        <v>18.786000000000001</v>
      </c>
      <c r="G872" s="28">
        <v>194.25</v>
      </c>
      <c r="H872" s="28">
        <v>116.8205</v>
      </c>
      <c r="I872" s="28">
        <v>312.14999999999998</v>
      </c>
      <c r="J872" s="28">
        <v>129.72999999999999</v>
      </c>
      <c r="K872" s="28">
        <v>36.15</v>
      </c>
      <c r="L872" s="28"/>
      <c r="M872" s="28"/>
      <c r="N872" s="28"/>
      <c r="O872" s="28"/>
      <c r="P872" s="28"/>
      <c r="Q872" s="28"/>
      <c r="R872" s="28"/>
      <c r="S872" s="28"/>
      <c r="T872" s="28"/>
      <c r="U872" t="s">
        <v>226</v>
      </c>
      <c r="X872" s="10"/>
      <c r="Y872" s="10" t="str">
        <f t="shared" si="351"/>
        <v/>
      </c>
      <c r="Z872" s="10">
        <f t="shared" si="352"/>
        <v>-1.3761467889908285E-2</v>
      </c>
      <c r="AA872" s="10">
        <f t="shared" si="353"/>
        <v>1.4552845528455371E-2</v>
      </c>
      <c r="AB872" s="10">
        <f t="shared" si="354"/>
        <v>-7.3972313219907715E-3</v>
      </c>
      <c r="AC872" s="10">
        <f t="shared" si="355"/>
        <v>-7.1556350626118537E-3</v>
      </c>
      <c r="AD872" s="10">
        <f t="shared" si="356"/>
        <v>-2.8083773298221981E-3</v>
      </c>
      <c r="AE872" s="10">
        <f t="shared" si="357"/>
        <v>-4.7824007651841027E-3</v>
      </c>
      <c r="AF872" s="10">
        <f t="shared" si="358"/>
        <v>-2.6139770892597003E-3</v>
      </c>
      <c r="AG872" s="10">
        <f t="shared" si="359"/>
        <v>-5.5020632737277086E-3</v>
      </c>
      <c r="AH872" s="10" t="str">
        <f t="shared" si="360"/>
        <v/>
      </c>
      <c r="AI872" s="10" t="str">
        <f t="shared" si="361"/>
        <v/>
      </c>
      <c r="AJ872" s="10" t="str">
        <f t="shared" si="362"/>
        <v/>
      </c>
      <c r="AK872" s="10" t="str">
        <f t="shared" si="363"/>
        <v/>
      </c>
      <c r="AL872" s="10" t="str">
        <f t="shared" si="364"/>
        <v/>
      </c>
      <c r="AM872" s="10" t="str">
        <f t="shared" si="365"/>
        <v/>
      </c>
      <c r="AN872" s="10" t="str">
        <f t="shared" si="366"/>
        <v/>
      </c>
      <c r="AO872" s="10" t="str">
        <f t="shared" si="367"/>
        <v/>
      </c>
      <c r="AP872" s="10" t="str">
        <f t="shared" si="368"/>
        <v/>
      </c>
      <c r="AR872" s="48" t="str">
        <f t="shared" si="369"/>
        <v/>
      </c>
      <c r="AS872" s="48" t="str">
        <f t="shared" si="370"/>
        <v/>
      </c>
      <c r="AT872" s="10" t="str">
        <f t="shared" si="371"/>
        <v/>
      </c>
      <c r="AV872" s="48" t="str">
        <f t="shared" si="372"/>
        <v/>
      </c>
      <c r="AW872" s="48" t="str">
        <f t="shared" si="373"/>
        <v/>
      </c>
      <c r="AX872" s="48" t="str">
        <f t="shared" si="374"/>
        <v/>
      </c>
      <c r="BA872" s="48" t="str">
        <f t="shared" si="375"/>
        <v/>
      </c>
      <c r="BB872" s="48" t="str">
        <f t="shared" si="376"/>
        <v/>
      </c>
      <c r="BC872" s="48" t="str">
        <f t="shared" si="377"/>
        <v/>
      </c>
      <c r="BF872" s="10">
        <v>2.5057485147034372E-2</v>
      </c>
      <c r="BG872" s="48">
        <v>-2.1085467104073958E-2</v>
      </c>
      <c r="BH872" s="48">
        <v>1.4494995944864574E-2</v>
      </c>
    </row>
    <row r="873" spans="2:60" x14ac:dyDescent="0.2">
      <c r="B873" s="27">
        <v>45100</v>
      </c>
      <c r="C873" s="28"/>
      <c r="D873" s="28">
        <v>270.02</v>
      </c>
      <c r="E873" s="28">
        <v>122.35</v>
      </c>
      <c r="F873" s="28">
        <v>18.72</v>
      </c>
      <c r="G873" s="28">
        <v>190.78</v>
      </c>
      <c r="H873" s="28">
        <v>114.541</v>
      </c>
      <c r="I873" s="28">
        <v>310.94</v>
      </c>
      <c r="J873" s="28">
        <v>130.16</v>
      </c>
      <c r="K873" s="28">
        <v>36.19</v>
      </c>
      <c r="L873" s="28"/>
      <c r="M873" s="28"/>
      <c r="N873" s="28"/>
      <c r="O873" s="28"/>
      <c r="P873" s="28"/>
      <c r="Q873" s="28"/>
      <c r="R873" s="28"/>
      <c r="S873" s="28"/>
      <c r="T873" s="28"/>
      <c r="U873">
        <v>4348.33</v>
      </c>
      <c r="X873" s="10"/>
      <c r="Y873" s="10" t="str">
        <f t="shared" si="351"/>
        <v/>
      </c>
      <c r="Z873" s="10">
        <f t="shared" si="352"/>
        <v>4.7255813953488435E-3</v>
      </c>
      <c r="AA873" s="10">
        <f t="shared" si="353"/>
        <v>-1.955284878596053E-2</v>
      </c>
      <c r="AB873" s="10">
        <f t="shared" si="354"/>
        <v>-3.5132545512617241E-3</v>
      </c>
      <c r="AC873" s="10">
        <f t="shared" si="355"/>
        <v>-1.786357786357784E-2</v>
      </c>
      <c r="AD873" s="10">
        <f t="shared" si="356"/>
        <v>-1.9512842352155668E-2</v>
      </c>
      <c r="AE873" s="10">
        <f t="shared" si="357"/>
        <v>-3.8763415024827275E-3</v>
      </c>
      <c r="AF873" s="10">
        <f t="shared" si="358"/>
        <v>3.314576427965843E-3</v>
      </c>
      <c r="AG873" s="10">
        <f t="shared" si="359"/>
        <v>1.1065006915629283E-3</v>
      </c>
      <c r="AH873" s="10" t="str">
        <f t="shared" si="360"/>
        <v/>
      </c>
      <c r="AI873" s="10" t="str">
        <f t="shared" si="361"/>
        <v/>
      </c>
      <c r="AJ873" s="10" t="str">
        <f t="shared" si="362"/>
        <v/>
      </c>
      <c r="AK873" s="10" t="str">
        <f t="shared" si="363"/>
        <v/>
      </c>
      <c r="AL873" s="10" t="str">
        <f t="shared" si="364"/>
        <v/>
      </c>
      <c r="AM873" s="10" t="str">
        <f t="shared" si="365"/>
        <v/>
      </c>
      <c r="AN873" s="10" t="str">
        <f t="shared" si="366"/>
        <v/>
      </c>
      <c r="AO873" s="10" t="str">
        <f t="shared" si="367"/>
        <v/>
      </c>
      <c r="AP873" s="10" t="str">
        <f t="shared" si="368"/>
        <v/>
      </c>
      <c r="AR873" s="48" t="str">
        <f t="shared" si="369"/>
        <v/>
      </c>
      <c r="AS873" s="48" t="str">
        <f t="shared" si="370"/>
        <v/>
      </c>
      <c r="AT873" s="10" t="str">
        <f t="shared" si="371"/>
        <v/>
      </c>
      <c r="AV873" s="48" t="str">
        <f t="shared" si="372"/>
        <v/>
      </c>
      <c r="AW873" s="48" t="str">
        <f t="shared" si="373"/>
        <v/>
      </c>
      <c r="AX873" s="48" t="str">
        <f t="shared" si="374"/>
        <v/>
      </c>
      <c r="BA873" s="48" t="str">
        <f t="shared" si="375"/>
        <v/>
      </c>
      <c r="BB873" s="48" t="str">
        <f t="shared" si="376"/>
        <v/>
      </c>
      <c r="BC873" s="48" t="str">
        <f t="shared" si="377"/>
        <v/>
      </c>
      <c r="BF873" s="10">
        <v>2.5133096148782664E-3</v>
      </c>
      <c r="BG873" s="48">
        <v>-1.2774424963658881E-2</v>
      </c>
      <c r="BH873" s="48">
        <v>1.4563691958712112E-4</v>
      </c>
    </row>
    <row r="874" spans="2:60" x14ac:dyDescent="0.2">
      <c r="B874" s="27">
        <v>45099</v>
      </c>
      <c r="C874" s="28"/>
      <c r="D874" s="28">
        <v>274.58</v>
      </c>
      <c r="E874" s="28">
        <v>125.511</v>
      </c>
      <c r="F874" s="28">
        <v>19.591999999999999</v>
      </c>
      <c r="G874" s="28">
        <v>198.86</v>
      </c>
      <c r="H874" s="28">
        <v>117.6225</v>
      </c>
      <c r="I874" s="28">
        <v>314.95</v>
      </c>
      <c r="J874" s="28">
        <v>132</v>
      </c>
      <c r="K874" s="28">
        <v>36.700000000000003</v>
      </c>
      <c r="L874" s="28"/>
      <c r="M874" s="28"/>
      <c r="N874" s="28"/>
      <c r="O874" s="28"/>
      <c r="P874" s="28"/>
      <c r="Q874" s="28"/>
      <c r="R874" s="28"/>
      <c r="S874" s="28"/>
      <c r="T874" s="28"/>
      <c r="U874">
        <v>4381.8900000000003</v>
      </c>
      <c r="X874" s="10"/>
      <c r="Y874" s="10" t="str">
        <f t="shared" si="351"/>
        <v/>
      </c>
      <c r="Z874" s="10">
        <f t="shared" si="352"/>
        <v>1.6887637952744283E-2</v>
      </c>
      <c r="AA874" s="10">
        <f t="shared" si="353"/>
        <v>2.5835717204740538E-2</v>
      </c>
      <c r="AB874" s="10">
        <f t="shared" si="354"/>
        <v>4.6581196581196638E-2</v>
      </c>
      <c r="AC874" s="10">
        <f t="shared" si="355"/>
        <v>4.2352447845686259E-2</v>
      </c>
      <c r="AD874" s="10">
        <f t="shared" si="356"/>
        <v>2.6903030355942548E-2</v>
      </c>
      <c r="AE874" s="10">
        <f t="shared" si="357"/>
        <v>1.2896378722583091E-2</v>
      </c>
      <c r="AF874" s="10">
        <f t="shared" si="358"/>
        <v>1.4136447449293099E-2</v>
      </c>
      <c r="AG874" s="10">
        <f t="shared" si="359"/>
        <v>1.4092290688035414E-2</v>
      </c>
      <c r="AH874" s="10" t="str">
        <f t="shared" si="360"/>
        <v/>
      </c>
      <c r="AI874" s="10" t="str">
        <f t="shared" si="361"/>
        <v/>
      </c>
      <c r="AJ874" s="10" t="str">
        <f t="shared" si="362"/>
        <v/>
      </c>
      <c r="AK874" s="10" t="str">
        <f t="shared" si="363"/>
        <v/>
      </c>
      <c r="AL874" s="10" t="str">
        <f t="shared" si="364"/>
        <v/>
      </c>
      <c r="AM874" s="10" t="str">
        <f t="shared" si="365"/>
        <v/>
      </c>
      <c r="AN874" s="10" t="str">
        <f t="shared" si="366"/>
        <v/>
      </c>
      <c r="AO874" s="10" t="str">
        <f t="shared" si="367"/>
        <v/>
      </c>
      <c r="AP874" s="10" t="str">
        <f t="shared" si="368"/>
        <v/>
      </c>
      <c r="AR874" s="48" t="str">
        <f t="shared" si="369"/>
        <v/>
      </c>
      <c r="AS874" s="48" t="str">
        <f t="shared" si="370"/>
        <v/>
      </c>
      <c r="AT874" s="10">
        <f t="shared" si="371"/>
        <v>7.7179054947531522E-3</v>
      </c>
      <c r="AV874" s="48" t="str">
        <f t="shared" si="372"/>
        <v/>
      </c>
      <c r="AW874" s="48" t="str">
        <f t="shared" si="373"/>
        <v/>
      </c>
      <c r="AX874" s="48">
        <f t="shared" si="374"/>
        <v>7.6108023201499776E-3</v>
      </c>
      <c r="BA874" s="48" t="str">
        <f t="shared" si="375"/>
        <v/>
      </c>
      <c r="BB874" s="48" t="str">
        <f t="shared" si="376"/>
        <v/>
      </c>
      <c r="BC874" s="48" t="str">
        <f t="shared" si="377"/>
        <v/>
      </c>
      <c r="BF874" s="10">
        <v>2.356968055760948E-3</v>
      </c>
      <c r="BG874" s="48">
        <v>1.1453407857590823E-3</v>
      </c>
      <c r="BH874" s="48">
        <v>-2.1150406898552642E-2</v>
      </c>
    </row>
    <row r="875" spans="2:60" x14ac:dyDescent="0.2">
      <c r="B875" s="27">
        <v>45098</v>
      </c>
      <c r="C875" s="28"/>
      <c r="D875" s="28">
        <v>272.42</v>
      </c>
      <c r="E875" s="28">
        <v>121.684</v>
      </c>
      <c r="F875" s="28">
        <v>18.32</v>
      </c>
      <c r="G875" s="28">
        <v>188.64</v>
      </c>
      <c r="H875" s="28">
        <v>113.892</v>
      </c>
      <c r="I875" s="28">
        <v>312.20999999999998</v>
      </c>
      <c r="J875" s="28">
        <v>129.91</v>
      </c>
      <c r="K875" s="28">
        <v>36.67</v>
      </c>
      <c r="L875" s="28"/>
      <c r="M875" s="28"/>
      <c r="N875" s="28"/>
      <c r="O875" s="28"/>
      <c r="P875" s="28"/>
      <c r="Q875" s="28"/>
      <c r="R875" s="28"/>
      <c r="S875" s="28"/>
      <c r="T875" s="28"/>
      <c r="U875">
        <v>4365.6899999999996</v>
      </c>
      <c r="X875" s="10"/>
      <c r="Y875" s="10" t="str">
        <f t="shared" si="351"/>
        <v/>
      </c>
      <c r="Z875" s="10">
        <f t="shared" si="352"/>
        <v>-7.8665598368415912E-3</v>
      </c>
      <c r="AA875" s="10">
        <f t="shared" si="353"/>
        <v>-3.0491351355658058E-2</v>
      </c>
      <c r="AB875" s="10">
        <f t="shared" si="354"/>
        <v>-6.4924458962841936E-2</v>
      </c>
      <c r="AC875" s="10">
        <f t="shared" si="355"/>
        <v>-5.1392939756612854E-2</v>
      </c>
      <c r="AD875" s="10">
        <f t="shared" si="356"/>
        <v>-3.1715870688006187E-2</v>
      </c>
      <c r="AE875" s="10">
        <f t="shared" si="357"/>
        <v>-8.6997936180346347E-3</v>
      </c>
      <c r="AF875" s="10">
        <f t="shared" si="358"/>
        <v>-1.5833333333333366E-2</v>
      </c>
      <c r="AG875" s="10">
        <f t="shared" si="359"/>
        <v>-8.1743869209816022E-4</v>
      </c>
      <c r="AH875" s="10" t="str">
        <f t="shared" si="360"/>
        <v/>
      </c>
      <c r="AI875" s="10" t="str">
        <f t="shared" si="361"/>
        <v/>
      </c>
      <c r="AJ875" s="10" t="str">
        <f t="shared" si="362"/>
        <v/>
      </c>
      <c r="AK875" s="10" t="str">
        <f t="shared" si="363"/>
        <v/>
      </c>
      <c r="AL875" s="10" t="str">
        <f t="shared" si="364"/>
        <v/>
      </c>
      <c r="AM875" s="10" t="str">
        <f t="shared" si="365"/>
        <v/>
      </c>
      <c r="AN875" s="10" t="str">
        <f t="shared" si="366"/>
        <v/>
      </c>
      <c r="AO875" s="10" t="str">
        <f t="shared" si="367"/>
        <v/>
      </c>
      <c r="AP875" s="10" t="str">
        <f t="shared" si="368"/>
        <v/>
      </c>
      <c r="AR875" s="48" t="str">
        <f t="shared" si="369"/>
        <v/>
      </c>
      <c r="AS875" s="48" t="str">
        <f t="shared" si="370"/>
        <v/>
      </c>
      <c r="AT875" s="10">
        <f t="shared" si="371"/>
        <v>-3.6970348411303755E-3</v>
      </c>
      <c r="AV875" s="48" t="str">
        <f t="shared" si="372"/>
        <v/>
      </c>
      <c r="AW875" s="48" t="str">
        <f t="shared" si="373"/>
        <v/>
      </c>
      <c r="AX875" s="48">
        <f t="shared" si="374"/>
        <v>-3.8041380157335502E-3</v>
      </c>
      <c r="BA875" s="48" t="str">
        <f t="shared" si="375"/>
        <v/>
      </c>
      <c r="BB875" s="48" t="str">
        <f t="shared" si="376"/>
        <v/>
      </c>
      <c r="BC875" s="48" t="str">
        <f t="shared" si="377"/>
        <v/>
      </c>
      <c r="BF875" s="10">
        <v>3.0927600977982664E-3</v>
      </c>
      <c r="BG875" s="48">
        <v>1.640726934571039E-2</v>
      </c>
      <c r="BH875" s="48">
        <v>2.0898112393666447E-2</v>
      </c>
    </row>
    <row r="876" spans="2:60" x14ac:dyDescent="0.2">
      <c r="B876" s="27">
        <v>45097</v>
      </c>
      <c r="C876" s="28"/>
      <c r="D876" s="28">
        <v>271.87</v>
      </c>
      <c r="E876" s="28">
        <v>120.20950000000001</v>
      </c>
      <c r="F876" s="28">
        <v>18.672000000000001</v>
      </c>
      <c r="G876" s="28">
        <v>193.64</v>
      </c>
      <c r="H876" s="28">
        <v>113.762</v>
      </c>
      <c r="I876" s="28">
        <v>315.98</v>
      </c>
      <c r="J876" s="28">
        <v>132.22999999999999</v>
      </c>
      <c r="K876" s="28">
        <v>37.200000000000003</v>
      </c>
      <c r="L876" s="28"/>
      <c r="M876" s="28"/>
      <c r="N876" s="28"/>
      <c r="O876" s="28"/>
      <c r="P876" s="28"/>
      <c r="Q876" s="28"/>
      <c r="R876" s="28"/>
      <c r="S876" s="28"/>
      <c r="T876" s="28"/>
      <c r="U876">
        <v>4388.71</v>
      </c>
      <c r="X876" s="10"/>
      <c r="Y876" s="10" t="str">
        <f t="shared" si="351"/>
        <v/>
      </c>
      <c r="Z876" s="10">
        <f t="shared" si="352"/>
        <v>-2.0189413405771184E-3</v>
      </c>
      <c r="AA876" s="10">
        <f t="shared" si="353"/>
        <v>-1.2117451760297104E-2</v>
      </c>
      <c r="AB876" s="10">
        <f t="shared" si="354"/>
        <v>1.9213973799126594E-2</v>
      </c>
      <c r="AC876" s="10">
        <f t="shared" si="355"/>
        <v>2.6505513146734438E-2</v>
      </c>
      <c r="AD876" s="10">
        <f t="shared" si="356"/>
        <v>-1.1414322340462801E-3</v>
      </c>
      <c r="AE876" s="10">
        <f t="shared" si="357"/>
        <v>1.2075205790974097E-2</v>
      </c>
      <c r="AF876" s="10">
        <f t="shared" si="358"/>
        <v>1.7858517435147325E-2</v>
      </c>
      <c r="AG876" s="10">
        <f t="shared" si="359"/>
        <v>1.4453231524406807E-2</v>
      </c>
      <c r="AH876" s="10" t="str">
        <f t="shared" si="360"/>
        <v/>
      </c>
      <c r="AI876" s="10" t="str">
        <f t="shared" si="361"/>
        <v/>
      </c>
      <c r="AJ876" s="10" t="str">
        <f t="shared" si="362"/>
        <v/>
      </c>
      <c r="AK876" s="10" t="str">
        <f t="shared" si="363"/>
        <v/>
      </c>
      <c r="AL876" s="10" t="str">
        <f t="shared" si="364"/>
        <v/>
      </c>
      <c r="AM876" s="10" t="str">
        <f t="shared" si="365"/>
        <v/>
      </c>
      <c r="AN876" s="10" t="str">
        <f t="shared" si="366"/>
        <v/>
      </c>
      <c r="AO876" s="10" t="str">
        <f t="shared" si="367"/>
        <v/>
      </c>
      <c r="AP876" s="10" t="str">
        <f t="shared" si="368"/>
        <v/>
      </c>
      <c r="AR876" s="48" t="str">
        <f t="shared" si="369"/>
        <v/>
      </c>
      <c r="AS876" s="48" t="str">
        <f t="shared" si="370"/>
        <v/>
      </c>
      <c r="AT876" s="10">
        <f t="shared" si="371"/>
        <v>5.2729350915892148E-3</v>
      </c>
      <c r="AV876" s="48" t="str">
        <f t="shared" si="372"/>
        <v/>
      </c>
      <c r="AW876" s="48" t="str">
        <f t="shared" si="373"/>
        <v/>
      </c>
      <c r="AX876" s="48">
        <f t="shared" si="374"/>
        <v>5.1658319169860401E-3</v>
      </c>
      <c r="BA876" s="48" t="str">
        <f t="shared" si="375"/>
        <v/>
      </c>
      <c r="BB876" s="48" t="str">
        <f t="shared" si="376"/>
        <v/>
      </c>
      <c r="BC876" s="48" t="str">
        <f t="shared" si="377"/>
        <v/>
      </c>
      <c r="BF876" s="10">
        <v>-7.5904421558604289E-3</v>
      </c>
      <c r="BG876" s="48">
        <v>4.5966203078110501E-3</v>
      </c>
      <c r="BH876" s="48">
        <v>3.387382787275349E-2</v>
      </c>
    </row>
    <row r="877" spans="2:60" x14ac:dyDescent="0.2">
      <c r="B877" s="27">
        <v>45096</v>
      </c>
      <c r="C877" s="28"/>
      <c r="D877" s="28">
        <v>273.24</v>
      </c>
      <c r="E877" s="28">
        <v>115.1465</v>
      </c>
      <c r="F877" s="28">
        <v>18.811</v>
      </c>
      <c r="G877" s="28">
        <v>195.13</v>
      </c>
      <c r="H877" s="28">
        <v>112.3165</v>
      </c>
      <c r="I877" s="28">
        <v>319.11</v>
      </c>
      <c r="J877" s="28">
        <v>131.27000000000001</v>
      </c>
      <c r="K877" s="28">
        <v>37.020000000000003</v>
      </c>
      <c r="L877" s="28"/>
      <c r="M877" s="28"/>
      <c r="N877" s="28"/>
      <c r="O877" s="28"/>
      <c r="P877" s="28"/>
      <c r="Q877" s="28"/>
      <c r="R877" s="28"/>
      <c r="S877" s="28"/>
      <c r="T877" s="28"/>
      <c r="U877" t="s">
        <v>226</v>
      </c>
      <c r="X877" s="10"/>
      <c r="Y877" s="10" t="str">
        <f t="shared" si="351"/>
        <v/>
      </c>
      <c r="Z877" s="10">
        <f t="shared" si="352"/>
        <v>5.0391731342185331E-3</v>
      </c>
      <c r="AA877" s="10">
        <f t="shared" si="353"/>
        <v>-4.2118135421909231E-2</v>
      </c>
      <c r="AB877" s="10">
        <f t="shared" si="354"/>
        <v>7.4443016281062757E-3</v>
      </c>
      <c r="AC877" s="10">
        <f t="shared" si="355"/>
        <v>7.6946911795083839E-3</v>
      </c>
      <c r="AD877" s="10">
        <f t="shared" si="356"/>
        <v>-1.2706351857386444E-2</v>
      </c>
      <c r="AE877" s="10">
        <f t="shared" si="357"/>
        <v>9.905690233559028E-3</v>
      </c>
      <c r="AF877" s="10">
        <f t="shared" si="358"/>
        <v>-7.2600771383194429E-3</v>
      </c>
      <c r="AG877" s="10">
        <f t="shared" si="359"/>
        <v>-4.8387096774193949E-3</v>
      </c>
      <c r="AH877" s="10" t="str">
        <f t="shared" si="360"/>
        <v/>
      </c>
      <c r="AI877" s="10" t="str">
        <f t="shared" si="361"/>
        <v/>
      </c>
      <c r="AJ877" s="10" t="str">
        <f t="shared" si="362"/>
        <v/>
      </c>
      <c r="AK877" s="10" t="str">
        <f t="shared" si="363"/>
        <v/>
      </c>
      <c r="AL877" s="10" t="str">
        <f t="shared" si="364"/>
        <v/>
      </c>
      <c r="AM877" s="10" t="str">
        <f t="shared" si="365"/>
        <v/>
      </c>
      <c r="AN877" s="10" t="str">
        <f t="shared" si="366"/>
        <v/>
      </c>
      <c r="AO877" s="10" t="str">
        <f t="shared" si="367"/>
        <v/>
      </c>
      <c r="AP877" s="10" t="str">
        <f t="shared" si="368"/>
        <v/>
      </c>
      <c r="AR877" s="48" t="str">
        <f t="shared" si="369"/>
        <v/>
      </c>
      <c r="AS877" s="48" t="str">
        <f t="shared" si="370"/>
        <v/>
      </c>
      <c r="AT877" s="10" t="str">
        <f t="shared" si="371"/>
        <v/>
      </c>
      <c r="AV877" s="48" t="str">
        <f t="shared" si="372"/>
        <v/>
      </c>
      <c r="AW877" s="48" t="str">
        <f t="shared" si="373"/>
        <v/>
      </c>
      <c r="AX877" s="48" t="str">
        <f t="shared" si="374"/>
        <v/>
      </c>
      <c r="BA877" s="48" t="str">
        <f t="shared" si="375"/>
        <v/>
      </c>
      <c r="BB877" s="48" t="str">
        <f t="shared" si="376"/>
        <v/>
      </c>
      <c r="BC877" s="48" t="str">
        <f t="shared" si="377"/>
        <v/>
      </c>
      <c r="BF877" s="10">
        <v>-9.9019340912239739E-3</v>
      </c>
      <c r="BG877" s="48">
        <v>-6.9929408360979656E-3</v>
      </c>
      <c r="BH877" s="48">
        <v>1.3128680787903736E-3</v>
      </c>
    </row>
    <row r="878" spans="2:60" x14ac:dyDescent="0.2">
      <c r="B878" s="27">
        <v>45095</v>
      </c>
      <c r="C878" s="28"/>
      <c r="D878" s="28">
        <v>265.89999999999998</v>
      </c>
      <c r="E878" s="28">
        <v>111.0775</v>
      </c>
      <c r="F878" s="28">
        <v>17.850999999999999</v>
      </c>
      <c r="G878" s="28">
        <v>191.63</v>
      </c>
      <c r="H878" s="28">
        <v>107.7925</v>
      </c>
      <c r="I878" s="28">
        <v>312.5</v>
      </c>
      <c r="J878" s="28">
        <v>129.44</v>
      </c>
      <c r="K878" s="28">
        <v>36.67</v>
      </c>
      <c r="L878" s="28"/>
      <c r="M878" s="28"/>
      <c r="N878" s="28"/>
      <c r="O878" s="28"/>
      <c r="P878" s="28"/>
      <c r="Q878" s="28"/>
      <c r="R878" s="28"/>
      <c r="S878" s="28"/>
      <c r="T878" s="28"/>
      <c r="U878" t="s">
        <v>226</v>
      </c>
      <c r="X878" s="10"/>
      <c r="Y878" s="10" t="str">
        <f t="shared" si="351"/>
        <v/>
      </c>
      <c r="Z878" s="10">
        <f t="shared" si="352"/>
        <v>-2.6862831210657467E-2</v>
      </c>
      <c r="AA878" s="10">
        <f t="shared" si="353"/>
        <v>-3.533759167669015E-2</v>
      </c>
      <c r="AB878" s="10">
        <f t="shared" si="354"/>
        <v>-5.1033969485939079E-2</v>
      </c>
      <c r="AC878" s="10">
        <f t="shared" si="355"/>
        <v>-1.7936760108645533E-2</v>
      </c>
      <c r="AD878" s="10">
        <f t="shared" si="356"/>
        <v>-4.0279032911460066E-2</v>
      </c>
      <c r="AE878" s="10">
        <f t="shared" si="357"/>
        <v>-2.0713860424305119E-2</v>
      </c>
      <c r="AF878" s="10">
        <f t="shared" si="358"/>
        <v>-1.3940732840710068E-2</v>
      </c>
      <c r="AG878" s="10">
        <f t="shared" si="359"/>
        <v>-9.4543490005403186E-3</v>
      </c>
      <c r="AH878" s="10" t="str">
        <f t="shared" si="360"/>
        <v/>
      </c>
      <c r="AI878" s="10" t="str">
        <f t="shared" si="361"/>
        <v/>
      </c>
      <c r="AJ878" s="10" t="str">
        <f t="shared" si="362"/>
        <v/>
      </c>
      <c r="AK878" s="10" t="str">
        <f t="shared" si="363"/>
        <v/>
      </c>
      <c r="AL878" s="10" t="str">
        <f t="shared" si="364"/>
        <v/>
      </c>
      <c r="AM878" s="10" t="str">
        <f t="shared" si="365"/>
        <v/>
      </c>
      <c r="AN878" s="10" t="str">
        <f t="shared" si="366"/>
        <v/>
      </c>
      <c r="AO878" s="10" t="str">
        <f t="shared" si="367"/>
        <v/>
      </c>
      <c r="AP878" s="10" t="str">
        <f t="shared" si="368"/>
        <v/>
      </c>
      <c r="AR878" s="48" t="str">
        <f t="shared" si="369"/>
        <v/>
      </c>
      <c r="AS878" s="48" t="str">
        <f t="shared" si="370"/>
        <v/>
      </c>
      <c r="AT878" s="10" t="str">
        <f t="shared" si="371"/>
        <v/>
      </c>
      <c r="AV878" s="48" t="str">
        <f t="shared" si="372"/>
        <v/>
      </c>
      <c r="AW878" s="48" t="str">
        <f t="shared" si="373"/>
        <v/>
      </c>
      <c r="AX878" s="48" t="str">
        <f t="shared" si="374"/>
        <v/>
      </c>
      <c r="BA878" s="48" t="str">
        <f t="shared" si="375"/>
        <v/>
      </c>
      <c r="BB878" s="48" t="str">
        <f t="shared" si="376"/>
        <v/>
      </c>
      <c r="BC878" s="48" t="str">
        <f t="shared" si="377"/>
        <v/>
      </c>
      <c r="BF878" s="10">
        <v>-5.3405805287384377E-3</v>
      </c>
      <c r="BG878" s="48">
        <v>-1.5556722113276042E-2</v>
      </c>
      <c r="BH878" s="48">
        <v>5.4515906016698746E-3</v>
      </c>
    </row>
    <row r="879" spans="2:60" x14ac:dyDescent="0.2">
      <c r="B879" s="27">
        <v>45094</v>
      </c>
      <c r="C879" s="28"/>
      <c r="D879" s="28">
        <v>262.52</v>
      </c>
      <c r="E879" s="28">
        <v>106.77500000000001</v>
      </c>
      <c r="F879" s="28">
        <v>16.975000000000001</v>
      </c>
      <c r="G879" s="28">
        <v>183.83</v>
      </c>
      <c r="H879" s="28">
        <v>105.80500000000001</v>
      </c>
      <c r="I879" s="28">
        <v>308.64</v>
      </c>
      <c r="J879" s="28">
        <v>127.24</v>
      </c>
      <c r="K879" s="28">
        <v>35.840000000000003</v>
      </c>
      <c r="L879" s="28"/>
      <c r="M879" s="28"/>
      <c r="N879" s="28"/>
      <c r="O879" s="28"/>
      <c r="P879" s="28"/>
      <c r="Q879" s="28"/>
      <c r="R879" s="28"/>
      <c r="S879" s="28"/>
      <c r="T879" s="28"/>
      <c r="U879" t="s">
        <v>226</v>
      </c>
      <c r="X879" s="10"/>
      <c r="Y879" s="10" t="str">
        <f t="shared" si="351"/>
        <v/>
      </c>
      <c r="Z879" s="10">
        <f t="shared" si="352"/>
        <v>-1.2711545693869897E-2</v>
      </c>
      <c r="AA879" s="10">
        <f t="shared" si="353"/>
        <v>-3.873421710067293E-2</v>
      </c>
      <c r="AB879" s="10">
        <f t="shared" si="354"/>
        <v>-4.9072881071088315E-2</v>
      </c>
      <c r="AC879" s="10">
        <f t="shared" si="355"/>
        <v>-4.0703438918749613E-2</v>
      </c>
      <c r="AD879" s="10">
        <f t="shared" si="356"/>
        <v>-1.8438203028967703E-2</v>
      </c>
      <c r="AE879" s="10">
        <f t="shared" si="357"/>
        <v>-1.235200000000003E-2</v>
      </c>
      <c r="AF879" s="10">
        <f t="shared" si="358"/>
        <v>-1.6996291718170631E-2</v>
      </c>
      <c r="AG879" s="10">
        <f t="shared" si="359"/>
        <v>-2.2634305972184299E-2</v>
      </c>
      <c r="AH879" s="10" t="str">
        <f t="shared" si="360"/>
        <v/>
      </c>
      <c r="AI879" s="10" t="str">
        <f t="shared" si="361"/>
        <v/>
      </c>
      <c r="AJ879" s="10" t="str">
        <f t="shared" si="362"/>
        <v/>
      </c>
      <c r="AK879" s="10" t="str">
        <f t="shared" si="363"/>
        <v/>
      </c>
      <c r="AL879" s="10" t="str">
        <f t="shared" si="364"/>
        <v/>
      </c>
      <c r="AM879" s="10" t="str">
        <f t="shared" si="365"/>
        <v/>
      </c>
      <c r="AN879" s="10" t="str">
        <f t="shared" si="366"/>
        <v/>
      </c>
      <c r="AO879" s="10" t="str">
        <f t="shared" si="367"/>
        <v/>
      </c>
      <c r="AP879" s="10" t="str">
        <f t="shared" si="368"/>
        <v/>
      </c>
      <c r="AR879" s="48" t="str">
        <f t="shared" si="369"/>
        <v/>
      </c>
      <c r="AS879" s="48" t="str">
        <f t="shared" si="370"/>
        <v/>
      </c>
      <c r="AT879" s="10" t="str">
        <f t="shared" si="371"/>
        <v/>
      </c>
      <c r="AV879" s="48" t="str">
        <f t="shared" si="372"/>
        <v/>
      </c>
      <c r="AW879" s="48" t="str">
        <f t="shared" si="373"/>
        <v/>
      </c>
      <c r="AX879" s="48" t="str">
        <f t="shared" si="374"/>
        <v/>
      </c>
      <c r="BA879" s="48" t="str">
        <f t="shared" si="375"/>
        <v/>
      </c>
      <c r="BB879" s="48" t="str">
        <f t="shared" si="376"/>
        <v/>
      </c>
      <c r="BC879" s="48" t="str">
        <f t="shared" si="377"/>
        <v/>
      </c>
      <c r="BF879" s="10">
        <v>6.5551699054521295E-3</v>
      </c>
      <c r="BG879" s="48">
        <v>1.0254704184868858E-2</v>
      </c>
      <c r="BH879" s="48">
        <v>8.1297032880158649E-3</v>
      </c>
    </row>
    <row r="880" spans="2:60" x14ac:dyDescent="0.2">
      <c r="B880" s="27">
        <v>45093</v>
      </c>
      <c r="C880" s="28"/>
      <c r="D880" s="28">
        <v>259.62</v>
      </c>
      <c r="E880" s="28">
        <v>104.1</v>
      </c>
      <c r="F880" s="28">
        <v>16.154</v>
      </c>
      <c r="G880" s="28">
        <v>181.28</v>
      </c>
      <c r="H880" s="28">
        <v>105.97</v>
      </c>
      <c r="I880" s="28">
        <v>309.17</v>
      </c>
      <c r="J880" s="28">
        <v>126.36</v>
      </c>
      <c r="K880" s="28">
        <v>35.65</v>
      </c>
      <c r="L880" s="28"/>
      <c r="M880" s="28"/>
      <c r="N880" s="28"/>
      <c r="O880" s="28"/>
      <c r="P880" s="28"/>
      <c r="Q880" s="28"/>
      <c r="R880" s="28"/>
      <c r="S880" s="28"/>
      <c r="T880" s="28"/>
      <c r="U880">
        <v>4409.59</v>
      </c>
      <c r="X880" s="10"/>
      <c r="Y880" s="10" t="str">
        <f t="shared" si="351"/>
        <v/>
      </c>
      <c r="Z880" s="10">
        <f t="shared" si="352"/>
        <v>-1.1046777388389328E-2</v>
      </c>
      <c r="AA880" s="10">
        <f t="shared" si="353"/>
        <v>-2.5052680870990551E-2</v>
      </c>
      <c r="AB880" s="10">
        <f t="shared" si="354"/>
        <v>-4.8365243004418357E-2</v>
      </c>
      <c r="AC880" s="10">
        <f t="shared" si="355"/>
        <v>-1.3871511722787444E-2</v>
      </c>
      <c r="AD880" s="10">
        <f t="shared" si="356"/>
        <v>1.5594726147156734E-3</v>
      </c>
      <c r="AE880" s="10">
        <f t="shared" si="357"/>
        <v>1.7172109901504307E-3</v>
      </c>
      <c r="AF880" s="10">
        <f t="shared" si="358"/>
        <v>-6.9160641307765003E-3</v>
      </c>
      <c r="AG880" s="10">
        <f t="shared" si="359"/>
        <v>-5.3013392857144126E-3</v>
      </c>
      <c r="AH880" s="10" t="str">
        <f t="shared" si="360"/>
        <v/>
      </c>
      <c r="AI880" s="10" t="str">
        <f t="shared" si="361"/>
        <v/>
      </c>
      <c r="AJ880" s="10" t="str">
        <f t="shared" si="362"/>
        <v/>
      </c>
      <c r="AK880" s="10" t="str">
        <f t="shared" si="363"/>
        <v/>
      </c>
      <c r="AL880" s="10" t="str">
        <f t="shared" si="364"/>
        <v/>
      </c>
      <c r="AM880" s="10" t="str">
        <f t="shared" si="365"/>
        <v/>
      </c>
      <c r="AN880" s="10" t="str">
        <f t="shared" si="366"/>
        <v/>
      </c>
      <c r="AO880" s="10" t="str">
        <f t="shared" si="367"/>
        <v/>
      </c>
      <c r="AP880" s="10" t="str">
        <f t="shared" si="368"/>
        <v/>
      </c>
      <c r="AR880" s="48" t="str">
        <f t="shared" si="369"/>
        <v/>
      </c>
      <c r="AS880" s="48" t="str">
        <f t="shared" si="370"/>
        <v/>
      </c>
      <c r="AT880" s="10" t="str">
        <f t="shared" si="371"/>
        <v/>
      </c>
      <c r="AV880" s="48" t="str">
        <f t="shared" si="372"/>
        <v/>
      </c>
      <c r="AW880" s="48" t="str">
        <f t="shared" si="373"/>
        <v/>
      </c>
      <c r="AX880" s="48" t="str">
        <f t="shared" si="374"/>
        <v/>
      </c>
      <c r="BA880" s="48" t="str">
        <f t="shared" si="375"/>
        <v/>
      </c>
      <c r="BB880" s="48" t="str">
        <f t="shared" si="376"/>
        <v/>
      </c>
      <c r="BC880" s="48" t="str">
        <f t="shared" si="377"/>
        <v/>
      </c>
      <c r="BF880" s="10">
        <v>-1.5457863111641372E-3</v>
      </c>
      <c r="BG880" s="48">
        <v>1.0832061342093061E-2</v>
      </c>
      <c r="BH880" s="48">
        <v>-8.1809031872516296E-4</v>
      </c>
    </row>
    <row r="881" spans="2:60" x14ac:dyDescent="0.2">
      <c r="B881" s="27">
        <v>45092</v>
      </c>
      <c r="C881" s="28"/>
      <c r="D881" s="28">
        <v>260.64999999999998</v>
      </c>
      <c r="E881" s="28">
        <v>107.557</v>
      </c>
      <c r="F881" s="28">
        <v>16.898</v>
      </c>
      <c r="G881" s="28">
        <v>196.23</v>
      </c>
      <c r="H881" s="28">
        <v>111.488</v>
      </c>
      <c r="I881" s="28">
        <v>310.2</v>
      </c>
      <c r="J881" s="28">
        <v>124.6</v>
      </c>
      <c r="K881" s="28">
        <v>35.869999999999997</v>
      </c>
      <c r="L881" s="28"/>
      <c r="M881" s="28"/>
      <c r="N881" s="28"/>
      <c r="O881" s="28"/>
      <c r="P881" s="28"/>
      <c r="Q881" s="28"/>
      <c r="R881" s="28"/>
      <c r="S881" s="28"/>
      <c r="T881" s="28"/>
      <c r="U881">
        <v>4425.84</v>
      </c>
      <c r="X881" s="10"/>
      <c r="Y881" s="10" t="str">
        <f t="shared" si="351"/>
        <v/>
      </c>
      <c r="Z881" s="10">
        <f t="shared" si="352"/>
        <v>3.9673368769739259E-3</v>
      </c>
      <c r="AA881" s="10">
        <f t="shared" si="353"/>
        <v>3.3208453410182637E-2</v>
      </c>
      <c r="AB881" s="10">
        <f t="shared" si="354"/>
        <v>4.6056704221864475E-2</v>
      </c>
      <c r="AC881" s="10">
        <f t="shared" si="355"/>
        <v>8.2469108561341598E-2</v>
      </c>
      <c r="AD881" s="10">
        <f t="shared" si="356"/>
        <v>5.2071340945550659E-2</v>
      </c>
      <c r="AE881" s="10">
        <f t="shared" si="357"/>
        <v>3.3315004689975503E-3</v>
      </c>
      <c r="AF881" s="10">
        <f t="shared" si="358"/>
        <v>-1.3928458372902908E-2</v>
      </c>
      <c r="AG881" s="10">
        <f t="shared" si="359"/>
        <v>6.1711079943898017E-3</v>
      </c>
      <c r="AH881" s="10" t="str">
        <f t="shared" si="360"/>
        <v/>
      </c>
      <c r="AI881" s="10" t="str">
        <f t="shared" si="361"/>
        <v/>
      </c>
      <c r="AJ881" s="10" t="str">
        <f t="shared" si="362"/>
        <v/>
      </c>
      <c r="AK881" s="10" t="str">
        <f t="shared" si="363"/>
        <v/>
      </c>
      <c r="AL881" s="10" t="str">
        <f t="shared" si="364"/>
        <v/>
      </c>
      <c r="AM881" s="10" t="str">
        <f t="shared" si="365"/>
        <v/>
      </c>
      <c r="AN881" s="10" t="str">
        <f t="shared" si="366"/>
        <v/>
      </c>
      <c r="AO881" s="10" t="str">
        <f t="shared" si="367"/>
        <v/>
      </c>
      <c r="AP881" s="10" t="str">
        <f t="shared" si="368"/>
        <v/>
      </c>
      <c r="AR881" s="48" t="str">
        <f t="shared" si="369"/>
        <v/>
      </c>
      <c r="AS881" s="48" t="str">
        <f t="shared" si="370"/>
        <v/>
      </c>
      <c r="AT881" s="10">
        <f t="shared" si="371"/>
        <v>3.6851498665408933E-3</v>
      </c>
      <c r="AV881" s="48" t="str">
        <f t="shared" si="372"/>
        <v/>
      </c>
      <c r="AW881" s="48" t="str">
        <f t="shared" si="373"/>
        <v/>
      </c>
      <c r="AX881" s="48">
        <f t="shared" si="374"/>
        <v>3.5780466919377186E-3</v>
      </c>
      <c r="BA881" s="48" t="str">
        <f t="shared" si="375"/>
        <v/>
      </c>
      <c r="BB881" s="48" t="str">
        <f t="shared" si="376"/>
        <v/>
      </c>
      <c r="BC881" s="48" t="str">
        <f t="shared" si="377"/>
        <v/>
      </c>
      <c r="BF881" s="10">
        <v>-1.4207763632696824E-2</v>
      </c>
      <c r="BG881" s="48">
        <v>-1.9551204238475031E-2</v>
      </c>
      <c r="BH881" s="48">
        <v>2.8969100210039968E-4</v>
      </c>
    </row>
    <row r="882" spans="2:60" x14ac:dyDescent="0.2">
      <c r="B882" s="27">
        <v>45091</v>
      </c>
      <c r="C882" s="28"/>
      <c r="D882" s="28">
        <v>252.56</v>
      </c>
      <c r="E882" s="28">
        <v>107.59099999999999</v>
      </c>
      <c r="F882" s="28">
        <v>16.693999999999999</v>
      </c>
      <c r="G882" s="28">
        <v>193.54</v>
      </c>
      <c r="H882" s="28">
        <v>108.908</v>
      </c>
      <c r="I882" s="28">
        <v>304.05</v>
      </c>
      <c r="J882" s="28">
        <v>117.34</v>
      </c>
      <c r="K882" s="28">
        <v>33.86</v>
      </c>
      <c r="L882" s="28"/>
      <c r="M882" s="28"/>
      <c r="N882" s="28"/>
      <c r="O882" s="28"/>
      <c r="P882" s="28"/>
      <c r="Q882" s="28"/>
      <c r="R882" s="28"/>
      <c r="S882" s="28"/>
      <c r="T882" s="28"/>
      <c r="U882">
        <v>4372.59</v>
      </c>
      <c r="X882" s="10"/>
      <c r="Y882" s="10" t="str">
        <f t="shared" si="351"/>
        <v/>
      </c>
      <c r="Z882" s="10">
        <f t="shared" si="352"/>
        <v>-3.1037790140034383E-2</v>
      </c>
      <c r="AA882" s="10">
        <f t="shared" si="353"/>
        <v>3.1611145718080103E-4</v>
      </c>
      <c r="AB882" s="10">
        <f t="shared" si="354"/>
        <v>-1.2072434607645954E-2</v>
      </c>
      <c r="AC882" s="10">
        <f t="shared" si="355"/>
        <v>-1.3708403404168568E-2</v>
      </c>
      <c r="AD882" s="10">
        <f t="shared" si="356"/>
        <v>-2.3141504018369674E-2</v>
      </c>
      <c r="AE882" s="10">
        <f t="shared" si="357"/>
        <v>-1.9825918762088945E-2</v>
      </c>
      <c r="AF882" s="10">
        <f t="shared" si="358"/>
        <v>-5.8266452648475076E-2</v>
      </c>
      <c r="AG882" s="10">
        <f t="shared" si="359"/>
        <v>-5.6035684415946418E-2</v>
      </c>
      <c r="AH882" s="10" t="str">
        <f t="shared" si="360"/>
        <v/>
      </c>
      <c r="AI882" s="10" t="str">
        <f t="shared" si="361"/>
        <v/>
      </c>
      <c r="AJ882" s="10" t="str">
        <f t="shared" si="362"/>
        <v/>
      </c>
      <c r="AK882" s="10" t="str">
        <f t="shared" si="363"/>
        <v/>
      </c>
      <c r="AL882" s="10" t="str">
        <f t="shared" si="364"/>
        <v/>
      </c>
      <c r="AM882" s="10" t="str">
        <f t="shared" si="365"/>
        <v/>
      </c>
      <c r="AN882" s="10" t="str">
        <f t="shared" si="366"/>
        <v/>
      </c>
      <c r="AO882" s="10" t="str">
        <f t="shared" si="367"/>
        <v/>
      </c>
      <c r="AP882" s="10" t="str">
        <f t="shared" si="368"/>
        <v/>
      </c>
      <c r="AR882" s="48" t="str">
        <f t="shared" si="369"/>
        <v/>
      </c>
      <c r="AS882" s="48" t="str">
        <f t="shared" si="370"/>
        <v/>
      </c>
      <c r="AT882" s="10">
        <f t="shared" si="371"/>
        <v>-1.2031614337617236E-2</v>
      </c>
      <c r="AV882" s="48" t="str">
        <f t="shared" si="372"/>
        <v/>
      </c>
      <c r="AW882" s="48" t="str">
        <f t="shared" si="373"/>
        <v/>
      </c>
      <c r="AX882" s="48">
        <f t="shared" si="374"/>
        <v>-1.213871751222041E-2</v>
      </c>
      <c r="BA882" s="48" t="str">
        <f t="shared" si="375"/>
        <v/>
      </c>
      <c r="BB882" s="48" t="str">
        <f t="shared" si="376"/>
        <v/>
      </c>
      <c r="BC882" s="48" t="str">
        <f t="shared" si="377"/>
        <v/>
      </c>
      <c r="BF882" s="10">
        <v>4.3555296017343172E-3</v>
      </c>
      <c r="BG882" s="48">
        <v>-8.5844775641802859E-3</v>
      </c>
      <c r="BH882" s="48">
        <v>-1.0023970951423919E-4</v>
      </c>
    </row>
    <row r="883" spans="2:60" x14ac:dyDescent="0.2">
      <c r="B883" s="27">
        <v>45090</v>
      </c>
      <c r="C883" s="28"/>
      <c r="D883" s="28">
        <v>253.14</v>
      </c>
      <c r="E883" s="28">
        <v>107.319</v>
      </c>
      <c r="F883" s="28">
        <v>17.123999999999999</v>
      </c>
      <c r="G883" s="28">
        <v>191.29</v>
      </c>
      <c r="H883" s="28">
        <v>110.384</v>
      </c>
      <c r="I883" s="28">
        <v>304.14999999999998</v>
      </c>
      <c r="J883" s="28">
        <v>118.31</v>
      </c>
      <c r="K883" s="28">
        <v>34.450000000000003</v>
      </c>
      <c r="L883" s="28"/>
      <c r="M883" s="28"/>
      <c r="N883" s="28"/>
      <c r="O883" s="28"/>
      <c r="P883" s="28"/>
      <c r="Q883" s="28"/>
      <c r="R883" s="28"/>
      <c r="S883" s="28"/>
      <c r="T883" s="28"/>
      <c r="U883">
        <v>4369.01</v>
      </c>
      <c r="X883" s="10"/>
      <c r="Y883" s="10" t="str">
        <f t="shared" si="351"/>
        <v/>
      </c>
      <c r="Z883" s="10">
        <f t="shared" si="352"/>
        <v>2.2964840038011136E-3</v>
      </c>
      <c r="AA883" s="10">
        <f t="shared" si="353"/>
        <v>-2.5280924984431019E-3</v>
      </c>
      <c r="AB883" s="10">
        <f t="shared" si="354"/>
        <v>2.5757757278064064E-2</v>
      </c>
      <c r="AC883" s="10">
        <f t="shared" si="355"/>
        <v>-1.1625503771830137E-2</v>
      </c>
      <c r="AD883" s="10">
        <f t="shared" si="356"/>
        <v>1.3552723399566702E-2</v>
      </c>
      <c r="AE883" s="10">
        <f t="shared" si="357"/>
        <v>3.2889327413232472E-4</v>
      </c>
      <c r="AF883" s="10">
        <f t="shared" si="358"/>
        <v>8.2665757627407022E-3</v>
      </c>
      <c r="AG883" s="10">
        <f t="shared" si="359"/>
        <v>1.7424689899586676E-2</v>
      </c>
      <c r="AH883" s="10" t="str">
        <f t="shared" si="360"/>
        <v/>
      </c>
      <c r="AI883" s="10" t="str">
        <f t="shared" si="361"/>
        <v/>
      </c>
      <c r="AJ883" s="10" t="str">
        <f t="shared" si="362"/>
        <v/>
      </c>
      <c r="AK883" s="10" t="str">
        <f t="shared" si="363"/>
        <v/>
      </c>
      <c r="AL883" s="10" t="str">
        <f t="shared" si="364"/>
        <v/>
      </c>
      <c r="AM883" s="10" t="str">
        <f t="shared" si="365"/>
        <v/>
      </c>
      <c r="AN883" s="10" t="str">
        <f t="shared" si="366"/>
        <v/>
      </c>
      <c r="AO883" s="10" t="str">
        <f t="shared" si="367"/>
        <v/>
      </c>
      <c r="AP883" s="10" t="str">
        <f t="shared" si="368"/>
        <v/>
      </c>
      <c r="AR883" s="48" t="str">
        <f t="shared" si="369"/>
        <v/>
      </c>
      <c r="AS883" s="48" t="str">
        <f t="shared" si="370"/>
        <v/>
      </c>
      <c r="AT883" s="10">
        <f t="shared" si="371"/>
        <v>-8.1873672125676311E-4</v>
      </c>
      <c r="AV883" s="48" t="str">
        <f t="shared" si="372"/>
        <v/>
      </c>
      <c r="AW883" s="48" t="str">
        <f t="shared" si="373"/>
        <v/>
      </c>
      <c r="AX883" s="48">
        <f t="shared" si="374"/>
        <v>-9.2583989585993769E-4</v>
      </c>
      <c r="BA883" s="48" t="str">
        <f t="shared" si="375"/>
        <v/>
      </c>
      <c r="BB883" s="48" t="str">
        <f t="shared" si="376"/>
        <v/>
      </c>
      <c r="BC883" s="48" t="str">
        <f t="shared" si="377"/>
        <v/>
      </c>
      <c r="BF883" s="10">
        <v>1.9939176912746482E-3</v>
      </c>
      <c r="BG883" s="48">
        <v>-1.36732873200037E-2</v>
      </c>
      <c r="BH883" s="48">
        <v>-2.8627654944385472E-3</v>
      </c>
    </row>
    <row r="884" spans="2:60" x14ac:dyDescent="0.2">
      <c r="B884" s="27">
        <v>45089</v>
      </c>
      <c r="C884" s="28"/>
      <c r="D884" s="28">
        <v>254.08</v>
      </c>
      <c r="E884" s="28">
        <v>107.1125</v>
      </c>
      <c r="F884" s="28">
        <v>16.937999999999999</v>
      </c>
      <c r="G884" s="28">
        <v>192.24</v>
      </c>
      <c r="H884" s="28">
        <v>111.8995</v>
      </c>
      <c r="I884" s="28">
        <v>306.64</v>
      </c>
      <c r="J884" s="28">
        <v>120.09</v>
      </c>
      <c r="K884" s="28">
        <v>34.880000000000003</v>
      </c>
      <c r="L884" s="28"/>
      <c r="M884" s="28"/>
      <c r="N884" s="28"/>
      <c r="O884" s="28"/>
      <c r="P884" s="28"/>
      <c r="Q884" s="28"/>
      <c r="R884" s="28"/>
      <c r="S884" s="28"/>
      <c r="T884" s="28"/>
      <c r="U884">
        <v>4338.93</v>
      </c>
      <c r="X884" s="10"/>
      <c r="Y884" s="10" t="str">
        <f t="shared" si="351"/>
        <v/>
      </c>
      <c r="Z884" s="10">
        <f t="shared" si="352"/>
        <v>3.7133601959391527E-3</v>
      </c>
      <c r="AA884" s="10">
        <f t="shared" si="353"/>
        <v>-1.9241699978569393E-3</v>
      </c>
      <c r="AB884" s="10">
        <f t="shared" si="354"/>
        <v>-1.0861948142957267E-2</v>
      </c>
      <c r="AC884" s="10">
        <f t="shared" si="355"/>
        <v>4.9662815620263867E-3</v>
      </c>
      <c r="AD884" s="10">
        <f t="shared" si="356"/>
        <v>1.3729344832584367E-2</v>
      </c>
      <c r="AE884" s="10">
        <f t="shared" si="357"/>
        <v>8.1867499589018955E-3</v>
      </c>
      <c r="AF884" s="10">
        <f t="shared" si="358"/>
        <v>1.5045220184261687E-2</v>
      </c>
      <c r="AG884" s="10">
        <f t="shared" si="359"/>
        <v>1.2481857764876647E-2</v>
      </c>
      <c r="AH884" s="10" t="str">
        <f t="shared" si="360"/>
        <v/>
      </c>
      <c r="AI884" s="10" t="str">
        <f t="shared" si="361"/>
        <v/>
      </c>
      <c r="AJ884" s="10" t="str">
        <f t="shared" si="362"/>
        <v/>
      </c>
      <c r="AK884" s="10" t="str">
        <f t="shared" si="363"/>
        <v/>
      </c>
      <c r="AL884" s="10" t="str">
        <f t="shared" si="364"/>
        <v/>
      </c>
      <c r="AM884" s="10" t="str">
        <f t="shared" si="365"/>
        <v/>
      </c>
      <c r="AN884" s="10" t="str">
        <f t="shared" si="366"/>
        <v/>
      </c>
      <c r="AO884" s="10" t="str">
        <f t="shared" si="367"/>
        <v/>
      </c>
      <c r="AP884" s="10" t="str">
        <f t="shared" si="368"/>
        <v/>
      </c>
      <c r="AR884" s="48" t="str">
        <f t="shared" si="369"/>
        <v/>
      </c>
      <c r="AS884" s="48" t="str">
        <f t="shared" si="370"/>
        <v/>
      </c>
      <c r="AT884" s="10">
        <f t="shared" si="371"/>
        <v>-6.8848549213665899E-3</v>
      </c>
      <c r="AV884" s="48" t="str">
        <f t="shared" si="372"/>
        <v/>
      </c>
      <c r="AW884" s="48" t="str">
        <f t="shared" si="373"/>
        <v/>
      </c>
      <c r="AX884" s="48">
        <f t="shared" si="374"/>
        <v>-6.9919580959697646E-3</v>
      </c>
      <c r="BA884" s="48" t="str">
        <f t="shared" si="375"/>
        <v/>
      </c>
      <c r="BB884" s="48" t="str">
        <f t="shared" si="376"/>
        <v/>
      </c>
      <c r="BC884" s="48" t="str">
        <f t="shared" si="377"/>
        <v/>
      </c>
      <c r="BF884" s="10">
        <v>-1.6020842639941817E-3</v>
      </c>
      <c r="BG884" s="48">
        <v>3.6303907859936363E-3</v>
      </c>
      <c r="BH884" s="48">
        <v>3.1929997170303415E-3</v>
      </c>
    </row>
    <row r="885" spans="2:60" x14ac:dyDescent="0.2">
      <c r="B885" s="27">
        <v>45088</v>
      </c>
      <c r="C885" s="28"/>
      <c r="D885" s="28">
        <v>266.82</v>
      </c>
      <c r="E885" s="28">
        <v>115.3685</v>
      </c>
      <c r="F885" s="28">
        <v>18.177</v>
      </c>
      <c r="G885" s="28">
        <v>202.62</v>
      </c>
      <c r="H885" s="28">
        <v>116.473</v>
      </c>
      <c r="I885" s="28">
        <v>314.60000000000002</v>
      </c>
      <c r="J885" s="28">
        <v>122.18</v>
      </c>
      <c r="K885" s="28">
        <v>35.99</v>
      </c>
      <c r="L885" s="28"/>
      <c r="M885" s="28"/>
      <c r="N885" s="28"/>
      <c r="O885" s="28"/>
      <c r="P885" s="28"/>
      <c r="Q885" s="28"/>
      <c r="R885" s="28"/>
      <c r="S885" s="28"/>
      <c r="T885" s="28"/>
      <c r="U885" t="s">
        <v>226</v>
      </c>
      <c r="X885" s="10"/>
      <c r="Y885" s="10" t="str">
        <f t="shared" si="351"/>
        <v/>
      </c>
      <c r="Z885" s="10">
        <f t="shared" si="352"/>
        <v>5.0141687657430545E-2</v>
      </c>
      <c r="AA885" s="10">
        <f t="shared" si="353"/>
        <v>7.7077838720970959E-2</v>
      </c>
      <c r="AB885" s="10">
        <f t="shared" si="354"/>
        <v>7.3149132128940808E-2</v>
      </c>
      <c r="AC885" s="10">
        <f t="shared" si="355"/>
        <v>5.3995006242197219E-2</v>
      </c>
      <c r="AD885" s="10">
        <f t="shared" si="356"/>
        <v>4.0871496298017451E-2</v>
      </c>
      <c r="AE885" s="10">
        <f t="shared" si="357"/>
        <v>2.5958779024263023E-2</v>
      </c>
      <c r="AF885" s="10">
        <f t="shared" si="358"/>
        <v>1.7403613956199493E-2</v>
      </c>
      <c r="AG885" s="10">
        <f t="shared" si="359"/>
        <v>3.1823394495412716E-2</v>
      </c>
      <c r="AH885" s="10" t="str">
        <f t="shared" si="360"/>
        <v/>
      </c>
      <c r="AI885" s="10" t="str">
        <f t="shared" si="361"/>
        <v/>
      </c>
      <c r="AJ885" s="10" t="str">
        <f t="shared" si="362"/>
        <v/>
      </c>
      <c r="AK885" s="10" t="str">
        <f t="shared" si="363"/>
        <v/>
      </c>
      <c r="AL885" s="10" t="str">
        <f t="shared" si="364"/>
        <v/>
      </c>
      <c r="AM885" s="10" t="str">
        <f t="shared" si="365"/>
        <v/>
      </c>
      <c r="AN885" s="10" t="str">
        <f t="shared" si="366"/>
        <v/>
      </c>
      <c r="AO885" s="10" t="str">
        <f t="shared" si="367"/>
        <v/>
      </c>
      <c r="AP885" s="10" t="str">
        <f t="shared" si="368"/>
        <v/>
      </c>
      <c r="AR885" s="48" t="str">
        <f t="shared" si="369"/>
        <v/>
      </c>
      <c r="AS885" s="48" t="str">
        <f t="shared" si="370"/>
        <v/>
      </c>
      <c r="AT885" s="10" t="str">
        <f t="shared" si="371"/>
        <v/>
      </c>
      <c r="AV885" s="48" t="str">
        <f t="shared" si="372"/>
        <v/>
      </c>
      <c r="AW885" s="48" t="str">
        <f t="shared" si="373"/>
        <v/>
      </c>
      <c r="AX885" s="48" t="str">
        <f t="shared" si="374"/>
        <v/>
      </c>
      <c r="BA885" s="48" t="str">
        <f t="shared" si="375"/>
        <v/>
      </c>
      <c r="BB885" s="48" t="str">
        <f t="shared" si="376"/>
        <v/>
      </c>
      <c r="BC885" s="48" t="str">
        <f t="shared" si="377"/>
        <v/>
      </c>
      <c r="BF885" s="10">
        <v>-1.3995311352981029E-3</v>
      </c>
      <c r="BG885" s="48">
        <v>-9.9597979404583269E-3</v>
      </c>
      <c r="BH885" s="48">
        <v>1.1996783699370506E-3</v>
      </c>
    </row>
    <row r="886" spans="2:60" x14ac:dyDescent="0.2">
      <c r="B886" s="27">
        <v>45087</v>
      </c>
      <c r="C886" s="28"/>
      <c r="D886" s="28">
        <v>261.5</v>
      </c>
      <c r="E886" s="28">
        <v>110.8105</v>
      </c>
      <c r="F886" s="28">
        <v>17.263999999999999</v>
      </c>
      <c r="G886" s="28">
        <v>200.04</v>
      </c>
      <c r="H886" s="28">
        <v>114.44499999999999</v>
      </c>
      <c r="I886" s="28">
        <v>309.29000000000002</v>
      </c>
      <c r="J886" s="28">
        <v>118.26</v>
      </c>
      <c r="K886" s="28">
        <v>34.81</v>
      </c>
      <c r="L886" s="28"/>
      <c r="M886" s="28"/>
      <c r="N886" s="28"/>
      <c r="O886" s="28"/>
      <c r="P886" s="28"/>
      <c r="Q886" s="28"/>
      <c r="R886" s="28"/>
      <c r="S886" s="28"/>
      <c r="T886" s="28"/>
      <c r="U886" t="s">
        <v>226</v>
      </c>
      <c r="X886" s="10"/>
      <c r="Y886" s="10" t="str">
        <f t="shared" si="351"/>
        <v/>
      </c>
      <c r="Z886" s="10">
        <f t="shared" si="352"/>
        <v>-1.9938535342178265E-2</v>
      </c>
      <c r="AA886" s="10">
        <f t="shared" si="353"/>
        <v>-3.950818464312178E-2</v>
      </c>
      <c r="AB886" s="10">
        <f t="shared" si="354"/>
        <v>-5.0228310502283158E-2</v>
      </c>
      <c r="AC886" s="10">
        <f t="shared" si="355"/>
        <v>-1.2733195143618703E-2</v>
      </c>
      <c r="AD886" s="10">
        <f t="shared" si="356"/>
        <v>-1.7411760665562048E-2</v>
      </c>
      <c r="AE886" s="10">
        <f t="shared" si="357"/>
        <v>-1.6878575969485055E-2</v>
      </c>
      <c r="AF886" s="10">
        <f t="shared" si="358"/>
        <v>-3.2083810770993648E-2</v>
      </c>
      <c r="AG886" s="10">
        <f t="shared" si="359"/>
        <v>-3.2786885245901676E-2</v>
      </c>
      <c r="AH886" s="10" t="str">
        <f t="shared" si="360"/>
        <v/>
      </c>
      <c r="AI886" s="10" t="str">
        <f t="shared" si="361"/>
        <v/>
      </c>
      <c r="AJ886" s="10" t="str">
        <f t="shared" si="362"/>
        <v/>
      </c>
      <c r="AK886" s="10" t="str">
        <f t="shared" si="363"/>
        <v/>
      </c>
      <c r="AL886" s="10" t="str">
        <f t="shared" si="364"/>
        <v/>
      </c>
      <c r="AM886" s="10" t="str">
        <f t="shared" si="365"/>
        <v/>
      </c>
      <c r="AN886" s="10" t="str">
        <f t="shared" si="366"/>
        <v/>
      </c>
      <c r="AO886" s="10" t="str">
        <f t="shared" si="367"/>
        <v/>
      </c>
      <c r="AP886" s="10" t="str">
        <f t="shared" si="368"/>
        <v/>
      </c>
      <c r="AR886" s="48" t="str">
        <f t="shared" si="369"/>
        <v/>
      </c>
      <c r="AS886" s="48" t="str">
        <f t="shared" si="370"/>
        <v/>
      </c>
      <c r="AT886" s="10" t="str">
        <f t="shared" si="371"/>
        <v/>
      </c>
      <c r="AV886" s="48" t="str">
        <f t="shared" si="372"/>
        <v/>
      </c>
      <c r="AW886" s="48" t="str">
        <f t="shared" si="373"/>
        <v/>
      </c>
      <c r="AX886" s="48" t="str">
        <f t="shared" si="374"/>
        <v/>
      </c>
      <c r="BA886" s="48" t="str">
        <f t="shared" si="375"/>
        <v/>
      </c>
      <c r="BB886" s="48" t="str">
        <f t="shared" si="376"/>
        <v/>
      </c>
      <c r="BC886" s="48" t="str">
        <f t="shared" si="377"/>
        <v/>
      </c>
      <c r="BF886" s="10">
        <v>-8.8379520673133646E-3</v>
      </c>
      <c r="BG886" s="48">
        <v>6.5359597940140013E-3</v>
      </c>
      <c r="BH886" s="48">
        <v>2.6153902741964287E-4</v>
      </c>
    </row>
    <row r="887" spans="2:60" x14ac:dyDescent="0.2">
      <c r="B887" s="27">
        <v>45086</v>
      </c>
      <c r="C887" s="28"/>
      <c r="D887" s="28">
        <v>261.12</v>
      </c>
      <c r="E887" s="28">
        <v>113.05500000000001</v>
      </c>
      <c r="F887" s="28">
        <v>17.706</v>
      </c>
      <c r="G887" s="28">
        <v>198.62</v>
      </c>
      <c r="H887" s="28">
        <v>116.0505</v>
      </c>
      <c r="I887" s="28">
        <v>310.36</v>
      </c>
      <c r="J887" s="28">
        <v>119.09</v>
      </c>
      <c r="K887" s="28">
        <v>35.17</v>
      </c>
      <c r="L887" s="28"/>
      <c r="M887" s="28"/>
      <c r="N887" s="28"/>
      <c r="O887" s="28"/>
      <c r="P887" s="28"/>
      <c r="Q887" s="28"/>
      <c r="R887" s="28"/>
      <c r="S887" s="28"/>
      <c r="T887" s="28"/>
      <c r="U887">
        <v>4298.8599999999997</v>
      </c>
      <c r="X887" s="10"/>
      <c r="Y887" s="10" t="str">
        <f t="shared" si="351"/>
        <v/>
      </c>
      <c r="Z887" s="10">
        <f t="shared" si="352"/>
        <v>-1.4531548757169555E-3</v>
      </c>
      <c r="AA887" s="10">
        <f t="shared" si="353"/>
        <v>2.0255300716087499E-2</v>
      </c>
      <c r="AB887" s="10">
        <f t="shared" si="354"/>
        <v>2.5602409638554313E-2</v>
      </c>
      <c r="AC887" s="10">
        <f t="shared" si="355"/>
        <v>-7.0985802839431678E-3</v>
      </c>
      <c r="AD887" s="10">
        <f t="shared" si="356"/>
        <v>1.4028572676831663E-2</v>
      </c>
      <c r="AE887" s="10">
        <f t="shared" si="357"/>
        <v>3.4595363574638771E-3</v>
      </c>
      <c r="AF887" s="10">
        <f t="shared" si="358"/>
        <v>7.0184339590733114E-3</v>
      </c>
      <c r="AG887" s="10">
        <f t="shared" si="359"/>
        <v>1.034185578856639E-2</v>
      </c>
      <c r="AH887" s="10" t="str">
        <f t="shared" si="360"/>
        <v/>
      </c>
      <c r="AI887" s="10" t="str">
        <f t="shared" si="361"/>
        <v/>
      </c>
      <c r="AJ887" s="10" t="str">
        <f t="shared" si="362"/>
        <v/>
      </c>
      <c r="AK887" s="10" t="str">
        <f t="shared" si="363"/>
        <v/>
      </c>
      <c r="AL887" s="10" t="str">
        <f t="shared" si="364"/>
        <v/>
      </c>
      <c r="AM887" s="10" t="str">
        <f t="shared" si="365"/>
        <v/>
      </c>
      <c r="AN887" s="10" t="str">
        <f t="shared" si="366"/>
        <v/>
      </c>
      <c r="AO887" s="10" t="str">
        <f t="shared" si="367"/>
        <v/>
      </c>
      <c r="AP887" s="10" t="str">
        <f t="shared" si="368"/>
        <v/>
      </c>
      <c r="AR887" s="48" t="str">
        <f t="shared" si="369"/>
        <v/>
      </c>
      <c r="AS887" s="48" t="str">
        <f t="shared" si="370"/>
        <v/>
      </c>
      <c r="AT887" s="10" t="str">
        <f t="shared" si="371"/>
        <v/>
      </c>
      <c r="AV887" s="48" t="str">
        <f t="shared" si="372"/>
        <v/>
      </c>
      <c r="AW887" s="48" t="str">
        <f t="shared" si="373"/>
        <v/>
      </c>
      <c r="AX887" s="48" t="str">
        <f t="shared" si="374"/>
        <v/>
      </c>
      <c r="BA887" s="48" t="str">
        <f t="shared" si="375"/>
        <v/>
      </c>
      <c r="BB887" s="48" t="str">
        <f t="shared" si="376"/>
        <v/>
      </c>
      <c r="BC887" s="48" t="str">
        <f t="shared" si="377"/>
        <v/>
      </c>
      <c r="BF887" s="10">
        <v>-2.1033885846449656E-2</v>
      </c>
      <c r="BG887" s="48">
        <v>-2.093289862413953E-2</v>
      </c>
      <c r="BH887" s="48">
        <v>-7.8866817807620292E-3</v>
      </c>
    </row>
    <row r="888" spans="2:60" x14ac:dyDescent="0.2">
      <c r="B888" s="27">
        <v>45085</v>
      </c>
      <c r="C888" s="28"/>
      <c r="D888" s="28">
        <v>255.35</v>
      </c>
      <c r="E888" s="28">
        <v>106.93049999999999</v>
      </c>
      <c r="F888" s="28">
        <v>16.175000000000001</v>
      </c>
      <c r="G888" s="28">
        <v>191.24</v>
      </c>
      <c r="H888" s="28">
        <v>112.84399999999999</v>
      </c>
      <c r="I888" s="28">
        <v>308.06</v>
      </c>
      <c r="J888" s="28">
        <v>118.04</v>
      </c>
      <c r="K888" s="28">
        <v>35.07</v>
      </c>
      <c r="L888" s="28"/>
      <c r="M888" s="28"/>
      <c r="N888" s="28"/>
      <c r="O888" s="28"/>
      <c r="P888" s="28"/>
      <c r="Q888" s="28"/>
      <c r="R888" s="28"/>
      <c r="S888" s="28"/>
      <c r="T888" s="28"/>
      <c r="U888">
        <v>4293.93</v>
      </c>
      <c r="X888" s="10"/>
      <c r="Y888" s="10" t="str">
        <f t="shared" si="351"/>
        <v/>
      </c>
      <c r="Z888" s="10">
        <f t="shared" si="352"/>
        <v>-2.2097120098039214E-2</v>
      </c>
      <c r="AA888" s="10">
        <f t="shared" si="353"/>
        <v>-5.4172747777630481E-2</v>
      </c>
      <c r="AB888" s="10">
        <f t="shared" si="354"/>
        <v>-8.646786400090356E-2</v>
      </c>
      <c r="AC888" s="10">
        <f t="shared" si="355"/>
        <v>-3.7156379015204855E-2</v>
      </c>
      <c r="AD888" s="10">
        <f t="shared" si="356"/>
        <v>-2.7630212709122359E-2</v>
      </c>
      <c r="AE888" s="10">
        <f t="shared" si="357"/>
        <v>-7.4107488078360984E-3</v>
      </c>
      <c r="AF888" s="10">
        <f t="shared" si="358"/>
        <v>-8.8168611974136502E-3</v>
      </c>
      <c r="AG888" s="10">
        <f t="shared" si="359"/>
        <v>-2.8433323855558967E-3</v>
      </c>
      <c r="AH888" s="10" t="str">
        <f t="shared" si="360"/>
        <v/>
      </c>
      <c r="AI888" s="10" t="str">
        <f t="shared" si="361"/>
        <v/>
      </c>
      <c r="AJ888" s="10" t="str">
        <f t="shared" si="362"/>
        <v/>
      </c>
      <c r="AK888" s="10" t="str">
        <f t="shared" si="363"/>
        <v/>
      </c>
      <c r="AL888" s="10" t="str">
        <f t="shared" si="364"/>
        <v/>
      </c>
      <c r="AM888" s="10" t="str">
        <f t="shared" si="365"/>
        <v/>
      </c>
      <c r="AN888" s="10" t="str">
        <f t="shared" si="366"/>
        <v/>
      </c>
      <c r="AO888" s="10" t="str">
        <f t="shared" si="367"/>
        <v/>
      </c>
      <c r="AP888" s="10" t="str">
        <f t="shared" si="368"/>
        <v/>
      </c>
      <c r="AR888" s="48" t="str">
        <f t="shared" si="369"/>
        <v/>
      </c>
      <c r="AS888" s="48" t="str">
        <f t="shared" si="370"/>
        <v/>
      </c>
      <c r="AT888" s="10">
        <f t="shared" si="371"/>
        <v>-1.1468156674093732E-3</v>
      </c>
      <c r="AV888" s="48" t="str">
        <f t="shared" si="372"/>
        <v/>
      </c>
      <c r="AW888" s="48" t="str">
        <f t="shared" si="373"/>
        <v/>
      </c>
      <c r="AX888" s="48">
        <f t="shared" si="374"/>
        <v>-1.2539188420125479E-3</v>
      </c>
      <c r="BA888" s="48" t="str">
        <f t="shared" si="375"/>
        <v/>
      </c>
      <c r="BB888" s="48" t="str">
        <f t="shared" si="376"/>
        <v/>
      </c>
      <c r="BC888" s="48" t="str">
        <f t="shared" si="377"/>
        <v/>
      </c>
      <c r="BF888" s="10">
        <v>-1.4461561124134275E-2</v>
      </c>
      <c r="BG888" s="48">
        <v>-1.3023037835545778E-2</v>
      </c>
      <c r="BH888" s="48">
        <v>-1.3588440917440391E-3</v>
      </c>
    </row>
    <row r="889" spans="2:60" x14ac:dyDescent="0.2">
      <c r="B889" s="27">
        <v>45084</v>
      </c>
      <c r="C889" s="28"/>
      <c r="D889" s="28">
        <v>260.55</v>
      </c>
      <c r="E889" s="28">
        <v>105.372</v>
      </c>
      <c r="F889" s="28">
        <v>16.63</v>
      </c>
      <c r="G889" s="28">
        <v>188.74</v>
      </c>
      <c r="H889" s="28">
        <v>113.60250000000001</v>
      </c>
      <c r="I889" s="28">
        <v>311.54000000000002</v>
      </c>
      <c r="J889" s="28">
        <v>118.14</v>
      </c>
      <c r="K889" s="28">
        <v>35.57</v>
      </c>
      <c r="L889" s="28"/>
      <c r="M889" s="28"/>
      <c r="N889" s="28"/>
      <c r="O889" s="28"/>
      <c r="P889" s="28"/>
      <c r="Q889" s="28"/>
      <c r="R889" s="28"/>
      <c r="S889" s="28"/>
      <c r="T889" s="28"/>
      <c r="U889">
        <v>4267.5200000000004</v>
      </c>
      <c r="X889" s="10"/>
      <c r="Y889" s="10" t="str">
        <f t="shared" si="351"/>
        <v/>
      </c>
      <c r="Z889" s="10">
        <f t="shared" si="352"/>
        <v>2.036420599177613E-2</v>
      </c>
      <c r="AA889" s="10">
        <f t="shared" si="353"/>
        <v>-1.4574887426880068E-2</v>
      </c>
      <c r="AB889" s="10">
        <f t="shared" si="354"/>
        <v>2.8129829984544052E-2</v>
      </c>
      <c r="AC889" s="10">
        <f t="shared" si="355"/>
        <v>-1.3072578958376879E-2</v>
      </c>
      <c r="AD889" s="10">
        <f t="shared" si="356"/>
        <v>6.7216688525753021E-3</v>
      </c>
      <c r="AE889" s="10">
        <f t="shared" si="357"/>
        <v>1.1296500681685417E-2</v>
      </c>
      <c r="AF889" s="10">
        <f t="shared" si="358"/>
        <v>8.4717045069471197E-4</v>
      </c>
      <c r="AG889" s="10">
        <f t="shared" si="359"/>
        <v>1.4257199885942429E-2</v>
      </c>
      <c r="AH889" s="10" t="str">
        <f t="shared" si="360"/>
        <v/>
      </c>
      <c r="AI889" s="10" t="str">
        <f t="shared" si="361"/>
        <v/>
      </c>
      <c r="AJ889" s="10" t="str">
        <f t="shared" si="362"/>
        <v/>
      </c>
      <c r="AK889" s="10" t="str">
        <f t="shared" si="363"/>
        <v/>
      </c>
      <c r="AL889" s="10" t="str">
        <f t="shared" si="364"/>
        <v/>
      </c>
      <c r="AM889" s="10" t="str">
        <f t="shared" si="365"/>
        <v/>
      </c>
      <c r="AN889" s="10" t="str">
        <f t="shared" si="366"/>
        <v/>
      </c>
      <c r="AO889" s="10" t="str">
        <f t="shared" si="367"/>
        <v/>
      </c>
      <c r="AP889" s="10" t="str">
        <f t="shared" si="368"/>
        <v/>
      </c>
      <c r="AR889" s="48" t="str">
        <f t="shared" si="369"/>
        <v/>
      </c>
      <c r="AS889" s="48" t="str">
        <f t="shared" si="370"/>
        <v/>
      </c>
      <c r="AT889" s="10">
        <f t="shared" si="371"/>
        <v>-6.1505427428951709E-3</v>
      </c>
      <c r="AV889" s="48" t="str">
        <f t="shared" si="372"/>
        <v/>
      </c>
      <c r="AW889" s="48" t="str">
        <f t="shared" si="373"/>
        <v/>
      </c>
      <c r="AX889" s="48">
        <f t="shared" si="374"/>
        <v>-6.2576459174983456E-3</v>
      </c>
      <c r="BA889" s="48" t="str">
        <f t="shared" si="375"/>
        <v/>
      </c>
      <c r="BB889" s="48" t="str">
        <f t="shared" si="376"/>
        <v/>
      </c>
      <c r="BC889" s="48" t="str">
        <f t="shared" si="377"/>
        <v/>
      </c>
      <c r="BF889" s="10">
        <v>-9.0241844630258115E-3</v>
      </c>
      <c r="BG889" s="48">
        <v>-2.6937167037909996E-2</v>
      </c>
      <c r="BH889" s="48">
        <v>-5.4474421880004297E-3</v>
      </c>
    </row>
    <row r="890" spans="2:60" x14ac:dyDescent="0.2">
      <c r="B890" s="27">
        <v>45083</v>
      </c>
      <c r="C890" s="28"/>
      <c r="D890" s="28">
        <v>269.5</v>
      </c>
      <c r="E890" s="28">
        <v>108.85899999999999</v>
      </c>
      <c r="F890" s="28">
        <v>17.594999999999999</v>
      </c>
      <c r="G890" s="28">
        <v>197.65</v>
      </c>
      <c r="H890" s="28">
        <v>114.395</v>
      </c>
      <c r="I890" s="28">
        <v>312.52999999999997</v>
      </c>
      <c r="J890" s="28">
        <v>118.89</v>
      </c>
      <c r="K890" s="28">
        <v>35.76</v>
      </c>
      <c r="L890" s="28"/>
      <c r="M890" s="28"/>
      <c r="N890" s="28"/>
      <c r="O890" s="28"/>
      <c r="P890" s="28"/>
      <c r="Q890" s="28"/>
      <c r="R890" s="28"/>
      <c r="S890" s="28"/>
      <c r="T890" s="28"/>
      <c r="U890">
        <v>4283.8500000000004</v>
      </c>
      <c r="X890" s="10"/>
      <c r="Y890" s="10" t="str">
        <f t="shared" si="351"/>
        <v/>
      </c>
      <c r="Z890" s="10">
        <f t="shared" si="352"/>
        <v>3.4350412588754597E-2</v>
      </c>
      <c r="AA890" s="10">
        <f t="shared" si="353"/>
        <v>3.3092282579812338E-2</v>
      </c>
      <c r="AB890" s="10">
        <f t="shared" si="354"/>
        <v>5.802766085387856E-2</v>
      </c>
      <c r="AC890" s="10">
        <f t="shared" si="355"/>
        <v>4.7207799088693436E-2</v>
      </c>
      <c r="AD890" s="10">
        <f t="shared" si="356"/>
        <v>6.9760788715036437E-3</v>
      </c>
      <c r="AE890" s="10">
        <f t="shared" si="357"/>
        <v>3.1777620851254351E-3</v>
      </c>
      <c r="AF890" s="10">
        <f t="shared" si="358"/>
        <v>6.3484002031488629E-3</v>
      </c>
      <c r="AG890" s="10">
        <f t="shared" si="359"/>
        <v>5.3415799831317834E-3</v>
      </c>
      <c r="AH890" s="10" t="str">
        <f t="shared" si="360"/>
        <v/>
      </c>
      <c r="AI890" s="10" t="str">
        <f t="shared" si="361"/>
        <v/>
      </c>
      <c r="AJ890" s="10" t="str">
        <f t="shared" si="362"/>
        <v/>
      </c>
      <c r="AK890" s="10" t="str">
        <f t="shared" si="363"/>
        <v/>
      </c>
      <c r="AL890" s="10" t="str">
        <f t="shared" si="364"/>
        <v/>
      </c>
      <c r="AM890" s="10" t="str">
        <f t="shared" si="365"/>
        <v/>
      </c>
      <c r="AN890" s="10" t="str">
        <f t="shared" si="366"/>
        <v/>
      </c>
      <c r="AO890" s="10" t="str">
        <f t="shared" si="367"/>
        <v/>
      </c>
      <c r="AP890" s="10" t="str">
        <f t="shared" si="368"/>
        <v/>
      </c>
      <c r="AR890" s="48" t="str">
        <f t="shared" si="369"/>
        <v/>
      </c>
      <c r="AS890" s="48" t="str">
        <f t="shared" si="370"/>
        <v/>
      </c>
      <c r="AT890" s="10">
        <f t="shared" si="371"/>
        <v>3.8265784343132214E-3</v>
      </c>
      <c r="AV890" s="48" t="str">
        <f t="shared" si="372"/>
        <v/>
      </c>
      <c r="AW890" s="48" t="str">
        <f t="shared" si="373"/>
        <v/>
      </c>
      <c r="AX890" s="48">
        <f t="shared" si="374"/>
        <v>3.7194752597100467E-3</v>
      </c>
      <c r="BA890" s="48" t="str">
        <f t="shared" si="375"/>
        <v/>
      </c>
      <c r="BB890" s="48" t="str">
        <f t="shared" si="376"/>
        <v/>
      </c>
      <c r="BC890" s="48" t="str">
        <f t="shared" si="377"/>
        <v/>
      </c>
      <c r="BF890" s="10">
        <v>6.0564716742525938E-3</v>
      </c>
      <c r="BG890" s="48">
        <v>5.6982408033283199E-3</v>
      </c>
      <c r="BH890" s="48">
        <v>-3.8249233390898017E-4</v>
      </c>
    </row>
    <row r="891" spans="2:60" x14ac:dyDescent="0.2">
      <c r="B891" s="27">
        <v>45082</v>
      </c>
      <c r="C891" s="28"/>
      <c r="D891" s="28">
        <v>264.58</v>
      </c>
      <c r="E891" s="28">
        <v>108.789</v>
      </c>
      <c r="F891" s="28">
        <v>16.95</v>
      </c>
      <c r="G891" s="28">
        <v>196.21</v>
      </c>
      <c r="H891" s="28">
        <v>112.511</v>
      </c>
      <c r="I891" s="28">
        <v>312.95999999999998</v>
      </c>
      <c r="J891" s="28">
        <v>121.86</v>
      </c>
      <c r="K891" s="28">
        <v>36.369999999999997</v>
      </c>
      <c r="L891" s="28"/>
      <c r="M891" s="28"/>
      <c r="N891" s="28"/>
      <c r="O891" s="28"/>
      <c r="P891" s="28"/>
      <c r="Q891" s="28"/>
      <c r="R891" s="28"/>
      <c r="S891" s="28"/>
      <c r="T891" s="28"/>
      <c r="U891">
        <v>4273.79</v>
      </c>
      <c r="X891" s="10"/>
      <c r="Y891" s="10" t="str">
        <f t="shared" si="351"/>
        <v/>
      </c>
      <c r="Z891" s="10">
        <f t="shared" si="352"/>
        <v>-1.825602968460116E-2</v>
      </c>
      <c r="AA891" s="10">
        <f t="shared" si="353"/>
        <v>-6.4303364903217641E-4</v>
      </c>
      <c r="AB891" s="10">
        <f t="shared" si="354"/>
        <v>-3.6658141517476484E-2</v>
      </c>
      <c r="AC891" s="10">
        <f t="shared" si="355"/>
        <v>-7.2856058689603209E-3</v>
      </c>
      <c r="AD891" s="10">
        <f t="shared" si="356"/>
        <v>-1.6469251278464991E-2</v>
      </c>
      <c r="AE891" s="10">
        <f t="shared" si="357"/>
        <v>1.3758679166799848E-3</v>
      </c>
      <c r="AF891" s="10">
        <f t="shared" si="358"/>
        <v>2.4981074943224879E-2</v>
      </c>
      <c r="AG891" s="10">
        <f t="shared" si="359"/>
        <v>1.7058165548098358E-2</v>
      </c>
      <c r="AH891" s="10" t="str">
        <f t="shared" si="360"/>
        <v/>
      </c>
      <c r="AI891" s="10" t="str">
        <f t="shared" si="361"/>
        <v/>
      </c>
      <c r="AJ891" s="10" t="str">
        <f t="shared" si="362"/>
        <v/>
      </c>
      <c r="AK891" s="10" t="str">
        <f t="shared" si="363"/>
        <v/>
      </c>
      <c r="AL891" s="10" t="str">
        <f t="shared" si="364"/>
        <v/>
      </c>
      <c r="AM891" s="10" t="str">
        <f t="shared" si="365"/>
        <v/>
      </c>
      <c r="AN891" s="10" t="str">
        <f t="shared" si="366"/>
        <v/>
      </c>
      <c r="AO891" s="10" t="str">
        <f t="shared" si="367"/>
        <v/>
      </c>
      <c r="AP891" s="10" t="str">
        <f t="shared" si="368"/>
        <v/>
      </c>
      <c r="AR891" s="48" t="str">
        <f t="shared" si="369"/>
        <v/>
      </c>
      <c r="AS891" s="48" t="str">
        <f t="shared" si="370"/>
        <v/>
      </c>
      <c r="AT891" s="10">
        <f t="shared" si="371"/>
        <v>-2.3483548677009081E-3</v>
      </c>
      <c r="AV891" s="48" t="str">
        <f t="shared" si="372"/>
        <v/>
      </c>
      <c r="AW891" s="48" t="str">
        <f t="shared" si="373"/>
        <v/>
      </c>
      <c r="AX891" s="48">
        <f t="shared" si="374"/>
        <v>-2.4554580423040828E-3</v>
      </c>
      <c r="BA891" s="48" t="str">
        <f t="shared" si="375"/>
        <v/>
      </c>
      <c r="BB891" s="48" t="str">
        <f t="shared" si="376"/>
        <v/>
      </c>
      <c r="BC891" s="48" t="str">
        <f t="shared" si="377"/>
        <v/>
      </c>
      <c r="BF891" s="10">
        <v>5.4378043180116904E-4</v>
      </c>
      <c r="BG891" s="48">
        <v>2.9217853700120571E-2</v>
      </c>
      <c r="BH891" s="48">
        <v>2.1111105539461817E-3</v>
      </c>
    </row>
    <row r="892" spans="2:60" x14ac:dyDescent="0.2">
      <c r="B892" s="27">
        <v>45081</v>
      </c>
      <c r="C892" s="28"/>
      <c r="D892" s="28">
        <v>274.73</v>
      </c>
      <c r="E892" s="28">
        <v>114.77249999999999</v>
      </c>
      <c r="F892" s="28">
        <v>18.675000000000001</v>
      </c>
      <c r="G892" s="28">
        <v>203.77</v>
      </c>
      <c r="H892" s="28">
        <v>115.7465</v>
      </c>
      <c r="I892" s="28">
        <v>318.88</v>
      </c>
      <c r="J892" s="28">
        <v>123.72</v>
      </c>
      <c r="K892" s="28">
        <v>37.450000000000003</v>
      </c>
      <c r="L892" s="28"/>
      <c r="M892" s="28"/>
      <c r="N892" s="28"/>
      <c r="O892" s="28"/>
      <c r="P892" s="28"/>
      <c r="Q892" s="28"/>
      <c r="R892" s="28"/>
      <c r="S892" s="28"/>
      <c r="T892" s="28"/>
      <c r="U892" t="s">
        <v>226</v>
      </c>
      <c r="X892" s="10"/>
      <c r="Y892" s="10" t="str">
        <f t="shared" si="351"/>
        <v/>
      </c>
      <c r="Z892" s="10">
        <f t="shared" si="352"/>
        <v>3.8362688033865222E-2</v>
      </c>
      <c r="AA892" s="10">
        <f t="shared" si="353"/>
        <v>5.5000965171110971E-2</v>
      </c>
      <c r="AB892" s="10">
        <f t="shared" si="354"/>
        <v>0.10176991150442483</v>
      </c>
      <c r="AC892" s="10">
        <f t="shared" si="355"/>
        <v>3.8530146271851695E-2</v>
      </c>
      <c r="AD892" s="10">
        <f t="shared" si="356"/>
        <v>2.8757188186044003E-2</v>
      </c>
      <c r="AE892" s="10">
        <f t="shared" si="357"/>
        <v>1.891615541922298E-2</v>
      </c>
      <c r="AF892" s="10">
        <f t="shared" si="358"/>
        <v>1.5263417035942917E-2</v>
      </c>
      <c r="AG892" s="10">
        <f t="shared" si="359"/>
        <v>2.9694803409403558E-2</v>
      </c>
      <c r="AH892" s="10" t="str">
        <f t="shared" si="360"/>
        <v/>
      </c>
      <c r="AI892" s="10" t="str">
        <f t="shared" si="361"/>
        <v/>
      </c>
      <c r="AJ892" s="10" t="str">
        <f t="shared" si="362"/>
        <v/>
      </c>
      <c r="AK892" s="10" t="str">
        <f t="shared" si="363"/>
        <v/>
      </c>
      <c r="AL892" s="10" t="str">
        <f t="shared" si="364"/>
        <v/>
      </c>
      <c r="AM892" s="10" t="str">
        <f t="shared" si="365"/>
        <v/>
      </c>
      <c r="AN892" s="10" t="str">
        <f t="shared" si="366"/>
        <v/>
      </c>
      <c r="AO892" s="10" t="str">
        <f t="shared" si="367"/>
        <v/>
      </c>
      <c r="AP892" s="10" t="str">
        <f t="shared" si="368"/>
        <v/>
      </c>
      <c r="AR892" s="48" t="str">
        <f t="shared" si="369"/>
        <v/>
      </c>
      <c r="AS892" s="48" t="str">
        <f t="shared" si="370"/>
        <v/>
      </c>
      <c r="AT892" s="10" t="str">
        <f t="shared" si="371"/>
        <v/>
      </c>
      <c r="AV892" s="48" t="str">
        <f t="shared" si="372"/>
        <v/>
      </c>
      <c r="AW892" s="48" t="str">
        <f t="shared" si="373"/>
        <v/>
      </c>
      <c r="AX892" s="48" t="str">
        <f t="shared" si="374"/>
        <v/>
      </c>
      <c r="BA892" s="48" t="str">
        <f t="shared" si="375"/>
        <v/>
      </c>
      <c r="BB892" s="48" t="str">
        <f t="shared" si="376"/>
        <v/>
      </c>
      <c r="BC892" s="48" t="str">
        <f t="shared" si="377"/>
        <v/>
      </c>
      <c r="BF892" s="10">
        <v>-5.3938673274277482E-3</v>
      </c>
      <c r="BG892" s="48">
        <v>2.1797693683261617E-2</v>
      </c>
      <c r="BH892" s="48">
        <v>3.5585732382456981E-3</v>
      </c>
    </row>
    <row r="893" spans="2:60" x14ac:dyDescent="0.2">
      <c r="B893" s="27">
        <v>45080</v>
      </c>
      <c r="C893" s="28"/>
      <c r="D893" s="28">
        <v>277.35000000000002</v>
      </c>
      <c r="E893" s="28">
        <v>116.407</v>
      </c>
      <c r="F893" s="28">
        <v>18.844000000000001</v>
      </c>
      <c r="G893" s="28">
        <v>208.28</v>
      </c>
      <c r="H893" s="28">
        <v>116.5055</v>
      </c>
      <c r="I893" s="28">
        <v>318.68</v>
      </c>
      <c r="J893" s="28">
        <v>123.92</v>
      </c>
      <c r="K893" s="28">
        <v>37.54</v>
      </c>
      <c r="L893" s="28"/>
      <c r="M893" s="28"/>
      <c r="N893" s="28"/>
      <c r="O893" s="28"/>
      <c r="P893" s="28"/>
      <c r="Q893" s="28"/>
      <c r="R893" s="28"/>
      <c r="S893" s="28"/>
      <c r="T893" s="28"/>
      <c r="U893" t="s">
        <v>226</v>
      </c>
      <c r="X893" s="10"/>
      <c r="Y893" s="10" t="str">
        <f t="shared" si="351"/>
        <v/>
      </c>
      <c r="Z893" s="10">
        <f t="shared" si="352"/>
        <v>9.5366359698614289E-3</v>
      </c>
      <c r="AA893" s="10">
        <f t="shared" si="353"/>
        <v>1.4241216319240246E-2</v>
      </c>
      <c r="AB893" s="10">
        <f t="shared" si="354"/>
        <v>9.0495314591700904E-3</v>
      </c>
      <c r="AC893" s="10">
        <f t="shared" si="355"/>
        <v>2.2132796780684139E-2</v>
      </c>
      <c r="AD893" s="10">
        <f t="shared" si="356"/>
        <v>6.557433702099047E-3</v>
      </c>
      <c r="AE893" s="10">
        <f t="shared" si="357"/>
        <v>-6.2719518314091616E-4</v>
      </c>
      <c r="AF893" s="10">
        <f t="shared" si="358"/>
        <v>1.6165535079211146E-3</v>
      </c>
      <c r="AG893" s="10">
        <f t="shared" si="359"/>
        <v>2.4032042723629576E-3</v>
      </c>
      <c r="AH893" s="10" t="str">
        <f t="shared" si="360"/>
        <v/>
      </c>
      <c r="AI893" s="10" t="str">
        <f t="shared" si="361"/>
        <v/>
      </c>
      <c r="AJ893" s="10" t="str">
        <f t="shared" si="362"/>
        <v/>
      </c>
      <c r="AK893" s="10" t="str">
        <f t="shared" si="363"/>
        <v/>
      </c>
      <c r="AL893" s="10" t="str">
        <f t="shared" si="364"/>
        <v/>
      </c>
      <c r="AM893" s="10" t="str">
        <f t="shared" si="365"/>
        <v/>
      </c>
      <c r="AN893" s="10" t="str">
        <f t="shared" si="366"/>
        <v/>
      </c>
      <c r="AO893" s="10" t="str">
        <f t="shared" si="367"/>
        <v/>
      </c>
      <c r="AP893" s="10" t="str">
        <f t="shared" si="368"/>
        <v/>
      </c>
      <c r="AR893" s="48" t="str">
        <f t="shared" si="369"/>
        <v/>
      </c>
      <c r="AS893" s="48" t="str">
        <f t="shared" si="370"/>
        <v/>
      </c>
      <c r="AT893" s="10" t="str">
        <f t="shared" si="371"/>
        <v/>
      </c>
      <c r="AV893" s="48" t="str">
        <f t="shared" si="372"/>
        <v/>
      </c>
      <c r="AW893" s="48" t="str">
        <f t="shared" si="373"/>
        <v/>
      </c>
      <c r="AX893" s="48" t="str">
        <f t="shared" si="374"/>
        <v/>
      </c>
      <c r="BA893" s="48" t="str">
        <f t="shared" si="375"/>
        <v/>
      </c>
      <c r="BB893" s="48" t="str">
        <f t="shared" si="376"/>
        <v/>
      </c>
      <c r="BC893" s="48" t="str">
        <f t="shared" si="377"/>
        <v/>
      </c>
      <c r="BF893" s="10">
        <v>9.8341707565493541E-3</v>
      </c>
      <c r="BG893" s="48">
        <v>2.4212395595036913E-2</v>
      </c>
      <c r="BH893" s="48">
        <v>2.7039471611995814E-3</v>
      </c>
    </row>
    <row r="894" spans="2:60" x14ac:dyDescent="0.2">
      <c r="B894" s="27">
        <v>45079</v>
      </c>
      <c r="C894" s="28"/>
      <c r="D894" s="28">
        <v>289.98</v>
      </c>
      <c r="E894" s="28">
        <v>125.9285</v>
      </c>
      <c r="F894" s="28">
        <v>20.334</v>
      </c>
      <c r="G894" s="28">
        <v>223.41</v>
      </c>
      <c r="H894" s="28">
        <v>122.261</v>
      </c>
      <c r="I894" s="28">
        <v>326.8</v>
      </c>
      <c r="J894" s="28">
        <v>127.1</v>
      </c>
      <c r="K894" s="28">
        <v>38.619999999999997</v>
      </c>
      <c r="L894" s="28"/>
      <c r="M894" s="28"/>
      <c r="N894" s="28"/>
      <c r="O894" s="28"/>
      <c r="P894" s="28"/>
      <c r="Q894" s="28"/>
      <c r="R894" s="28"/>
      <c r="S894" s="28"/>
      <c r="T894" s="28"/>
      <c r="U894">
        <v>4282.37</v>
      </c>
      <c r="X894" s="10"/>
      <c r="Y894" s="10" t="str">
        <f t="shared" si="351"/>
        <v/>
      </c>
      <c r="Z894" s="10">
        <f t="shared" si="352"/>
        <v>4.5538128718226156E-2</v>
      </c>
      <c r="AA894" s="10">
        <f t="shared" si="353"/>
        <v>8.1794909240853197E-2</v>
      </c>
      <c r="AB894" s="10">
        <f t="shared" si="354"/>
        <v>7.907026109106341E-2</v>
      </c>
      <c r="AC894" s="10">
        <f t="shared" si="355"/>
        <v>7.2642596504705281E-2</v>
      </c>
      <c r="AD894" s="10">
        <f t="shared" si="356"/>
        <v>4.940110123556396E-2</v>
      </c>
      <c r="AE894" s="10">
        <f t="shared" si="357"/>
        <v>2.5480105434918965E-2</v>
      </c>
      <c r="AF894" s="10">
        <f t="shared" si="358"/>
        <v>2.5661717236926895E-2</v>
      </c>
      <c r="AG894" s="10">
        <f t="shared" si="359"/>
        <v>2.8769312733084584E-2</v>
      </c>
      <c r="AH894" s="10" t="str">
        <f t="shared" si="360"/>
        <v/>
      </c>
      <c r="AI894" s="10" t="str">
        <f t="shared" si="361"/>
        <v/>
      </c>
      <c r="AJ894" s="10" t="str">
        <f t="shared" si="362"/>
        <v/>
      </c>
      <c r="AK894" s="10" t="str">
        <f t="shared" si="363"/>
        <v/>
      </c>
      <c r="AL894" s="10" t="str">
        <f t="shared" si="364"/>
        <v/>
      </c>
      <c r="AM894" s="10" t="str">
        <f t="shared" si="365"/>
        <v/>
      </c>
      <c r="AN894" s="10" t="str">
        <f t="shared" si="366"/>
        <v/>
      </c>
      <c r="AO894" s="10" t="str">
        <f t="shared" si="367"/>
        <v/>
      </c>
      <c r="AP894" s="10" t="str">
        <f t="shared" si="368"/>
        <v/>
      </c>
      <c r="AR894" s="48" t="str">
        <f t="shared" si="369"/>
        <v/>
      </c>
      <c r="AS894" s="48" t="str">
        <f t="shared" si="370"/>
        <v/>
      </c>
      <c r="AT894" s="10" t="str">
        <f t="shared" si="371"/>
        <v/>
      </c>
      <c r="AV894" s="48" t="str">
        <f t="shared" si="372"/>
        <v/>
      </c>
      <c r="AW894" s="48" t="str">
        <f t="shared" si="373"/>
        <v/>
      </c>
      <c r="AX894" s="48" t="str">
        <f t="shared" si="374"/>
        <v/>
      </c>
      <c r="BA894" s="48" t="str">
        <f t="shared" si="375"/>
        <v/>
      </c>
      <c r="BB894" s="48" t="str">
        <f t="shared" si="376"/>
        <v/>
      </c>
      <c r="BC894" s="48" t="str">
        <f t="shared" si="377"/>
        <v/>
      </c>
      <c r="BF894" s="10">
        <v>8.7403172065798496E-3</v>
      </c>
      <c r="BG894" s="48">
        <v>-1.0315532078457442E-2</v>
      </c>
      <c r="BH894" s="48">
        <v>-2.4151548263474752E-4</v>
      </c>
    </row>
    <row r="895" spans="2:60" x14ac:dyDescent="0.2">
      <c r="B895" s="27">
        <v>45078</v>
      </c>
      <c r="C895" s="28"/>
      <c r="D895" s="28">
        <v>281.77999999999997</v>
      </c>
      <c r="E895" s="28">
        <v>124.2535</v>
      </c>
      <c r="F895" s="28">
        <v>19.602</v>
      </c>
      <c r="G895" s="28">
        <v>212.03</v>
      </c>
      <c r="H895" s="28">
        <v>117.334</v>
      </c>
      <c r="I895" s="28">
        <v>318.99</v>
      </c>
      <c r="J895" s="28">
        <v>123.03</v>
      </c>
      <c r="K895" s="28">
        <v>37.130000000000003</v>
      </c>
      <c r="L895" s="28"/>
      <c r="M895" s="28"/>
      <c r="N895" s="28"/>
      <c r="O895" s="28"/>
      <c r="P895" s="28"/>
      <c r="Q895" s="28"/>
      <c r="R895" s="28"/>
      <c r="S895" s="28"/>
      <c r="T895" s="28"/>
      <c r="U895">
        <v>4221.0200000000004</v>
      </c>
      <c r="X895" s="10"/>
      <c r="Y895" s="10" t="str">
        <f t="shared" si="351"/>
        <v/>
      </c>
      <c r="Z895" s="10">
        <f t="shared" si="352"/>
        <v>-2.8277812262914814E-2</v>
      </c>
      <c r="AA895" s="10">
        <f t="shared" si="353"/>
        <v>-1.3301198696085481E-2</v>
      </c>
      <c r="AB895" s="10">
        <f t="shared" si="354"/>
        <v>-3.5998819710829078E-2</v>
      </c>
      <c r="AC895" s="10">
        <f t="shared" si="355"/>
        <v>-5.0937737791504345E-2</v>
      </c>
      <c r="AD895" s="10">
        <f t="shared" si="356"/>
        <v>-4.0299032397902779E-2</v>
      </c>
      <c r="AE895" s="10">
        <f t="shared" si="357"/>
        <v>-2.3898408812729532E-2</v>
      </c>
      <c r="AF895" s="10">
        <f t="shared" si="358"/>
        <v>-3.2022029897718296E-2</v>
      </c>
      <c r="AG895" s="10">
        <f t="shared" si="359"/>
        <v>-3.8581046090108595E-2</v>
      </c>
      <c r="AH895" s="10" t="str">
        <f t="shared" si="360"/>
        <v/>
      </c>
      <c r="AI895" s="10" t="str">
        <f t="shared" si="361"/>
        <v/>
      </c>
      <c r="AJ895" s="10" t="str">
        <f t="shared" si="362"/>
        <v/>
      </c>
      <c r="AK895" s="10" t="str">
        <f t="shared" si="363"/>
        <v/>
      </c>
      <c r="AL895" s="10" t="str">
        <f t="shared" si="364"/>
        <v/>
      </c>
      <c r="AM895" s="10" t="str">
        <f t="shared" si="365"/>
        <v/>
      </c>
      <c r="AN895" s="10" t="str">
        <f t="shared" si="366"/>
        <v/>
      </c>
      <c r="AO895" s="10" t="str">
        <f t="shared" si="367"/>
        <v/>
      </c>
      <c r="AP895" s="10" t="str">
        <f t="shared" si="368"/>
        <v/>
      </c>
      <c r="AR895" s="48" t="str">
        <f t="shared" si="369"/>
        <v/>
      </c>
      <c r="AS895" s="48" t="str">
        <f t="shared" si="370"/>
        <v/>
      </c>
      <c r="AT895" s="10">
        <f t="shared" si="371"/>
        <v>-1.4326179195165212E-2</v>
      </c>
      <c r="AV895" s="48" t="str">
        <f t="shared" si="372"/>
        <v/>
      </c>
      <c r="AW895" s="48" t="str">
        <f t="shared" si="373"/>
        <v/>
      </c>
      <c r="AX895" s="48">
        <f t="shared" si="374"/>
        <v>-1.4433282369768386E-2</v>
      </c>
      <c r="BA895" s="48" t="str">
        <f t="shared" si="375"/>
        <v/>
      </c>
      <c r="BB895" s="48" t="str">
        <f t="shared" si="376"/>
        <v/>
      </c>
      <c r="BC895" s="48" t="str">
        <f t="shared" si="377"/>
        <v/>
      </c>
      <c r="BF895" s="10">
        <v>2.5410128588101311E-3</v>
      </c>
      <c r="BG895" s="48">
        <v>2.73958896234636E-3</v>
      </c>
      <c r="BH895" s="48">
        <v>4.342887001638417E-3</v>
      </c>
    </row>
    <row r="896" spans="2:60" x14ac:dyDescent="0.2">
      <c r="B896" s="27">
        <v>45077</v>
      </c>
      <c r="C896" s="28"/>
      <c r="D896" s="28">
        <v>284.47000000000003</v>
      </c>
      <c r="E896" s="28">
        <v>124.5</v>
      </c>
      <c r="F896" s="28">
        <v>19.533000000000001</v>
      </c>
      <c r="G896" s="28">
        <v>211.13</v>
      </c>
      <c r="H896" s="28">
        <v>116.583</v>
      </c>
      <c r="I896" s="28">
        <v>318.19</v>
      </c>
      <c r="J896" s="28">
        <v>120.45</v>
      </c>
      <c r="K896" s="28">
        <v>36.14</v>
      </c>
      <c r="L896" s="28"/>
      <c r="M896" s="28"/>
      <c r="N896" s="28"/>
      <c r="O896" s="28"/>
      <c r="P896" s="28"/>
      <c r="Q896" s="28"/>
      <c r="R896" s="28"/>
      <c r="S896" s="28"/>
      <c r="T896" s="28"/>
      <c r="U896">
        <v>4179.83</v>
      </c>
      <c r="X896" s="10"/>
      <c r="Y896" s="10" t="str">
        <f t="shared" si="351"/>
        <v/>
      </c>
      <c r="Z896" s="10">
        <f t="shared" si="352"/>
        <v>9.5464546809569395E-3</v>
      </c>
      <c r="AA896" s="10">
        <f t="shared" si="353"/>
        <v>1.9838475374938103E-3</v>
      </c>
      <c r="AB896" s="10">
        <f t="shared" si="354"/>
        <v>-3.5200489745943475E-3</v>
      </c>
      <c r="AC896" s="10">
        <f t="shared" si="355"/>
        <v>-4.2446823562704017E-3</v>
      </c>
      <c r="AD896" s="10">
        <f t="shared" si="356"/>
        <v>-6.4005318151602042E-3</v>
      </c>
      <c r="AE896" s="10">
        <f t="shared" si="357"/>
        <v>-2.5079156086398324E-3</v>
      </c>
      <c r="AF896" s="10">
        <f t="shared" si="358"/>
        <v>-2.0970495001219169E-2</v>
      </c>
      <c r="AG896" s="10">
        <f t="shared" si="359"/>
        <v>-2.6663075680043113E-2</v>
      </c>
      <c r="AH896" s="10" t="str">
        <f t="shared" si="360"/>
        <v/>
      </c>
      <c r="AI896" s="10" t="str">
        <f t="shared" si="361"/>
        <v/>
      </c>
      <c r="AJ896" s="10" t="str">
        <f t="shared" si="362"/>
        <v/>
      </c>
      <c r="AK896" s="10" t="str">
        <f t="shared" si="363"/>
        <v/>
      </c>
      <c r="AL896" s="10" t="str">
        <f t="shared" si="364"/>
        <v/>
      </c>
      <c r="AM896" s="10" t="str">
        <f t="shared" si="365"/>
        <v/>
      </c>
      <c r="AN896" s="10" t="str">
        <f t="shared" si="366"/>
        <v/>
      </c>
      <c r="AO896" s="10" t="str">
        <f t="shared" si="367"/>
        <v/>
      </c>
      <c r="AP896" s="10" t="str">
        <f t="shared" si="368"/>
        <v/>
      </c>
      <c r="AR896" s="48" t="str">
        <f t="shared" si="369"/>
        <v/>
      </c>
      <c r="AS896" s="48" t="str">
        <f t="shared" si="370"/>
        <v/>
      </c>
      <c r="AT896" s="10">
        <f t="shared" si="371"/>
        <v>-9.7583048647010839E-3</v>
      </c>
      <c r="AV896" s="48" t="str">
        <f t="shared" si="372"/>
        <v/>
      </c>
      <c r="AW896" s="48" t="str">
        <f t="shared" si="373"/>
        <v/>
      </c>
      <c r="AX896" s="48">
        <f t="shared" si="374"/>
        <v>-9.8654080393042586E-3</v>
      </c>
      <c r="BA896" s="48" t="str">
        <f t="shared" si="375"/>
        <v/>
      </c>
      <c r="BB896" s="48" t="str">
        <f t="shared" si="376"/>
        <v/>
      </c>
      <c r="BC896" s="48" t="str">
        <f t="shared" si="377"/>
        <v/>
      </c>
      <c r="BF896" s="10">
        <v>-1.2756606774167975E-2</v>
      </c>
      <c r="BG896" s="48">
        <v>-1.8837576106053237E-2</v>
      </c>
      <c r="BH896" s="48">
        <v>-5.7762086089828812E-3</v>
      </c>
    </row>
    <row r="897" spans="2:60" x14ac:dyDescent="0.2">
      <c r="B897" s="27">
        <v>45076</v>
      </c>
      <c r="C897" s="28"/>
      <c r="D897" s="28">
        <v>277.52</v>
      </c>
      <c r="E897" s="28">
        <v>124.28149999999999</v>
      </c>
      <c r="F897" s="28">
        <v>18.547000000000001</v>
      </c>
      <c r="G897" s="28">
        <v>200.47</v>
      </c>
      <c r="H897" s="28">
        <v>114.1095</v>
      </c>
      <c r="I897" s="28">
        <v>322.83</v>
      </c>
      <c r="J897" s="28">
        <v>119.36</v>
      </c>
      <c r="K897" s="28">
        <v>35.68</v>
      </c>
      <c r="L897" s="28"/>
      <c r="M897" s="28"/>
      <c r="N897" s="28"/>
      <c r="O897" s="28"/>
      <c r="P897" s="28"/>
      <c r="Q897" s="28"/>
      <c r="R897" s="28"/>
      <c r="S897" s="28"/>
      <c r="T897" s="28"/>
      <c r="U897">
        <v>4205.5200000000004</v>
      </c>
      <c r="X897" s="10"/>
      <c r="Y897" s="10" t="str">
        <f t="shared" si="351"/>
        <v/>
      </c>
      <c r="Z897" s="10">
        <f t="shared" si="352"/>
        <v>-2.443139874151945E-2</v>
      </c>
      <c r="AA897" s="10">
        <f t="shared" si="353"/>
        <v>-1.7550200803213567E-3</v>
      </c>
      <c r="AB897" s="10">
        <f t="shared" si="354"/>
        <v>-5.047867711053089E-2</v>
      </c>
      <c r="AC897" s="10">
        <f t="shared" si="355"/>
        <v>-5.0490219296168259E-2</v>
      </c>
      <c r="AD897" s="10">
        <f t="shared" si="356"/>
        <v>-2.1216643936079915E-2</v>
      </c>
      <c r="AE897" s="10">
        <f t="shared" si="357"/>
        <v>1.4582482164744226E-2</v>
      </c>
      <c r="AF897" s="10">
        <f t="shared" si="358"/>
        <v>-9.0493980904939875E-3</v>
      </c>
      <c r="AG897" s="10">
        <f t="shared" si="359"/>
        <v>-1.272827891532935E-2</v>
      </c>
      <c r="AH897" s="10" t="str">
        <f t="shared" si="360"/>
        <v/>
      </c>
      <c r="AI897" s="10" t="str">
        <f t="shared" si="361"/>
        <v/>
      </c>
      <c r="AJ897" s="10" t="str">
        <f t="shared" si="362"/>
        <v/>
      </c>
      <c r="AK897" s="10" t="str">
        <f t="shared" si="363"/>
        <v/>
      </c>
      <c r="AL897" s="10" t="str">
        <f t="shared" si="364"/>
        <v/>
      </c>
      <c r="AM897" s="10" t="str">
        <f t="shared" si="365"/>
        <v/>
      </c>
      <c r="AN897" s="10" t="str">
        <f t="shared" si="366"/>
        <v/>
      </c>
      <c r="AO897" s="10" t="str">
        <f t="shared" si="367"/>
        <v/>
      </c>
      <c r="AP897" s="10" t="str">
        <f t="shared" si="368"/>
        <v/>
      </c>
      <c r="AR897" s="48" t="str">
        <f t="shared" si="369"/>
        <v/>
      </c>
      <c r="AS897" s="48" t="str">
        <f t="shared" si="370"/>
        <v/>
      </c>
      <c r="AT897" s="10">
        <f t="shared" si="371"/>
        <v>6.1461829787337052E-3</v>
      </c>
      <c r="AV897" s="48" t="str">
        <f t="shared" si="372"/>
        <v/>
      </c>
      <c r="AW897" s="48" t="str">
        <f t="shared" si="373"/>
        <v/>
      </c>
      <c r="AX897" s="48">
        <f t="shared" si="374"/>
        <v>6.0390798041305305E-3</v>
      </c>
      <c r="BA897" s="48" t="str">
        <f t="shared" si="375"/>
        <v/>
      </c>
      <c r="BB897" s="48" t="str">
        <f t="shared" si="376"/>
        <v/>
      </c>
      <c r="BC897" s="48" t="str">
        <f t="shared" si="377"/>
        <v/>
      </c>
      <c r="BF897" s="10">
        <v>5.4987037009321454E-3</v>
      </c>
      <c r="BG897" s="48">
        <v>5.5762498226586361E-2</v>
      </c>
      <c r="BH897" s="48">
        <v>-3.7629890060343439E-4</v>
      </c>
    </row>
    <row r="898" spans="2:60" x14ac:dyDescent="0.2">
      <c r="B898" s="27">
        <v>45075</v>
      </c>
      <c r="C898" s="28"/>
      <c r="D898" s="28">
        <v>289.63</v>
      </c>
      <c r="E898" s="28">
        <v>144.59649999999999</v>
      </c>
      <c r="F898" s="28">
        <v>19.782</v>
      </c>
      <c r="G898" s="28">
        <v>205.73</v>
      </c>
      <c r="H898" s="28">
        <v>118.52249999999999</v>
      </c>
      <c r="I898" s="28">
        <v>331.27</v>
      </c>
      <c r="J898" s="28">
        <v>123.34</v>
      </c>
      <c r="K898" s="28">
        <v>36.81</v>
      </c>
      <c r="L898" s="28"/>
      <c r="M898" s="28"/>
      <c r="N898" s="28"/>
      <c r="O898" s="28"/>
      <c r="P898" s="28"/>
      <c r="Q898" s="28"/>
      <c r="R898" s="28"/>
      <c r="S898" s="28"/>
      <c r="T898" s="28"/>
      <c r="U898" t="s">
        <v>226</v>
      </c>
      <c r="X898" s="10"/>
      <c r="Y898" s="10" t="str">
        <f t="shared" si="351"/>
        <v/>
      </c>
      <c r="Z898" s="10">
        <f t="shared" si="352"/>
        <v>4.3636494667051107E-2</v>
      </c>
      <c r="AA898" s="10">
        <f t="shared" si="353"/>
        <v>0.16345956558297092</v>
      </c>
      <c r="AB898" s="10">
        <f t="shared" si="354"/>
        <v>6.6587588289211075E-2</v>
      </c>
      <c r="AC898" s="10">
        <f t="shared" si="355"/>
        <v>2.6238339901232033E-2</v>
      </c>
      <c r="AD898" s="10">
        <f t="shared" si="356"/>
        <v>3.8673379517042861E-2</v>
      </c>
      <c r="AE898" s="10">
        <f t="shared" si="357"/>
        <v>2.614379084967311E-2</v>
      </c>
      <c r="AF898" s="10">
        <f t="shared" si="358"/>
        <v>3.334450402144773E-2</v>
      </c>
      <c r="AG898" s="10">
        <f t="shared" si="359"/>
        <v>3.1670403587443996E-2</v>
      </c>
      <c r="AH898" s="10" t="str">
        <f t="shared" si="360"/>
        <v/>
      </c>
      <c r="AI898" s="10" t="str">
        <f t="shared" si="361"/>
        <v/>
      </c>
      <c r="AJ898" s="10" t="str">
        <f t="shared" si="362"/>
        <v/>
      </c>
      <c r="AK898" s="10" t="str">
        <f t="shared" si="363"/>
        <v/>
      </c>
      <c r="AL898" s="10" t="str">
        <f t="shared" si="364"/>
        <v/>
      </c>
      <c r="AM898" s="10" t="str">
        <f t="shared" si="365"/>
        <v/>
      </c>
      <c r="AN898" s="10" t="str">
        <f t="shared" si="366"/>
        <v/>
      </c>
      <c r="AO898" s="10" t="str">
        <f t="shared" si="367"/>
        <v/>
      </c>
      <c r="AP898" s="10" t="str">
        <f t="shared" si="368"/>
        <v/>
      </c>
      <c r="AR898" s="48" t="str">
        <f t="shared" si="369"/>
        <v/>
      </c>
      <c r="AS898" s="48" t="str">
        <f t="shared" si="370"/>
        <v/>
      </c>
      <c r="AT898" s="10" t="str">
        <f t="shared" si="371"/>
        <v/>
      </c>
      <c r="AV898" s="48" t="str">
        <f t="shared" si="372"/>
        <v/>
      </c>
      <c r="AW898" s="48" t="str">
        <f t="shared" si="373"/>
        <v/>
      </c>
      <c r="AX898" s="48" t="str">
        <f t="shared" si="374"/>
        <v/>
      </c>
      <c r="BA898" s="48" t="str">
        <f t="shared" si="375"/>
        <v/>
      </c>
      <c r="BB898" s="48" t="str">
        <f t="shared" si="376"/>
        <v/>
      </c>
      <c r="BC898" s="48" t="str">
        <f t="shared" si="377"/>
        <v/>
      </c>
      <c r="BF898" s="10">
        <v>-6.5517282288130394E-3</v>
      </c>
      <c r="BG898" s="48">
        <v>-1.4333025038740392E-2</v>
      </c>
      <c r="BH898" s="48">
        <v>-6.2677674549255335E-3</v>
      </c>
    </row>
    <row r="899" spans="2:60" x14ac:dyDescent="0.2">
      <c r="B899" s="27">
        <v>45074</v>
      </c>
      <c r="C899" s="28"/>
      <c r="D899" s="28">
        <v>283.22000000000003</v>
      </c>
      <c r="E899" s="28">
        <v>138.167</v>
      </c>
      <c r="F899" s="28">
        <v>18.414999999999999</v>
      </c>
      <c r="G899" s="28">
        <v>174.95</v>
      </c>
      <c r="H899" s="28">
        <v>114.2945</v>
      </c>
      <c r="I899" s="28">
        <v>329.58</v>
      </c>
      <c r="J899" s="28">
        <v>121.42</v>
      </c>
      <c r="K899" s="28">
        <v>36.25</v>
      </c>
      <c r="L899" s="28"/>
      <c r="M899" s="28"/>
      <c r="N899" s="28"/>
      <c r="O899" s="28"/>
      <c r="P899" s="28"/>
      <c r="Q899" s="28"/>
      <c r="R899" s="28"/>
      <c r="S899" s="28"/>
      <c r="T899" s="28"/>
      <c r="U899" t="s">
        <v>226</v>
      </c>
      <c r="X899" s="10"/>
      <c r="Y899" s="10" t="str">
        <f t="shared" si="351"/>
        <v/>
      </c>
      <c r="Z899" s="10">
        <f t="shared" si="352"/>
        <v>-2.213168525359932E-2</v>
      </c>
      <c r="AA899" s="10">
        <f t="shared" si="353"/>
        <v>-4.4465114992409793E-2</v>
      </c>
      <c r="AB899" s="10">
        <f t="shared" si="354"/>
        <v>-6.9103225154180659E-2</v>
      </c>
      <c r="AC899" s="10">
        <f t="shared" si="355"/>
        <v>-0.14961357118553442</v>
      </c>
      <c r="AD899" s="10">
        <f t="shared" si="356"/>
        <v>-3.5672551625218762E-2</v>
      </c>
      <c r="AE899" s="10">
        <f t="shared" si="357"/>
        <v>-5.101578772602422E-3</v>
      </c>
      <c r="AF899" s="10">
        <f t="shared" si="358"/>
        <v>-1.5566726122912322E-2</v>
      </c>
      <c r="AG899" s="10">
        <f t="shared" si="359"/>
        <v>-1.5213257267047031E-2</v>
      </c>
      <c r="AH899" s="10" t="str">
        <f t="shared" si="360"/>
        <v/>
      </c>
      <c r="AI899" s="10" t="str">
        <f t="shared" si="361"/>
        <v/>
      </c>
      <c r="AJ899" s="10" t="str">
        <f t="shared" si="362"/>
        <v/>
      </c>
      <c r="AK899" s="10" t="str">
        <f t="shared" si="363"/>
        <v/>
      </c>
      <c r="AL899" s="10" t="str">
        <f t="shared" si="364"/>
        <v/>
      </c>
      <c r="AM899" s="10" t="str">
        <f t="shared" si="365"/>
        <v/>
      </c>
      <c r="AN899" s="10" t="str">
        <f t="shared" si="366"/>
        <v/>
      </c>
      <c r="AO899" s="10" t="str">
        <f t="shared" si="367"/>
        <v/>
      </c>
      <c r="AP899" s="10" t="str">
        <f t="shared" si="368"/>
        <v/>
      </c>
      <c r="AR899" s="48" t="str">
        <f t="shared" si="369"/>
        <v/>
      </c>
      <c r="AS899" s="48" t="str">
        <f t="shared" si="370"/>
        <v/>
      </c>
      <c r="AT899" s="10" t="str">
        <f t="shared" si="371"/>
        <v/>
      </c>
      <c r="AV899" s="48" t="str">
        <f t="shared" si="372"/>
        <v/>
      </c>
      <c r="AW899" s="48" t="str">
        <f t="shared" si="373"/>
        <v/>
      </c>
      <c r="AX899" s="48" t="str">
        <f t="shared" si="374"/>
        <v/>
      </c>
      <c r="BA899" s="48" t="str">
        <f t="shared" si="375"/>
        <v/>
      </c>
      <c r="BB899" s="48" t="str">
        <f t="shared" si="376"/>
        <v/>
      </c>
      <c r="BC899" s="48" t="str">
        <f t="shared" si="377"/>
        <v/>
      </c>
      <c r="BF899" s="10">
        <v>8.0631505633430092E-3</v>
      </c>
      <c r="BG899" s="48">
        <v>8.9577544355698858E-3</v>
      </c>
      <c r="BH899" s="48">
        <v>1.5869933889009914E-3</v>
      </c>
    </row>
    <row r="900" spans="2:60" x14ac:dyDescent="0.2">
      <c r="B900" s="27">
        <v>45073</v>
      </c>
      <c r="C900" s="28"/>
      <c r="D900" s="28">
        <v>270.22000000000003</v>
      </c>
      <c r="E900" s="28">
        <v>139.39099999999999</v>
      </c>
      <c r="F900" s="28">
        <v>18.788</v>
      </c>
      <c r="G900" s="28">
        <v>180.95</v>
      </c>
      <c r="H900" s="28">
        <v>118.65</v>
      </c>
      <c r="I900" s="28">
        <v>330.65</v>
      </c>
      <c r="J900" s="28">
        <v>123.02</v>
      </c>
      <c r="K900" s="28">
        <v>36.450000000000003</v>
      </c>
      <c r="L900" s="28"/>
      <c r="M900" s="28"/>
      <c r="N900" s="28"/>
      <c r="O900" s="28"/>
      <c r="P900" s="28"/>
      <c r="Q900" s="28"/>
      <c r="R900" s="28"/>
      <c r="S900" s="28"/>
      <c r="T900" s="28"/>
      <c r="U900" t="s">
        <v>226</v>
      </c>
      <c r="X900" s="10"/>
      <c r="Y900" s="10" t="str">
        <f t="shared" si="351"/>
        <v/>
      </c>
      <c r="Z900" s="10">
        <f t="shared" si="352"/>
        <v>-4.5900713226467049E-2</v>
      </c>
      <c r="AA900" s="10">
        <f t="shared" si="353"/>
        <v>8.8588447313757701E-3</v>
      </c>
      <c r="AB900" s="10">
        <f t="shared" si="354"/>
        <v>2.0255226717350139E-2</v>
      </c>
      <c r="AC900" s="10">
        <f t="shared" si="355"/>
        <v>3.429551300371525E-2</v>
      </c>
      <c r="AD900" s="10">
        <f t="shared" si="356"/>
        <v>3.8107695470910752E-2</v>
      </c>
      <c r="AE900" s="10">
        <f t="shared" si="357"/>
        <v>3.2465562230716838E-3</v>
      </c>
      <c r="AF900" s="10">
        <f t="shared" si="358"/>
        <v>1.3177400757700575E-2</v>
      </c>
      <c r="AG900" s="10">
        <f t="shared" si="359"/>
        <v>5.5172413793105335E-3</v>
      </c>
      <c r="AH900" s="10" t="str">
        <f t="shared" si="360"/>
        <v/>
      </c>
      <c r="AI900" s="10" t="str">
        <f t="shared" si="361"/>
        <v/>
      </c>
      <c r="AJ900" s="10" t="str">
        <f t="shared" si="362"/>
        <v/>
      </c>
      <c r="AK900" s="10" t="str">
        <f t="shared" si="363"/>
        <v/>
      </c>
      <c r="AL900" s="10" t="str">
        <f t="shared" si="364"/>
        <v/>
      </c>
      <c r="AM900" s="10" t="str">
        <f t="shared" si="365"/>
        <v/>
      </c>
      <c r="AN900" s="10" t="str">
        <f t="shared" si="366"/>
        <v/>
      </c>
      <c r="AO900" s="10" t="str">
        <f t="shared" si="367"/>
        <v/>
      </c>
      <c r="AP900" s="10" t="str">
        <f t="shared" si="368"/>
        <v/>
      </c>
      <c r="AR900" s="48" t="str">
        <f t="shared" si="369"/>
        <v/>
      </c>
      <c r="AS900" s="48" t="str">
        <f t="shared" si="370"/>
        <v/>
      </c>
      <c r="AT900" s="10" t="str">
        <f t="shared" si="371"/>
        <v/>
      </c>
      <c r="AV900" s="48" t="str">
        <f t="shared" si="372"/>
        <v/>
      </c>
      <c r="AW900" s="48" t="str">
        <f t="shared" si="373"/>
        <v/>
      </c>
      <c r="AX900" s="48" t="str">
        <f t="shared" si="374"/>
        <v/>
      </c>
      <c r="BA900" s="48" t="str">
        <f t="shared" si="375"/>
        <v/>
      </c>
      <c r="BB900" s="48" t="str">
        <f t="shared" si="376"/>
        <v/>
      </c>
      <c r="BC900" s="48" t="str">
        <f t="shared" si="377"/>
        <v/>
      </c>
      <c r="BF900" s="10">
        <v>-1.095757968490934E-2</v>
      </c>
      <c r="BG900" s="48">
        <v>-3.9818786196292512E-2</v>
      </c>
      <c r="BH900" s="48">
        <v>2.9124472987705942E-4</v>
      </c>
    </row>
    <row r="901" spans="2:60" x14ac:dyDescent="0.2">
      <c r="B901" s="27">
        <v>45072</v>
      </c>
      <c r="C901" s="28"/>
      <c r="D901" s="28">
        <v>280.72000000000003</v>
      </c>
      <c r="E901" s="28">
        <v>146.07400000000001</v>
      </c>
      <c r="F901" s="28">
        <v>19.902000000000001</v>
      </c>
      <c r="G901" s="28">
        <v>186.99</v>
      </c>
      <c r="H901" s="28">
        <v>123.074</v>
      </c>
      <c r="I901" s="28">
        <v>336.95</v>
      </c>
      <c r="J901" s="28">
        <v>126.77</v>
      </c>
      <c r="K901" s="28">
        <v>37.29</v>
      </c>
      <c r="L901" s="28"/>
      <c r="M901" s="28"/>
      <c r="N901" s="28"/>
      <c r="O901" s="28"/>
      <c r="P901" s="28"/>
      <c r="Q901" s="28"/>
      <c r="R901" s="28"/>
      <c r="S901" s="28"/>
      <c r="T901" s="28"/>
      <c r="U901">
        <v>4205.45</v>
      </c>
      <c r="X901" s="10"/>
      <c r="Y901" s="10" t="str">
        <f t="shared" si="351"/>
        <v/>
      </c>
      <c r="Z901" s="10">
        <f t="shared" si="352"/>
        <v>3.8857227444304643E-2</v>
      </c>
      <c r="AA901" s="10">
        <f t="shared" si="353"/>
        <v>4.7944271868341826E-2</v>
      </c>
      <c r="AB901" s="10">
        <f t="shared" si="354"/>
        <v>5.9293165850542895E-2</v>
      </c>
      <c r="AC901" s="10">
        <f t="shared" si="355"/>
        <v>3.3379386570876024E-2</v>
      </c>
      <c r="AD901" s="10">
        <f t="shared" si="356"/>
        <v>3.7286135693215261E-2</v>
      </c>
      <c r="AE901" s="10">
        <f t="shared" si="357"/>
        <v>1.9053379706638562E-2</v>
      </c>
      <c r="AF901" s="10">
        <f t="shared" si="358"/>
        <v>3.0482848317346711E-2</v>
      </c>
      <c r="AG901" s="10">
        <f t="shared" si="359"/>
        <v>2.3045267489711918E-2</v>
      </c>
      <c r="AH901" s="10" t="str">
        <f t="shared" si="360"/>
        <v/>
      </c>
      <c r="AI901" s="10" t="str">
        <f t="shared" si="361"/>
        <v/>
      </c>
      <c r="AJ901" s="10" t="str">
        <f t="shared" si="362"/>
        <v/>
      </c>
      <c r="AK901" s="10" t="str">
        <f t="shared" si="363"/>
        <v/>
      </c>
      <c r="AL901" s="10" t="str">
        <f t="shared" si="364"/>
        <v/>
      </c>
      <c r="AM901" s="10" t="str">
        <f t="shared" si="365"/>
        <v/>
      </c>
      <c r="AN901" s="10" t="str">
        <f t="shared" si="366"/>
        <v/>
      </c>
      <c r="AO901" s="10" t="str">
        <f t="shared" si="367"/>
        <v/>
      </c>
      <c r="AP901" s="10" t="str">
        <f t="shared" si="368"/>
        <v/>
      </c>
      <c r="AR901" s="48" t="str">
        <f t="shared" si="369"/>
        <v/>
      </c>
      <c r="AS901" s="48" t="str">
        <f t="shared" si="370"/>
        <v/>
      </c>
      <c r="AT901" s="10" t="str">
        <f t="shared" si="371"/>
        <v/>
      </c>
      <c r="AV901" s="48" t="str">
        <f t="shared" si="372"/>
        <v/>
      </c>
      <c r="AW901" s="48" t="str">
        <f t="shared" si="373"/>
        <v/>
      </c>
      <c r="AX901" s="48" t="str">
        <f t="shared" si="374"/>
        <v/>
      </c>
      <c r="BA901" s="48" t="str">
        <f t="shared" si="375"/>
        <v/>
      </c>
      <c r="BB901" s="48" t="str">
        <f t="shared" si="376"/>
        <v/>
      </c>
      <c r="BC901" s="48" t="str">
        <f t="shared" si="377"/>
        <v/>
      </c>
      <c r="BF901" s="10">
        <v>7.3053156844053637E-3</v>
      </c>
      <c r="BG901" s="48">
        <v>1.3987335488347718E-3</v>
      </c>
      <c r="BH901" s="48">
        <v>-2.1714002657256103E-3</v>
      </c>
    </row>
    <row r="902" spans="2:60" x14ac:dyDescent="0.2">
      <c r="B902" s="27">
        <v>45071</v>
      </c>
      <c r="C902" s="28"/>
      <c r="D902" s="28">
        <v>274.02999999999997</v>
      </c>
      <c r="E902" s="28">
        <v>144.35</v>
      </c>
      <c r="F902" s="28">
        <v>19.515000000000001</v>
      </c>
      <c r="G902" s="28">
        <v>184.11</v>
      </c>
      <c r="H902" s="28">
        <v>119.63549999999999</v>
      </c>
      <c r="I902" s="28">
        <v>335.56</v>
      </c>
      <c r="J902" s="28">
        <v>126.81</v>
      </c>
      <c r="K902" s="28">
        <v>37.56</v>
      </c>
      <c r="L902" s="28"/>
      <c r="M902" s="28"/>
      <c r="N902" s="28"/>
      <c r="O902" s="28"/>
      <c r="P902" s="28"/>
      <c r="Q902" s="28"/>
      <c r="R902" s="28"/>
      <c r="S902" s="28"/>
      <c r="T902" s="28"/>
      <c r="U902">
        <v>4151.28</v>
      </c>
      <c r="X902" s="10"/>
      <c r="Y902" s="10" t="str">
        <f t="shared" si="351"/>
        <v/>
      </c>
      <c r="Z902" s="10">
        <f t="shared" si="352"/>
        <v>-2.3831575947563577E-2</v>
      </c>
      <c r="AA902" s="10">
        <f t="shared" si="353"/>
        <v>-1.180223722222995E-2</v>
      </c>
      <c r="AB902" s="10">
        <f t="shared" si="354"/>
        <v>-1.9445281881217968E-2</v>
      </c>
      <c r="AC902" s="10">
        <f t="shared" si="355"/>
        <v>-1.5401893149366241E-2</v>
      </c>
      <c r="AD902" s="10">
        <f t="shared" si="356"/>
        <v>-2.7938476038805948E-2</v>
      </c>
      <c r="AE902" s="10">
        <f t="shared" si="357"/>
        <v>-4.1252411336992756E-3</v>
      </c>
      <c r="AF902" s="10">
        <f t="shared" si="358"/>
        <v>3.1553206594625571E-4</v>
      </c>
      <c r="AG902" s="10">
        <f t="shared" si="359"/>
        <v>7.2405470635559244E-3</v>
      </c>
      <c r="AH902" s="10" t="str">
        <f t="shared" si="360"/>
        <v/>
      </c>
      <c r="AI902" s="10" t="str">
        <f t="shared" si="361"/>
        <v/>
      </c>
      <c r="AJ902" s="10" t="str">
        <f t="shared" si="362"/>
        <v/>
      </c>
      <c r="AK902" s="10" t="str">
        <f t="shared" si="363"/>
        <v/>
      </c>
      <c r="AL902" s="10" t="str">
        <f t="shared" si="364"/>
        <v/>
      </c>
      <c r="AM902" s="10" t="str">
        <f t="shared" si="365"/>
        <v/>
      </c>
      <c r="AN902" s="10" t="str">
        <f t="shared" si="366"/>
        <v/>
      </c>
      <c r="AO902" s="10" t="str">
        <f t="shared" si="367"/>
        <v/>
      </c>
      <c r="AP902" s="10" t="str">
        <f t="shared" si="368"/>
        <v/>
      </c>
      <c r="AR902" s="48" t="str">
        <f t="shared" si="369"/>
        <v/>
      </c>
      <c r="AS902" s="48" t="str">
        <f t="shared" si="370"/>
        <v/>
      </c>
      <c r="AT902" s="10">
        <f t="shared" si="371"/>
        <v>-1.2880904540536697E-2</v>
      </c>
      <c r="AV902" s="48" t="str">
        <f t="shared" si="372"/>
        <v/>
      </c>
      <c r="AW902" s="48" t="str">
        <f t="shared" si="373"/>
        <v/>
      </c>
      <c r="AX902" s="48">
        <f t="shared" si="374"/>
        <v>-1.2988007715139872E-2</v>
      </c>
      <c r="BA902" s="48" t="str">
        <f t="shared" si="375"/>
        <v/>
      </c>
      <c r="BB902" s="48" t="str">
        <f t="shared" si="376"/>
        <v/>
      </c>
      <c r="BC902" s="48" t="str">
        <f t="shared" si="377"/>
        <v/>
      </c>
      <c r="BF902" s="10">
        <v>9.3024253154072711E-3</v>
      </c>
      <c r="BG902" s="48">
        <v>2.7360732199944421E-2</v>
      </c>
      <c r="BH902" s="48">
        <v>-3.4192327967608304E-3</v>
      </c>
    </row>
    <row r="903" spans="2:60" x14ac:dyDescent="0.2">
      <c r="B903" s="27">
        <v>45070</v>
      </c>
      <c r="C903" s="28"/>
      <c r="D903" s="28">
        <v>280.81</v>
      </c>
      <c r="E903" s="28">
        <v>148.29599999999999</v>
      </c>
      <c r="F903" s="28">
        <v>20.183</v>
      </c>
      <c r="G903" s="28">
        <v>188.07</v>
      </c>
      <c r="H903" s="28">
        <v>124.8145</v>
      </c>
      <c r="I903" s="28">
        <v>343.6</v>
      </c>
      <c r="J903" s="28">
        <v>130.56</v>
      </c>
      <c r="K903" s="28">
        <v>38.909999999999997</v>
      </c>
      <c r="L903" s="28"/>
      <c r="M903" s="28"/>
      <c r="N903" s="28"/>
      <c r="O903" s="28"/>
      <c r="P903" s="28"/>
      <c r="Q903" s="28"/>
      <c r="R903" s="28"/>
      <c r="S903" s="28"/>
      <c r="T903" s="28"/>
      <c r="U903">
        <v>4115.24</v>
      </c>
      <c r="X903" s="10"/>
      <c r="Y903" s="10" t="str">
        <f t="shared" si="351"/>
        <v/>
      </c>
      <c r="Z903" s="10">
        <f t="shared" si="352"/>
        <v>2.4741816589424648E-2</v>
      </c>
      <c r="AA903" s="10">
        <f t="shared" si="353"/>
        <v>2.733633529615509E-2</v>
      </c>
      <c r="AB903" s="10">
        <f t="shared" si="354"/>
        <v>3.423007942608236E-2</v>
      </c>
      <c r="AC903" s="10">
        <f t="shared" si="355"/>
        <v>2.1508880560534349E-2</v>
      </c>
      <c r="AD903" s="10">
        <f t="shared" si="356"/>
        <v>4.3289826180356261E-2</v>
      </c>
      <c r="AE903" s="10">
        <f t="shared" si="357"/>
        <v>2.3959947550363569E-2</v>
      </c>
      <c r="AF903" s="10">
        <f t="shared" si="358"/>
        <v>2.9571800331204212E-2</v>
      </c>
      <c r="AG903" s="10">
        <f t="shared" si="359"/>
        <v>3.5942492012779326E-2</v>
      </c>
      <c r="AH903" s="10" t="str">
        <f t="shared" si="360"/>
        <v/>
      </c>
      <c r="AI903" s="10" t="str">
        <f t="shared" si="361"/>
        <v/>
      </c>
      <c r="AJ903" s="10" t="str">
        <f t="shared" si="362"/>
        <v/>
      </c>
      <c r="AK903" s="10" t="str">
        <f t="shared" si="363"/>
        <v/>
      </c>
      <c r="AL903" s="10" t="str">
        <f t="shared" si="364"/>
        <v/>
      </c>
      <c r="AM903" s="10" t="str">
        <f t="shared" si="365"/>
        <v/>
      </c>
      <c r="AN903" s="10" t="str">
        <f t="shared" si="366"/>
        <v/>
      </c>
      <c r="AO903" s="10" t="str">
        <f t="shared" si="367"/>
        <v/>
      </c>
      <c r="AP903" s="10" t="str">
        <f t="shared" si="368"/>
        <v/>
      </c>
      <c r="AR903" s="48" t="str">
        <f t="shared" si="369"/>
        <v/>
      </c>
      <c r="AS903" s="48" t="str">
        <f t="shared" si="370"/>
        <v/>
      </c>
      <c r="AT903" s="10">
        <f t="shared" si="371"/>
        <v>-8.6816596326916295E-3</v>
      </c>
      <c r="AV903" s="48" t="str">
        <f t="shared" si="372"/>
        <v/>
      </c>
      <c r="AW903" s="48" t="str">
        <f t="shared" si="373"/>
        <v/>
      </c>
      <c r="AX903" s="48">
        <f t="shared" si="374"/>
        <v>-8.7887628072948042E-3</v>
      </c>
      <c r="BA903" s="48" t="str">
        <f t="shared" si="375"/>
        <v/>
      </c>
      <c r="BB903" s="48" t="str">
        <f t="shared" si="376"/>
        <v/>
      </c>
      <c r="BC903" s="48" t="str">
        <f t="shared" si="377"/>
        <v/>
      </c>
      <c r="BF903" s="10">
        <v>4.492645840852726E-3</v>
      </c>
      <c r="BG903" s="48">
        <v>5.9262120347868742E-2</v>
      </c>
      <c r="BH903" s="48">
        <v>-7.9643491254110087E-3</v>
      </c>
    </row>
    <row r="904" spans="2:60" x14ac:dyDescent="0.2">
      <c r="B904" s="27">
        <v>45069</v>
      </c>
      <c r="C904" s="28"/>
      <c r="D904" s="28">
        <v>286.36</v>
      </c>
      <c r="E904" s="28">
        <v>153.99799999999999</v>
      </c>
      <c r="F904" s="28">
        <v>21.481999999999999</v>
      </c>
      <c r="G904" s="28">
        <v>200.42</v>
      </c>
      <c r="H904" s="28">
        <v>128.04</v>
      </c>
      <c r="I904" s="28">
        <v>348.82</v>
      </c>
      <c r="J904" s="28">
        <v>131.58000000000001</v>
      </c>
      <c r="K904" s="28">
        <v>39.659999999999997</v>
      </c>
      <c r="L904" s="28"/>
      <c r="M904" s="28"/>
      <c r="N904" s="28"/>
      <c r="O904" s="28"/>
      <c r="P904" s="28"/>
      <c r="Q904" s="28"/>
      <c r="R904" s="28"/>
      <c r="S904" s="28"/>
      <c r="T904" s="28"/>
      <c r="U904">
        <v>4145.58</v>
      </c>
      <c r="X904" s="10"/>
      <c r="Y904" s="10" t="str">
        <f t="shared" ref="Y904:Y967" si="378">IFERROR(IF(OR($C904="", $C903=""), "", $C904/$C903-1), "")</f>
        <v/>
      </c>
      <c r="Z904" s="10">
        <f t="shared" ref="Z904:Z967" si="379">IFERROR(IF(OR($D904="", $D903=""), "", $D904/$D903-1), "")</f>
        <v>1.9764253409778831E-2</v>
      </c>
      <c r="AA904" s="10">
        <f t="shared" ref="AA904:AA967" si="380">IFERROR(IF(OR($E904="", $E903=""), "", $E904/$E903-1), "")</f>
        <v>3.8450126773480031E-2</v>
      </c>
      <c r="AB904" s="10">
        <f t="shared" ref="AB904:AB967" si="381">IFERROR(IF(OR($F904="", $F903=""), "", $F904/$F903-1), "")</f>
        <v>6.4361095971857463E-2</v>
      </c>
      <c r="AC904" s="10">
        <f t="shared" ref="AC904:AC967" si="382">IFERROR(IF(OR($G904="", $G903=""), "", $G904/$G903-1), "")</f>
        <v>6.5667038868506333E-2</v>
      </c>
      <c r="AD904" s="10">
        <f t="shared" ref="AD904:AD967" si="383">IFERROR(IF(OR($H904="", $H903=""), "", $H904/$H903-1), "")</f>
        <v>2.5842350047470486E-2</v>
      </c>
      <c r="AE904" s="10">
        <f t="shared" ref="AE904:AE967" si="384">IFERROR(IF(OR($I904="", $I903=""), "", $I904/$I903-1), "")</f>
        <v>1.5192083818393431E-2</v>
      </c>
      <c r="AF904" s="10">
        <f t="shared" ref="AF904:AF967" si="385">IFERROR(IF(OR($J904="", $J903=""), "", $J904/$J903-1), "")</f>
        <v>7.8125E-3</v>
      </c>
      <c r="AG904" s="10">
        <f t="shared" ref="AG904:AG967" si="386">IFERROR(IF(OR($K904="", $K903=""), "", $K904/$K903-1), "")</f>
        <v>1.927525057825763E-2</v>
      </c>
      <c r="AH904" s="10" t="str">
        <f t="shared" ref="AH904:AH967" si="387">IFERROR(IF(OR($L904="", $L903=""), "", $L904/$L903-1), "")</f>
        <v/>
      </c>
      <c r="AI904" s="10" t="str">
        <f t="shared" ref="AI904:AI967" si="388">IFERROR(IF(OR($M904="", $M903=""), "", $M904/$M903-1), "")</f>
        <v/>
      </c>
      <c r="AJ904" s="10" t="str">
        <f t="shared" ref="AJ904:AJ967" si="389">IFERROR(IF(OR($N904="", $N903=""), "", $N904/$N903-1), "")</f>
        <v/>
      </c>
      <c r="AK904" s="10" t="str">
        <f t="shared" ref="AK904:AK967" si="390">IFERROR(IF(OR($O904="", $O903=""), "", $O904/$O903-1), "")</f>
        <v/>
      </c>
      <c r="AL904" s="10" t="str">
        <f t="shared" ref="AL904:AL967" si="391">IFERROR(IF(OR($P904="", $P903=""), "", $P904/$P903-1), "")</f>
        <v/>
      </c>
      <c r="AM904" s="10" t="str">
        <f t="shared" ref="AM904:AM967" si="392">IFERROR(IF(OR($Q904="", $Q903=""), "", $Q904/$Q903-1), "")</f>
        <v/>
      </c>
      <c r="AN904" s="10" t="str">
        <f t="shared" ref="AN904:AN967" si="393">IFERROR(IF(OR($R904="", $R903=""), "", $R904/$R903-1), "")</f>
        <v/>
      </c>
      <c r="AO904" s="10" t="str">
        <f t="shared" ref="AO904:AO967" si="394">IFERROR(IF(OR($S904="", $S903=""), "", $S904/$S903-1), "")</f>
        <v/>
      </c>
      <c r="AP904" s="10" t="str">
        <f t="shared" ref="AP904:AP967" si="395">IFERROR(IF(OR($T904="", $T903=""), "", $T904/$T903-1), "")</f>
        <v/>
      </c>
      <c r="AR904" s="48" t="str">
        <f t="shared" ref="AR904:AR967" si="396">IF($AS904="","",IFERROR(AVERAGE(Y904:AG904),""))</f>
        <v/>
      </c>
      <c r="AS904" s="48" t="str">
        <f t="shared" ref="AS904:AS967" si="397">IFERROR(AVERAGE(AH904:AP904),"")</f>
        <v/>
      </c>
      <c r="AT904" s="10">
        <f t="shared" ref="AT904:AT967" si="398">IFERROR(U904/U903-1,"")</f>
        <v>7.372595522982861E-3</v>
      </c>
      <c r="AV904" s="48" t="str">
        <f t="shared" ref="AV904:AV967" si="399">IF(OR($AS904="", $AT904=""), "", IFERROR(AR904-$AV$2,""))</f>
        <v/>
      </c>
      <c r="AW904" s="48" t="str">
        <f t="shared" ref="AW904:AW967" si="400">IF(OR($AS904="", $AT904=""), "", IFERROR(AS904-$AV$2,""))</f>
        <v/>
      </c>
      <c r="AX904" s="48">
        <f t="shared" ref="AX904:AX967" si="401">IF($AT904="","",IFERROR(AT904-$AV$2,""))</f>
        <v>7.2654923483796863E-3</v>
      </c>
      <c r="BA904" s="48" t="str">
        <f t="shared" ref="BA904:BA967" si="402">IF(AND($AV904="", $AW904=""), "", $AV904)</f>
        <v/>
      </c>
      <c r="BB904" s="48" t="str">
        <f t="shared" ref="BB904:BB967" si="403">IF(AND($AV904="", $AW904=""), "", $AW904)</f>
        <v/>
      </c>
      <c r="BC904" s="48" t="str">
        <f t="shared" ref="BC904:BC967" si="404">IF(AND($AV904="", $AW904=""), "", $AX904)</f>
        <v/>
      </c>
      <c r="BF904" s="10">
        <v>4.2603762410439294E-3</v>
      </c>
      <c r="BG904" s="48">
        <v>1.1868457584830782E-2</v>
      </c>
      <c r="BH904" s="48">
        <v>7.5533530465459065E-3</v>
      </c>
    </row>
    <row r="905" spans="2:60" x14ac:dyDescent="0.2">
      <c r="B905" s="27">
        <v>45068</v>
      </c>
      <c r="C905" s="28"/>
      <c r="D905" s="28">
        <v>285.3</v>
      </c>
      <c r="E905" s="28">
        <v>158.1155</v>
      </c>
      <c r="F905" s="28">
        <v>22.198</v>
      </c>
      <c r="G905" s="28">
        <v>217.31</v>
      </c>
      <c r="H905" s="28">
        <v>130.00899999999999</v>
      </c>
      <c r="I905" s="28">
        <v>348.5</v>
      </c>
      <c r="J905" s="28">
        <v>131.12</v>
      </c>
      <c r="K905" s="28">
        <v>39.57</v>
      </c>
      <c r="L905" s="28"/>
      <c r="M905" s="28"/>
      <c r="N905" s="28"/>
      <c r="O905" s="28"/>
      <c r="P905" s="28"/>
      <c r="Q905" s="28"/>
      <c r="R905" s="28"/>
      <c r="S905" s="28"/>
      <c r="T905" s="28"/>
      <c r="U905">
        <v>4192.63</v>
      </c>
      <c r="X905" s="10"/>
      <c r="Y905" s="10" t="str">
        <f t="shared" si="378"/>
        <v/>
      </c>
      <c r="Z905" s="10">
        <f t="shared" si="379"/>
        <v>-3.7016343064674162E-3</v>
      </c>
      <c r="AA905" s="10">
        <f t="shared" si="380"/>
        <v>2.6737360225457474E-2</v>
      </c>
      <c r="AB905" s="10">
        <f t="shared" si="381"/>
        <v>3.3330229959966484E-2</v>
      </c>
      <c r="AC905" s="10">
        <f t="shared" si="382"/>
        <v>8.4273026644047677E-2</v>
      </c>
      <c r="AD905" s="10">
        <f t="shared" si="383"/>
        <v>1.5378006872852179E-2</v>
      </c>
      <c r="AE905" s="10">
        <f t="shared" si="384"/>
        <v>-9.1737859067708705E-4</v>
      </c>
      <c r="AF905" s="10">
        <f t="shared" si="385"/>
        <v>-3.4959720322238486E-3</v>
      </c>
      <c r="AG905" s="10">
        <f t="shared" si="386"/>
        <v>-2.2692889561269913E-3</v>
      </c>
      <c r="AH905" s="10" t="str">
        <f t="shared" si="387"/>
        <v/>
      </c>
      <c r="AI905" s="10" t="str">
        <f t="shared" si="388"/>
        <v/>
      </c>
      <c r="AJ905" s="10" t="str">
        <f t="shared" si="389"/>
        <v/>
      </c>
      <c r="AK905" s="10" t="str">
        <f t="shared" si="390"/>
        <v/>
      </c>
      <c r="AL905" s="10" t="str">
        <f t="shared" si="391"/>
        <v/>
      </c>
      <c r="AM905" s="10" t="str">
        <f t="shared" si="392"/>
        <v/>
      </c>
      <c r="AN905" s="10" t="str">
        <f t="shared" si="393"/>
        <v/>
      </c>
      <c r="AO905" s="10" t="str">
        <f t="shared" si="394"/>
        <v/>
      </c>
      <c r="AP905" s="10" t="str">
        <f t="shared" si="395"/>
        <v/>
      </c>
      <c r="AR905" s="48" t="str">
        <f t="shared" si="396"/>
        <v/>
      </c>
      <c r="AS905" s="48" t="str">
        <f t="shared" si="397"/>
        <v/>
      </c>
      <c r="AT905" s="10">
        <f t="shared" si="398"/>
        <v>1.1349437231943371E-2</v>
      </c>
      <c r="AV905" s="48" t="str">
        <f t="shared" si="399"/>
        <v/>
      </c>
      <c r="AW905" s="48" t="str">
        <f t="shared" si="400"/>
        <v/>
      </c>
      <c r="AX905" s="48">
        <f t="shared" si="401"/>
        <v>1.1242334057340196E-2</v>
      </c>
      <c r="BA905" s="48" t="str">
        <f t="shared" si="402"/>
        <v/>
      </c>
      <c r="BB905" s="48" t="str">
        <f t="shared" si="403"/>
        <v/>
      </c>
      <c r="BC905" s="48" t="str">
        <f t="shared" si="404"/>
        <v/>
      </c>
      <c r="BF905" s="10">
        <v>-5.8834515554464489E-5</v>
      </c>
      <c r="BG905" s="48">
        <v>-1.2433702577024475E-2</v>
      </c>
      <c r="BH905" s="48">
        <v>-6.4557841419408245E-3</v>
      </c>
    </row>
    <row r="906" spans="2:60" x14ac:dyDescent="0.2">
      <c r="B906" s="27">
        <v>45067</v>
      </c>
      <c r="C906" s="28"/>
      <c r="D906" s="28">
        <v>280.52</v>
      </c>
      <c r="E906" s="28">
        <v>152.785</v>
      </c>
      <c r="F906" s="28">
        <v>21.783000000000001</v>
      </c>
      <c r="G906" s="28">
        <v>210.77</v>
      </c>
      <c r="H906" s="28">
        <v>127.6765</v>
      </c>
      <c r="I906" s="28">
        <v>346.65</v>
      </c>
      <c r="J906" s="28">
        <v>128.46</v>
      </c>
      <c r="K906" s="28">
        <v>38.85</v>
      </c>
      <c r="L906" s="28"/>
      <c r="M906" s="28"/>
      <c r="N906" s="28"/>
      <c r="O906" s="28"/>
      <c r="P906" s="28"/>
      <c r="Q906" s="28"/>
      <c r="R906" s="28"/>
      <c r="S906" s="28"/>
      <c r="T906" s="28"/>
      <c r="U906" t="s">
        <v>226</v>
      </c>
      <c r="X906" s="10"/>
      <c r="Y906" s="10" t="str">
        <f t="shared" si="378"/>
        <v/>
      </c>
      <c r="Z906" s="10">
        <f t="shared" si="379"/>
        <v>-1.6754293725902647E-2</v>
      </c>
      <c r="AA906" s="10">
        <f t="shared" si="380"/>
        <v>-3.3712697363636135E-2</v>
      </c>
      <c r="AB906" s="10">
        <f t="shared" si="381"/>
        <v>-1.869537796197851E-2</v>
      </c>
      <c r="AC906" s="10">
        <f t="shared" si="382"/>
        <v>-3.0095255625603889E-2</v>
      </c>
      <c r="AD906" s="10">
        <f t="shared" si="383"/>
        <v>-1.7941065618533925E-2</v>
      </c>
      <c r="AE906" s="10">
        <f t="shared" si="384"/>
        <v>-5.3084648493544329E-3</v>
      </c>
      <c r="AF906" s="10">
        <f t="shared" si="385"/>
        <v>-2.0286760219646149E-2</v>
      </c>
      <c r="AG906" s="10">
        <f t="shared" si="386"/>
        <v>-1.8195602729340399E-2</v>
      </c>
      <c r="AH906" s="10" t="str">
        <f t="shared" si="387"/>
        <v/>
      </c>
      <c r="AI906" s="10" t="str">
        <f t="shared" si="388"/>
        <v/>
      </c>
      <c r="AJ906" s="10" t="str">
        <f t="shared" si="389"/>
        <v/>
      </c>
      <c r="AK906" s="10" t="str">
        <f t="shared" si="390"/>
        <v/>
      </c>
      <c r="AL906" s="10" t="str">
        <f t="shared" si="391"/>
        <v/>
      </c>
      <c r="AM906" s="10" t="str">
        <f t="shared" si="392"/>
        <v/>
      </c>
      <c r="AN906" s="10" t="str">
        <f t="shared" si="393"/>
        <v/>
      </c>
      <c r="AO906" s="10" t="str">
        <f t="shared" si="394"/>
        <v/>
      </c>
      <c r="AP906" s="10" t="str">
        <f t="shared" si="395"/>
        <v/>
      </c>
      <c r="AR906" s="48" t="str">
        <f t="shared" si="396"/>
        <v/>
      </c>
      <c r="AS906" s="48" t="str">
        <f t="shared" si="397"/>
        <v/>
      </c>
      <c r="AT906" s="10" t="str">
        <f t="shared" si="398"/>
        <v/>
      </c>
      <c r="AV906" s="48" t="str">
        <f t="shared" si="399"/>
        <v/>
      </c>
      <c r="AW906" s="48" t="str">
        <f t="shared" si="400"/>
        <v/>
      </c>
      <c r="AX906" s="48" t="str">
        <f t="shared" si="401"/>
        <v/>
      </c>
      <c r="BA906" s="48" t="str">
        <f t="shared" si="402"/>
        <v/>
      </c>
      <c r="BB906" s="48" t="str">
        <f t="shared" si="403"/>
        <v/>
      </c>
      <c r="BC906" s="48" t="str">
        <f t="shared" si="404"/>
        <v/>
      </c>
      <c r="BF906" s="10">
        <v>-1.8446914876031214E-3</v>
      </c>
      <c r="BG906" s="48">
        <v>2.3359632683324232E-2</v>
      </c>
      <c r="BH906" s="48">
        <v>7.0577375753402161E-3</v>
      </c>
    </row>
    <row r="907" spans="2:60" x14ac:dyDescent="0.2">
      <c r="B907" s="27">
        <v>45066</v>
      </c>
      <c r="C907" s="28"/>
      <c r="D907" s="28">
        <v>279.83</v>
      </c>
      <c r="E907" s="28">
        <v>151.70650000000001</v>
      </c>
      <c r="F907" s="28">
        <v>21.257999999999999</v>
      </c>
      <c r="G907" s="28">
        <v>210.18</v>
      </c>
      <c r="H907" s="28">
        <v>126.73</v>
      </c>
      <c r="I907" s="28">
        <v>344.33</v>
      </c>
      <c r="J907" s="28">
        <v>126.12</v>
      </c>
      <c r="K907" s="28">
        <v>37.57</v>
      </c>
      <c r="L907" s="28"/>
      <c r="M907" s="28"/>
      <c r="N907" s="28"/>
      <c r="O907" s="28"/>
      <c r="P907" s="28"/>
      <c r="Q907" s="28"/>
      <c r="R907" s="28"/>
      <c r="S907" s="28"/>
      <c r="T907" s="28"/>
      <c r="U907" t="s">
        <v>226</v>
      </c>
      <c r="X907" s="10"/>
      <c r="Y907" s="10" t="str">
        <f t="shared" si="378"/>
        <v/>
      </c>
      <c r="Z907" s="10">
        <f t="shared" si="379"/>
        <v>-2.4597176671894427E-3</v>
      </c>
      <c r="AA907" s="10">
        <f t="shared" si="380"/>
        <v>-7.0589390319729661E-3</v>
      </c>
      <c r="AB907" s="10">
        <f t="shared" si="381"/>
        <v>-2.4101363448560953E-2</v>
      </c>
      <c r="AC907" s="10">
        <f t="shared" si="382"/>
        <v>-2.7992598567159188E-3</v>
      </c>
      <c r="AD907" s="10">
        <f t="shared" si="383"/>
        <v>-7.4132671243337667E-3</v>
      </c>
      <c r="AE907" s="10">
        <f t="shared" si="384"/>
        <v>-6.6926294533390385E-3</v>
      </c>
      <c r="AF907" s="10">
        <f t="shared" si="385"/>
        <v>-1.8215787015413376E-2</v>
      </c>
      <c r="AG907" s="10">
        <f t="shared" si="386"/>
        <v>-3.2947232947233007E-2</v>
      </c>
      <c r="AH907" s="10" t="str">
        <f t="shared" si="387"/>
        <v/>
      </c>
      <c r="AI907" s="10" t="str">
        <f t="shared" si="388"/>
        <v/>
      </c>
      <c r="AJ907" s="10" t="str">
        <f t="shared" si="389"/>
        <v/>
      </c>
      <c r="AK907" s="10" t="str">
        <f t="shared" si="390"/>
        <v/>
      </c>
      <c r="AL907" s="10" t="str">
        <f t="shared" si="391"/>
        <v/>
      </c>
      <c r="AM907" s="10" t="str">
        <f t="shared" si="392"/>
        <v/>
      </c>
      <c r="AN907" s="10" t="str">
        <f t="shared" si="393"/>
        <v/>
      </c>
      <c r="AO907" s="10" t="str">
        <f t="shared" si="394"/>
        <v/>
      </c>
      <c r="AP907" s="10" t="str">
        <f t="shared" si="395"/>
        <v/>
      </c>
      <c r="AR907" s="48" t="str">
        <f t="shared" si="396"/>
        <v/>
      </c>
      <c r="AS907" s="48" t="str">
        <f t="shared" si="397"/>
        <v/>
      </c>
      <c r="AT907" s="10" t="str">
        <f t="shared" si="398"/>
        <v/>
      </c>
      <c r="AV907" s="48" t="str">
        <f t="shared" si="399"/>
        <v/>
      </c>
      <c r="AW907" s="48" t="str">
        <f t="shared" si="400"/>
        <v/>
      </c>
      <c r="AX907" s="48" t="str">
        <f t="shared" si="401"/>
        <v/>
      </c>
      <c r="BA907" s="48" t="str">
        <f t="shared" si="402"/>
        <v/>
      </c>
      <c r="BB907" s="48" t="str">
        <f t="shared" si="403"/>
        <v/>
      </c>
      <c r="BC907" s="48" t="str">
        <f t="shared" si="404"/>
        <v/>
      </c>
      <c r="BF907" s="10">
        <v>4.5138854721138068E-3</v>
      </c>
      <c r="BG907" s="48">
        <v>-2.511383671766133E-2</v>
      </c>
      <c r="BH907" s="48">
        <v>1.3366972445194459E-3</v>
      </c>
    </row>
    <row r="908" spans="2:60" x14ac:dyDescent="0.2">
      <c r="B908" s="27">
        <v>45065</v>
      </c>
      <c r="C908" s="28"/>
      <c r="D908" s="28">
        <v>287.62</v>
      </c>
      <c r="E908" s="28">
        <v>155.541</v>
      </c>
      <c r="F908" s="28">
        <v>22.202999999999999</v>
      </c>
      <c r="G908" s="28">
        <v>214.99</v>
      </c>
      <c r="H908" s="28">
        <v>129.89400000000001</v>
      </c>
      <c r="I908" s="28">
        <v>346.22</v>
      </c>
      <c r="J908" s="28">
        <v>127.3</v>
      </c>
      <c r="K908" s="28">
        <v>38.82</v>
      </c>
      <c r="L908" s="28"/>
      <c r="M908" s="28"/>
      <c r="N908" s="28"/>
      <c r="O908" s="28"/>
      <c r="P908" s="28"/>
      <c r="Q908" s="28"/>
      <c r="R908" s="28"/>
      <c r="S908" s="28"/>
      <c r="T908" s="28"/>
      <c r="U908">
        <v>4191.9799999999996</v>
      </c>
      <c r="X908" s="10"/>
      <c r="Y908" s="10" t="str">
        <f t="shared" si="378"/>
        <v/>
      </c>
      <c r="Z908" s="10">
        <f t="shared" si="379"/>
        <v>2.7838330414894807E-2</v>
      </c>
      <c r="AA908" s="10">
        <f t="shared" si="380"/>
        <v>2.5275779218425054E-2</v>
      </c>
      <c r="AB908" s="10">
        <f t="shared" si="381"/>
        <v>4.445385266723112E-2</v>
      </c>
      <c r="AC908" s="10">
        <f t="shared" si="382"/>
        <v>2.2885146065277473E-2</v>
      </c>
      <c r="AD908" s="10">
        <f t="shared" si="383"/>
        <v>2.496646413635295E-2</v>
      </c>
      <c r="AE908" s="10">
        <f t="shared" si="384"/>
        <v>5.4889205122994333E-3</v>
      </c>
      <c r="AF908" s="10">
        <f t="shared" si="385"/>
        <v>9.3561687281953354E-3</v>
      </c>
      <c r="AG908" s="10">
        <f t="shared" si="386"/>
        <v>3.3271227042853235E-2</v>
      </c>
      <c r="AH908" s="10" t="str">
        <f t="shared" si="387"/>
        <v/>
      </c>
      <c r="AI908" s="10" t="str">
        <f t="shared" si="388"/>
        <v/>
      </c>
      <c r="AJ908" s="10" t="str">
        <f t="shared" si="389"/>
        <v/>
      </c>
      <c r="AK908" s="10" t="str">
        <f t="shared" si="390"/>
        <v/>
      </c>
      <c r="AL908" s="10" t="str">
        <f t="shared" si="391"/>
        <v/>
      </c>
      <c r="AM908" s="10" t="str">
        <f t="shared" si="392"/>
        <v/>
      </c>
      <c r="AN908" s="10" t="str">
        <f t="shared" si="393"/>
        <v/>
      </c>
      <c r="AO908" s="10" t="str">
        <f t="shared" si="394"/>
        <v/>
      </c>
      <c r="AP908" s="10" t="str">
        <f t="shared" si="395"/>
        <v/>
      </c>
      <c r="AR908" s="48" t="str">
        <f t="shared" si="396"/>
        <v/>
      </c>
      <c r="AS908" s="48" t="str">
        <f t="shared" si="397"/>
        <v/>
      </c>
      <c r="AT908" s="10" t="str">
        <f t="shared" si="398"/>
        <v/>
      </c>
      <c r="AV908" s="48" t="str">
        <f t="shared" si="399"/>
        <v/>
      </c>
      <c r="AW908" s="48" t="str">
        <f t="shared" si="400"/>
        <v/>
      </c>
      <c r="AX908" s="48" t="str">
        <f t="shared" si="401"/>
        <v/>
      </c>
      <c r="BA908" s="48" t="str">
        <f t="shared" si="402"/>
        <v/>
      </c>
      <c r="BB908" s="48" t="str">
        <f t="shared" si="403"/>
        <v/>
      </c>
      <c r="BC908" s="48" t="str">
        <f t="shared" si="404"/>
        <v/>
      </c>
      <c r="BF908" s="10">
        <v>-5.7849431578052002E-3</v>
      </c>
      <c r="BG908" s="48">
        <v>-2.5773317020377436E-2</v>
      </c>
      <c r="BH908" s="48">
        <v>1.5534564787643602E-4</v>
      </c>
    </row>
    <row r="909" spans="2:60" x14ac:dyDescent="0.2">
      <c r="B909" s="27">
        <v>45064</v>
      </c>
      <c r="C909" s="28"/>
      <c r="D909" s="28">
        <v>282.06</v>
      </c>
      <c r="E909" s="28">
        <v>150.78749999999999</v>
      </c>
      <c r="F909" s="28">
        <v>21.504000000000001</v>
      </c>
      <c r="G909" s="28">
        <v>214.14</v>
      </c>
      <c r="H909" s="28">
        <v>127.7145</v>
      </c>
      <c r="I909" s="28">
        <v>349.74</v>
      </c>
      <c r="J909" s="28">
        <v>131.54</v>
      </c>
      <c r="K909" s="28">
        <v>39.17</v>
      </c>
      <c r="L909" s="28"/>
      <c r="M909" s="28"/>
      <c r="N909" s="28"/>
      <c r="O909" s="28"/>
      <c r="P909" s="28"/>
      <c r="Q909" s="28"/>
      <c r="R909" s="28"/>
      <c r="S909" s="28"/>
      <c r="T909" s="28"/>
      <c r="U909">
        <v>4198.05</v>
      </c>
      <c r="X909" s="10"/>
      <c r="Y909" s="10" t="str">
        <f t="shared" si="378"/>
        <v/>
      </c>
      <c r="Z909" s="10">
        <f t="shared" si="379"/>
        <v>-1.9331061817676076E-2</v>
      </c>
      <c r="AA909" s="10">
        <f t="shared" si="380"/>
        <v>-3.0561073929060489E-2</v>
      </c>
      <c r="AB909" s="10">
        <f t="shared" si="381"/>
        <v>-3.1482232130793042E-2</v>
      </c>
      <c r="AC909" s="10">
        <f t="shared" si="382"/>
        <v>-3.9536722638263688E-3</v>
      </c>
      <c r="AD909" s="10">
        <f t="shared" si="383"/>
        <v>-1.6779066007667875E-2</v>
      </c>
      <c r="AE909" s="10">
        <f t="shared" si="384"/>
        <v>1.0166945872566613E-2</v>
      </c>
      <c r="AF909" s="10">
        <f t="shared" si="385"/>
        <v>3.3307148468185277E-2</v>
      </c>
      <c r="AG909" s="10">
        <f t="shared" si="386"/>
        <v>9.0159711488924099E-3</v>
      </c>
      <c r="AH909" s="10" t="str">
        <f t="shared" si="387"/>
        <v/>
      </c>
      <c r="AI909" s="10" t="str">
        <f t="shared" si="388"/>
        <v/>
      </c>
      <c r="AJ909" s="10" t="str">
        <f t="shared" si="389"/>
        <v/>
      </c>
      <c r="AK909" s="10" t="str">
        <f t="shared" si="390"/>
        <v/>
      </c>
      <c r="AL909" s="10" t="str">
        <f t="shared" si="391"/>
        <v/>
      </c>
      <c r="AM909" s="10" t="str">
        <f t="shared" si="392"/>
        <v/>
      </c>
      <c r="AN909" s="10" t="str">
        <f t="shared" si="393"/>
        <v/>
      </c>
      <c r="AO909" s="10" t="str">
        <f t="shared" si="394"/>
        <v/>
      </c>
      <c r="AP909" s="10" t="str">
        <f t="shared" si="395"/>
        <v/>
      </c>
      <c r="AR909" s="48" t="str">
        <f t="shared" si="396"/>
        <v/>
      </c>
      <c r="AS909" s="48" t="str">
        <f t="shared" si="397"/>
        <v/>
      </c>
      <c r="AT909" s="10">
        <f t="shared" si="398"/>
        <v>1.4480030916179665E-3</v>
      </c>
      <c r="AV909" s="48" t="str">
        <f t="shared" si="399"/>
        <v/>
      </c>
      <c r="AW909" s="48" t="str">
        <f t="shared" si="400"/>
        <v/>
      </c>
      <c r="AX909" s="48">
        <f t="shared" si="401"/>
        <v>1.3408999170147918E-3</v>
      </c>
      <c r="BA909" s="48" t="str">
        <f t="shared" si="402"/>
        <v/>
      </c>
      <c r="BB909" s="48" t="str">
        <f t="shared" si="403"/>
        <v/>
      </c>
      <c r="BC909" s="48" t="str">
        <f t="shared" si="404"/>
        <v/>
      </c>
      <c r="BF909" s="10">
        <v>3.4431265758125829E-3</v>
      </c>
      <c r="BG909" s="48">
        <v>-4.9069592160265125E-3</v>
      </c>
      <c r="BH909" s="48">
        <v>-2.923314757803731E-3</v>
      </c>
    </row>
    <row r="910" spans="2:60" x14ac:dyDescent="0.2">
      <c r="B910" s="27">
        <v>45063</v>
      </c>
      <c r="C910" s="28"/>
      <c r="D910" s="28">
        <v>285.26</v>
      </c>
      <c r="E910" s="28">
        <v>151.12200000000001</v>
      </c>
      <c r="F910" s="28">
        <v>21.917000000000002</v>
      </c>
      <c r="G910" s="28">
        <v>216.46</v>
      </c>
      <c r="H910" s="28">
        <v>128.8235</v>
      </c>
      <c r="I910" s="28">
        <v>352.02</v>
      </c>
      <c r="J910" s="28">
        <v>133</v>
      </c>
      <c r="K910" s="28">
        <v>39.590000000000003</v>
      </c>
      <c r="L910" s="28"/>
      <c r="M910" s="28"/>
      <c r="N910" s="28"/>
      <c r="O910" s="28"/>
      <c r="P910" s="28"/>
      <c r="Q910" s="28"/>
      <c r="R910" s="28"/>
      <c r="S910" s="28"/>
      <c r="T910" s="28"/>
      <c r="U910">
        <v>4158.7700000000004</v>
      </c>
      <c r="X910" s="10"/>
      <c r="Y910" s="10" t="str">
        <f t="shared" si="378"/>
        <v/>
      </c>
      <c r="Z910" s="10">
        <f t="shared" si="379"/>
        <v>1.1345103878607432E-2</v>
      </c>
      <c r="AA910" s="10">
        <f t="shared" si="380"/>
        <v>2.2183536433724171E-3</v>
      </c>
      <c r="AB910" s="10">
        <f t="shared" si="381"/>
        <v>1.9205729166666741E-2</v>
      </c>
      <c r="AC910" s="10">
        <f t="shared" si="382"/>
        <v>1.0834033809657306E-2</v>
      </c>
      <c r="AD910" s="10">
        <f t="shared" si="383"/>
        <v>8.6834306206420298E-3</v>
      </c>
      <c r="AE910" s="10">
        <f t="shared" si="384"/>
        <v>6.5191284954537743E-3</v>
      </c>
      <c r="AF910" s="10">
        <f t="shared" si="385"/>
        <v>1.1099285388475044E-2</v>
      </c>
      <c r="AG910" s="10">
        <f t="shared" si="386"/>
        <v>1.0722491702833903E-2</v>
      </c>
      <c r="AH910" s="10" t="str">
        <f t="shared" si="387"/>
        <v/>
      </c>
      <c r="AI910" s="10" t="str">
        <f t="shared" si="388"/>
        <v/>
      </c>
      <c r="AJ910" s="10" t="str">
        <f t="shared" si="389"/>
        <v/>
      </c>
      <c r="AK910" s="10" t="str">
        <f t="shared" si="390"/>
        <v/>
      </c>
      <c r="AL910" s="10" t="str">
        <f t="shared" si="391"/>
        <v/>
      </c>
      <c r="AM910" s="10" t="str">
        <f t="shared" si="392"/>
        <v/>
      </c>
      <c r="AN910" s="10" t="str">
        <f t="shared" si="393"/>
        <v/>
      </c>
      <c r="AO910" s="10" t="str">
        <f t="shared" si="394"/>
        <v/>
      </c>
      <c r="AP910" s="10" t="str">
        <f t="shared" si="395"/>
        <v/>
      </c>
      <c r="AR910" s="48" t="str">
        <f t="shared" si="396"/>
        <v/>
      </c>
      <c r="AS910" s="48" t="str">
        <f t="shared" si="397"/>
        <v/>
      </c>
      <c r="AT910" s="10">
        <f t="shared" si="398"/>
        <v>-9.3567251461987855E-3</v>
      </c>
      <c r="AV910" s="48" t="str">
        <f t="shared" si="399"/>
        <v/>
      </c>
      <c r="AW910" s="48" t="str">
        <f t="shared" si="400"/>
        <v/>
      </c>
      <c r="AX910" s="48">
        <f t="shared" si="401"/>
        <v>-9.4638283208019602E-3</v>
      </c>
      <c r="BA910" s="48" t="str">
        <f t="shared" si="402"/>
        <v/>
      </c>
      <c r="BB910" s="48" t="str">
        <f t="shared" si="403"/>
        <v/>
      </c>
      <c r="BC910" s="48" t="str">
        <f t="shared" si="404"/>
        <v/>
      </c>
      <c r="BF910" s="10">
        <v>-2.2804937395195755E-3</v>
      </c>
      <c r="BG910" s="48">
        <v>-3.2356959382304515E-3</v>
      </c>
      <c r="BH910" s="48">
        <v>-4.7297729160083023E-3</v>
      </c>
    </row>
    <row r="911" spans="2:60" x14ac:dyDescent="0.2">
      <c r="B911" s="27">
        <v>45062</v>
      </c>
      <c r="C911" s="28"/>
      <c r="D911" s="28">
        <v>296.97000000000003</v>
      </c>
      <c r="E911" s="28">
        <v>154.4605</v>
      </c>
      <c r="F911" s="28">
        <v>23.119</v>
      </c>
      <c r="G911" s="28">
        <v>222.33</v>
      </c>
      <c r="H911" s="28">
        <v>133.28749999999999</v>
      </c>
      <c r="I911" s="28">
        <v>353.1</v>
      </c>
      <c r="J911" s="28">
        <v>133.49</v>
      </c>
      <c r="K911" s="28">
        <v>39.67</v>
      </c>
      <c r="L911" s="28"/>
      <c r="M911" s="28"/>
      <c r="N911" s="28"/>
      <c r="O911" s="28"/>
      <c r="P911" s="28"/>
      <c r="Q911" s="28"/>
      <c r="R911" s="28"/>
      <c r="S911" s="28"/>
      <c r="T911" s="28"/>
      <c r="U911">
        <v>4109.8999999999996</v>
      </c>
      <c r="X911" s="10"/>
      <c r="Y911" s="10" t="str">
        <f t="shared" si="378"/>
        <v/>
      </c>
      <c r="Z911" s="10">
        <f t="shared" si="379"/>
        <v>4.1050269929187477E-2</v>
      </c>
      <c r="AA911" s="10">
        <f t="shared" si="380"/>
        <v>2.2091422823943496E-2</v>
      </c>
      <c r="AB911" s="10">
        <f t="shared" si="381"/>
        <v>5.4843272345667549E-2</v>
      </c>
      <c r="AC911" s="10">
        <f t="shared" si="382"/>
        <v>2.7118174258523586E-2</v>
      </c>
      <c r="AD911" s="10">
        <f t="shared" si="383"/>
        <v>3.4652062705950337E-2</v>
      </c>
      <c r="AE911" s="10">
        <f t="shared" si="384"/>
        <v>3.0680074995739215E-3</v>
      </c>
      <c r="AF911" s="10">
        <f t="shared" si="385"/>
        <v>3.6842105263159564E-3</v>
      </c>
      <c r="AG911" s="10">
        <f t="shared" si="386"/>
        <v>2.0207123010860251E-3</v>
      </c>
      <c r="AH911" s="10" t="str">
        <f t="shared" si="387"/>
        <v/>
      </c>
      <c r="AI911" s="10" t="str">
        <f t="shared" si="388"/>
        <v/>
      </c>
      <c r="AJ911" s="10" t="str">
        <f t="shared" si="389"/>
        <v/>
      </c>
      <c r="AK911" s="10" t="str">
        <f t="shared" si="390"/>
        <v/>
      </c>
      <c r="AL911" s="10" t="str">
        <f t="shared" si="391"/>
        <v/>
      </c>
      <c r="AM911" s="10" t="str">
        <f t="shared" si="392"/>
        <v/>
      </c>
      <c r="AN911" s="10" t="str">
        <f t="shared" si="393"/>
        <v/>
      </c>
      <c r="AO911" s="10" t="str">
        <f t="shared" si="394"/>
        <v/>
      </c>
      <c r="AP911" s="10" t="str">
        <f t="shared" si="395"/>
        <v/>
      </c>
      <c r="AR911" s="48" t="str">
        <f t="shared" si="396"/>
        <v/>
      </c>
      <c r="AS911" s="48" t="str">
        <f t="shared" si="397"/>
        <v/>
      </c>
      <c r="AT911" s="10">
        <f t="shared" si="398"/>
        <v>-1.1751070629056337E-2</v>
      </c>
      <c r="AV911" s="48" t="str">
        <f t="shared" si="399"/>
        <v/>
      </c>
      <c r="AW911" s="48" t="str">
        <f t="shared" si="400"/>
        <v/>
      </c>
      <c r="AX911" s="48">
        <f t="shared" si="401"/>
        <v>-1.1858173803659512E-2</v>
      </c>
      <c r="BA911" s="48" t="str">
        <f t="shared" si="402"/>
        <v/>
      </c>
      <c r="BB911" s="48" t="str">
        <f t="shared" si="403"/>
        <v/>
      </c>
      <c r="BC911" s="48" t="str">
        <f t="shared" si="404"/>
        <v/>
      </c>
      <c r="BF911" s="10">
        <v>-1.1542614475950064E-2</v>
      </c>
      <c r="BG911" s="48">
        <v>-3.9321314689653018E-2</v>
      </c>
      <c r="BH911" s="48">
        <v>-5.0094454047796676E-3</v>
      </c>
    </row>
    <row r="912" spans="2:60" x14ac:dyDescent="0.2">
      <c r="B912" s="27">
        <v>45061</v>
      </c>
      <c r="C912" s="28"/>
      <c r="D912" s="28">
        <v>301.37</v>
      </c>
      <c r="E912" s="28">
        <v>157.78450000000001</v>
      </c>
      <c r="F912" s="28">
        <v>24.207999999999998</v>
      </c>
      <c r="G912" s="28">
        <v>222.95</v>
      </c>
      <c r="H912" s="28">
        <v>135.88849999999999</v>
      </c>
      <c r="I912" s="28">
        <v>346.51</v>
      </c>
      <c r="J912" s="28">
        <v>131.09</v>
      </c>
      <c r="K912" s="28">
        <v>39.39</v>
      </c>
      <c r="L912" s="28"/>
      <c r="M912" s="28"/>
      <c r="N912" s="28"/>
      <c r="O912" s="28"/>
      <c r="P912" s="28"/>
      <c r="Q912" s="28"/>
      <c r="R912" s="28"/>
      <c r="S912" s="28"/>
      <c r="T912" s="28"/>
      <c r="U912">
        <v>4136.28</v>
      </c>
      <c r="X912" s="10"/>
      <c r="Y912" s="10" t="str">
        <f t="shared" si="378"/>
        <v/>
      </c>
      <c r="Z912" s="10">
        <f t="shared" si="379"/>
        <v>1.4816311411927074E-2</v>
      </c>
      <c r="AA912" s="10">
        <f t="shared" si="380"/>
        <v>2.1520065000437016E-2</v>
      </c>
      <c r="AB912" s="10">
        <f t="shared" si="381"/>
        <v>4.7104113499718769E-2</v>
      </c>
      <c r="AC912" s="10">
        <f t="shared" si="382"/>
        <v>2.7886475059595295E-3</v>
      </c>
      <c r="AD912" s="10">
        <f t="shared" si="383"/>
        <v>1.9514208009003164E-2</v>
      </c>
      <c r="AE912" s="10">
        <f t="shared" si="384"/>
        <v>-1.8663268195978522E-2</v>
      </c>
      <c r="AF912" s="10">
        <f t="shared" si="385"/>
        <v>-1.7978874822084046E-2</v>
      </c>
      <c r="AG912" s="10">
        <f t="shared" si="386"/>
        <v>-7.0582304008066643E-3</v>
      </c>
      <c r="AH912" s="10" t="str">
        <f t="shared" si="387"/>
        <v/>
      </c>
      <c r="AI912" s="10" t="str">
        <f t="shared" si="388"/>
        <v/>
      </c>
      <c r="AJ912" s="10" t="str">
        <f t="shared" si="389"/>
        <v/>
      </c>
      <c r="AK912" s="10" t="str">
        <f t="shared" si="390"/>
        <v/>
      </c>
      <c r="AL912" s="10" t="str">
        <f t="shared" si="391"/>
        <v/>
      </c>
      <c r="AM912" s="10" t="str">
        <f t="shared" si="392"/>
        <v/>
      </c>
      <c r="AN912" s="10" t="str">
        <f t="shared" si="393"/>
        <v/>
      </c>
      <c r="AO912" s="10" t="str">
        <f t="shared" si="394"/>
        <v/>
      </c>
      <c r="AP912" s="10" t="str">
        <f t="shared" si="395"/>
        <v/>
      </c>
      <c r="AR912" s="48" t="str">
        <f t="shared" si="396"/>
        <v/>
      </c>
      <c r="AS912" s="48" t="str">
        <f t="shared" si="397"/>
        <v/>
      </c>
      <c r="AT912" s="10">
        <f t="shared" si="398"/>
        <v>6.418647655660692E-3</v>
      </c>
      <c r="AV912" s="48" t="str">
        <f t="shared" si="399"/>
        <v/>
      </c>
      <c r="AW912" s="48" t="str">
        <f t="shared" si="400"/>
        <v/>
      </c>
      <c r="AX912" s="48">
        <f t="shared" si="401"/>
        <v>6.3115444810575173E-3</v>
      </c>
      <c r="BA912" s="48" t="str">
        <f t="shared" si="402"/>
        <v/>
      </c>
      <c r="BB912" s="48" t="str">
        <f t="shared" si="403"/>
        <v/>
      </c>
      <c r="BC912" s="48" t="str">
        <f t="shared" si="404"/>
        <v/>
      </c>
      <c r="BF912" s="10">
        <v>1.0174598280895496E-2</v>
      </c>
      <c r="BG912" s="48">
        <v>3.4739285924724342E-4</v>
      </c>
      <c r="BH912" s="48">
        <v>9.3435614805724616E-4</v>
      </c>
    </row>
    <row r="913" spans="2:60" x14ac:dyDescent="0.2">
      <c r="B913" s="27">
        <v>45060</v>
      </c>
      <c r="C913" s="28"/>
      <c r="D913" s="28">
        <v>299.5</v>
      </c>
      <c r="E913" s="28">
        <v>158.756</v>
      </c>
      <c r="F913" s="28">
        <v>24.407</v>
      </c>
      <c r="G913" s="28">
        <v>223.3</v>
      </c>
      <c r="H913" s="28">
        <v>136.548</v>
      </c>
      <c r="I913" s="28">
        <v>344.71</v>
      </c>
      <c r="J913" s="28">
        <v>131.49</v>
      </c>
      <c r="K913" s="28">
        <v>39.700000000000003</v>
      </c>
      <c r="L913" s="28"/>
      <c r="M913" s="28"/>
      <c r="N913" s="28"/>
      <c r="O913" s="28"/>
      <c r="P913" s="28"/>
      <c r="Q913" s="28"/>
      <c r="R913" s="28"/>
      <c r="S913" s="28"/>
      <c r="T913" s="28"/>
      <c r="U913" t="s">
        <v>226</v>
      </c>
      <c r="X913" s="10"/>
      <c r="Y913" s="10" t="str">
        <f t="shared" si="378"/>
        <v/>
      </c>
      <c r="Z913" s="10">
        <f t="shared" si="379"/>
        <v>-6.2049971795467007E-3</v>
      </c>
      <c r="AA913" s="10">
        <f t="shared" si="380"/>
        <v>6.1571320376843097E-3</v>
      </c>
      <c r="AB913" s="10">
        <f t="shared" si="381"/>
        <v>8.220423000661059E-3</v>
      </c>
      <c r="AC913" s="10">
        <f t="shared" si="382"/>
        <v>1.5698587127159769E-3</v>
      </c>
      <c r="AD913" s="10">
        <f t="shared" si="383"/>
        <v>4.8532436519648225E-3</v>
      </c>
      <c r="AE913" s="10">
        <f t="shared" si="384"/>
        <v>-5.1946552769039922E-3</v>
      </c>
      <c r="AF913" s="10">
        <f t="shared" si="385"/>
        <v>3.0513387748876131E-3</v>
      </c>
      <c r="AG913" s="10">
        <f t="shared" si="386"/>
        <v>7.8700177710078201E-3</v>
      </c>
      <c r="AH913" s="10" t="str">
        <f t="shared" si="387"/>
        <v/>
      </c>
      <c r="AI913" s="10" t="str">
        <f t="shared" si="388"/>
        <v/>
      </c>
      <c r="AJ913" s="10" t="str">
        <f t="shared" si="389"/>
        <v/>
      </c>
      <c r="AK913" s="10" t="str">
        <f t="shared" si="390"/>
        <v/>
      </c>
      <c r="AL913" s="10" t="str">
        <f t="shared" si="391"/>
        <v/>
      </c>
      <c r="AM913" s="10" t="str">
        <f t="shared" si="392"/>
        <v/>
      </c>
      <c r="AN913" s="10" t="str">
        <f t="shared" si="393"/>
        <v/>
      </c>
      <c r="AO913" s="10" t="str">
        <f t="shared" si="394"/>
        <v/>
      </c>
      <c r="AP913" s="10" t="str">
        <f t="shared" si="395"/>
        <v/>
      </c>
      <c r="AR913" s="48" t="str">
        <f t="shared" si="396"/>
        <v/>
      </c>
      <c r="AS913" s="48" t="str">
        <f t="shared" si="397"/>
        <v/>
      </c>
      <c r="AT913" s="10" t="str">
        <f t="shared" si="398"/>
        <v/>
      </c>
      <c r="AV913" s="48" t="str">
        <f t="shared" si="399"/>
        <v/>
      </c>
      <c r="AW913" s="48" t="str">
        <f t="shared" si="400"/>
        <v/>
      </c>
      <c r="AX913" s="48" t="str">
        <f t="shared" si="401"/>
        <v/>
      </c>
      <c r="BA913" s="48" t="str">
        <f t="shared" si="402"/>
        <v/>
      </c>
      <c r="BB913" s="48" t="str">
        <f t="shared" si="403"/>
        <v/>
      </c>
      <c r="BC913" s="48" t="str">
        <f t="shared" si="404"/>
        <v/>
      </c>
      <c r="BF913" s="10">
        <v>1.9144187599573481E-3</v>
      </c>
      <c r="BG913" s="48">
        <v>1.6742968721194445E-2</v>
      </c>
      <c r="BH913" s="48">
        <v>-4.9681082557560107E-3</v>
      </c>
    </row>
    <row r="914" spans="2:60" x14ac:dyDescent="0.2">
      <c r="B914" s="27">
        <v>45059</v>
      </c>
      <c r="C914" s="28"/>
      <c r="D914" s="28">
        <v>310.88</v>
      </c>
      <c r="E914" s="28">
        <v>164.05500000000001</v>
      </c>
      <c r="F914" s="28">
        <v>25.931000000000001</v>
      </c>
      <c r="G914" s="28">
        <v>231.84</v>
      </c>
      <c r="H914" s="28">
        <v>140.59100000000001</v>
      </c>
      <c r="I914" s="28">
        <v>344.8</v>
      </c>
      <c r="J914" s="28">
        <v>133.34</v>
      </c>
      <c r="K914" s="28">
        <v>40.14</v>
      </c>
      <c r="L914" s="28"/>
      <c r="M914" s="28"/>
      <c r="N914" s="28"/>
      <c r="O914" s="28"/>
      <c r="P914" s="28"/>
      <c r="Q914" s="28"/>
      <c r="R914" s="28"/>
      <c r="S914" s="28"/>
      <c r="T914" s="28"/>
      <c r="U914" t="s">
        <v>226</v>
      </c>
      <c r="X914" s="10"/>
      <c r="Y914" s="10" t="str">
        <f t="shared" si="378"/>
        <v/>
      </c>
      <c r="Z914" s="10">
        <f t="shared" si="379"/>
        <v>3.7996661101836304E-2</v>
      </c>
      <c r="AA914" s="10">
        <f t="shared" si="380"/>
        <v>3.3378266018292191E-2</v>
      </c>
      <c r="AB914" s="10">
        <f t="shared" si="381"/>
        <v>6.2441102962264905E-2</v>
      </c>
      <c r="AC914" s="10">
        <f t="shared" si="382"/>
        <v>3.8244514106583027E-2</v>
      </c>
      <c r="AD914" s="10">
        <f t="shared" si="383"/>
        <v>2.9608635791077198E-2</v>
      </c>
      <c r="AE914" s="10">
        <f t="shared" si="384"/>
        <v>2.6108903135968475E-4</v>
      </c>
      <c r="AF914" s="10">
        <f t="shared" si="385"/>
        <v>1.4069510989428879E-2</v>
      </c>
      <c r="AG914" s="10">
        <f t="shared" si="386"/>
        <v>1.1083123425692731E-2</v>
      </c>
      <c r="AH914" s="10" t="str">
        <f t="shared" si="387"/>
        <v/>
      </c>
      <c r="AI914" s="10" t="str">
        <f t="shared" si="388"/>
        <v/>
      </c>
      <c r="AJ914" s="10" t="str">
        <f t="shared" si="389"/>
        <v/>
      </c>
      <c r="AK914" s="10" t="str">
        <f t="shared" si="390"/>
        <v/>
      </c>
      <c r="AL914" s="10" t="str">
        <f t="shared" si="391"/>
        <v/>
      </c>
      <c r="AM914" s="10" t="str">
        <f t="shared" si="392"/>
        <v/>
      </c>
      <c r="AN914" s="10" t="str">
        <f t="shared" si="393"/>
        <v/>
      </c>
      <c r="AO914" s="10" t="str">
        <f t="shared" si="394"/>
        <v/>
      </c>
      <c r="AP914" s="10" t="str">
        <f t="shared" si="395"/>
        <v/>
      </c>
      <c r="AR914" s="48" t="str">
        <f t="shared" si="396"/>
        <v/>
      </c>
      <c r="AS914" s="48" t="str">
        <f t="shared" si="397"/>
        <v/>
      </c>
      <c r="AT914" s="10" t="str">
        <f t="shared" si="398"/>
        <v/>
      </c>
      <c r="AV914" s="48" t="str">
        <f t="shared" si="399"/>
        <v/>
      </c>
      <c r="AW914" s="48" t="str">
        <f t="shared" si="400"/>
        <v/>
      </c>
      <c r="AX914" s="48" t="str">
        <f t="shared" si="401"/>
        <v/>
      </c>
      <c r="BA914" s="48" t="str">
        <f t="shared" si="402"/>
        <v/>
      </c>
      <c r="BB914" s="48" t="str">
        <f t="shared" si="403"/>
        <v/>
      </c>
      <c r="BC914" s="48" t="str">
        <f t="shared" si="404"/>
        <v/>
      </c>
      <c r="BF914" s="10">
        <v>1.7988744707650257E-3</v>
      </c>
      <c r="BG914" s="48">
        <v>-1.7062970924225755E-2</v>
      </c>
      <c r="BH914" s="48">
        <v>6.4984977506066122E-3</v>
      </c>
    </row>
    <row r="915" spans="2:60" x14ac:dyDescent="0.2">
      <c r="B915" s="27">
        <v>45058</v>
      </c>
      <c r="C915" s="28"/>
      <c r="D915" s="28">
        <v>314.97000000000003</v>
      </c>
      <c r="E915" s="28">
        <v>168.34649999999999</v>
      </c>
      <c r="F915" s="28">
        <v>27.36</v>
      </c>
      <c r="G915" s="28">
        <v>233.89</v>
      </c>
      <c r="H915" s="28">
        <v>142.97149999999999</v>
      </c>
      <c r="I915" s="28">
        <v>345.43</v>
      </c>
      <c r="J915" s="28">
        <v>135.91</v>
      </c>
      <c r="K915" s="28">
        <v>40.83</v>
      </c>
      <c r="L915" s="28"/>
      <c r="M915" s="28"/>
      <c r="N915" s="28"/>
      <c r="O915" s="28"/>
      <c r="P915" s="28"/>
      <c r="Q915" s="28"/>
      <c r="R915" s="28"/>
      <c r="S915" s="28"/>
      <c r="T915" s="28"/>
      <c r="U915">
        <v>4124.08</v>
      </c>
      <c r="X915" s="10"/>
      <c r="Y915" s="10" t="str">
        <f t="shared" si="378"/>
        <v/>
      </c>
      <c r="Z915" s="10">
        <f t="shared" si="379"/>
        <v>1.3156201749871421E-2</v>
      </c>
      <c r="AA915" s="10">
        <f t="shared" si="380"/>
        <v>2.6158910121605539E-2</v>
      </c>
      <c r="AB915" s="10">
        <f t="shared" si="381"/>
        <v>5.5107786047587703E-2</v>
      </c>
      <c r="AC915" s="10">
        <f t="shared" si="382"/>
        <v>8.8423050379571322E-3</v>
      </c>
      <c r="AD915" s="10">
        <f t="shared" si="383"/>
        <v>1.6932093804012949E-2</v>
      </c>
      <c r="AE915" s="10">
        <f t="shared" si="384"/>
        <v>1.827146171693661E-3</v>
      </c>
      <c r="AF915" s="10">
        <f t="shared" si="385"/>
        <v>1.9274036298185138E-2</v>
      </c>
      <c r="AG915" s="10">
        <f t="shared" si="386"/>
        <v>1.7189835575485812E-2</v>
      </c>
      <c r="AH915" s="10" t="str">
        <f t="shared" si="387"/>
        <v/>
      </c>
      <c r="AI915" s="10" t="str">
        <f t="shared" si="388"/>
        <v/>
      </c>
      <c r="AJ915" s="10" t="str">
        <f t="shared" si="389"/>
        <v/>
      </c>
      <c r="AK915" s="10" t="str">
        <f t="shared" si="390"/>
        <v/>
      </c>
      <c r="AL915" s="10" t="str">
        <f t="shared" si="391"/>
        <v/>
      </c>
      <c r="AM915" s="10" t="str">
        <f t="shared" si="392"/>
        <v/>
      </c>
      <c r="AN915" s="10" t="str">
        <f t="shared" si="393"/>
        <v/>
      </c>
      <c r="AO915" s="10" t="str">
        <f t="shared" si="394"/>
        <v/>
      </c>
      <c r="AP915" s="10" t="str">
        <f t="shared" si="395"/>
        <v/>
      </c>
      <c r="AR915" s="48" t="str">
        <f t="shared" si="396"/>
        <v/>
      </c>
      <c r="AS915" s="48" t="str">
        <f t="shared" si="397"/>
        <v/>
      </c>
      <c r="AT915" s="10" t="str">
        <f t="shared" si="398"/>
        <v/>
      </c>
      <c r="AV915" s="48" t="str">
        <f t="shared" si="399"/>
        <v/>
      </c>
      <c r="AW915" s="48" t="str">
        <f t="shared" si="400"/>
        <v/>
      </c>
      <c r="AX915" s="48" t="str">
        <f t="shared" si="401"/>
        <v/>
      </c>
      <c r="BA915" s="48" t="str">
        <f t="shared" si="402"/>
        <v/>
      </c>
      <c r="BB915" s="48" t="str">
        <f t="shared" si="403"/>
        <v/>
      </c>
      <c r="BC915" s="48" t="str">
        <f t="shared" si="404"/>
        <v/>
      </c>
      <c r="BF915" s="10">
        <v>-9.6478568088756485E-3</v>
      </c>
      <c r="BG915" s="48">
        <v>2.0139090565067318E-2</v>
      </c>
      <c r="BH915" s="48">
        <v>2.9343708301334693E-3</v>
      </c>
    </row>
    <row r="916" spans="2:60" x14ac:dyDescent="0.2">
      <c r="B916" s="27">
        <v>45057</v>
      </c>
      <c r="C916" s="28"/>
      <c r="D916" s="28">
        <v>309.42</v>
      </c>
      <c r="E916" s="28">
        <v>163.56</v>
      </c>
      <c r="F916" s="28">
        <v>26.712</v>
      </c>
      <c r="G916" s="28">
        <v>224.85</v>
      </c>
      <c r="H916" s="28">
        <v>140.15049999999999</v>
      </c>
      <c r="I916" s="28">
        <v>351.88</v>
      </c>
      <c r="J916" s="28">
        <v>135.31</v>
      </c>
      <c r="K916" s="28">
        <v>40.9</v>
      </c>
      <c r="L916" s="28"/>
      <c r="M916" s="28"/>
      <c r="N916" s="28"/>
      <c r="O916" s="28"/>
      <c r="P916" s="28"/>
      <c r="Q916" s="28"/>
      <c r="R916" s="28"/>
      <c r="S916" s="28"/>
      <c r="T916" s="28"/>
      <c r="U916">
        <v>4130.62</v>
      </c>
      <c r="X916" s="10"/>
      <c r="Y916" s="10" t="str">
        <f t="shared" si="378"/>
        <v/>
      </c>
      <c r="Z916" s="10">
        <f t="shared" si="379"/>
        <v>-1.7620725783408009E-2</v>
      </c>
      <c r="AA916" s="10">
        <f t="shared" si="380"/>
        <v>-2.8432429542639692E-2</v>
      </c>
      <c r="AB916" s="10">
        <f t="shared" si="381"/>
        <v>-2.3684210526315752E-2</v>
      </c>
      <c r="AC916" s="10">
        <f t="shared" si="382"/>
        <v>-3.8650647740390731E-2</v>
      </c>
      <c r="AD916" s="10">
        <f t="shared" si="383"/>
        <v>-1.9731205170261168E-2</v>
      </c>
      <c r="AE916" s="10">
        <f t="shared" si="384"/>
        <v>1.8672379353269708E-2</v>
      </c>
      <c r="AF916" s="10">
        <f t="shared" si="385"/>
        <v>-4.4146861893900047E-3</v>
      </c>
      <c r="AG916" s="10">
        <f t="shared" si="386"/>
        <v>1.7144256674013203E-3</v>
      </c>
      <c r="AH916" s="10" t="str">
        <f t="shared" si="387"/>
        <v/>
      </c>
      <c r="AI916" s="10" t="str">
        <f t="shared" si="388"/>
        <v/>
      </c>
      <c r="AJ916" s="10" t="str">
        <f t="shared" si="389"/>
        <v/>
      </c>
      <c r="AK916" s="10" t="str">
        <f t="shared" si="390"/>
        <v/>
      </c>
      <c r="AL916" s="10" t="str">
        <f t="shared" si="391"/>
        <v/>
      </c>
      <c r="AM916" s="10" t="str">
        <f t="shared" si="392"/>
        <v/>
      </c>
      <c r="AN916" s="10" t="str">
        <f t="shared" si="393"/>
        <v/>
      </c>
      <c r="AO916" s="10" t="str">
        <f t="shared" si="394"/>
        <v/>
      </c>
      <c r="AP916" s="10" t="str">
        <f t="shared" si="395"/>
        <v/>
      </c>
      <c r="AR916" s="48" t="str">
        <f t="shared" si="396"/>
        <v/>
      </c>
      <c r="AS916" s="48" t="str">
        <f t="shared" si="397"/>
        <v/>
      </c>
      <c r="AT916" s="10">
        <f t="shared" si="398"/>
        <v>1.5858082287443231E-3</v>
      </c>
      <c r="AV916" s="48" t="str">
        <f t="shared" si="399"/>
        <v/>
      </c>
      <c r="AW916" s="48" t="str">
        <f t="shared" si="400"/>
        <v/>
      </c>
      <c r="AX916" s="48">
        <f t="shared" si="401"/>
        <v>1.4787050541411485E-3</v>
      </c>
      <c r="BA916" s="48" t="str">
        <f t="shared" si="402"/>
        <v/>
      </c>
      <c r="BB916" s="48" t="str">
        <f t="shared" si="403"/>
        <v/>
      </c>
      <c r="BC916" s="48" t="str">
        <f t="shared" si="404"/>
        <v/>
      </c>
      <c r="BF916" s="10">
        <v>1.0367397969703084E-2</v>
      </c>
      <c r="BG916" s="48">
        <v>3.3346656704338784E-2</v>
      </c>
      <c r="BH916" s="48">
        <v>-9.1265580720583227E-3</v>
      </c>
    </row>
    <row r="917" spans="2:60" x14ac:dyDescent="0.2">
      <c r="B917" s="27">
        <v>45056</v>
      </c>
      <c r="C917" s="28"/>
      <c r="D917" s="28">
        <v>308.31</v>
      </c>
      <c r="E917" s="28">
        <v>162.9975</v>
      </c>
      <c r="F917" s="28">
        <v>27.286000000000001</v>
      </c>
      <c r="G917" s="28">
        <v>222.36</v>
      </c>
      <c r="H917" s="28">
        <v>139.0675</v>
      </c>
      <c r="I917" s="28">
        <v>352.91</v>
      </c>
      <c r="J917" s="28">
        <v>136.32</v>
      </c>
      <c r="K917" s="28">
        <v>41.22</v>
      </c>
      <c r="L917" s="28"/>
      <c r="M917" s="28"/>
      <c r="N917" s="28"/>
      <c r="O917" s="28"/>
      <c r="P917" s="28"/>
      <c r="Q917" s="28"/>
      <c r="R917" s="28"/>
      <c r="S917" s="28"/>
      <c r="T917" s="28"/>
      <c r="U917">
        <v>4137.6400000000003</v>
      </c>
      <c r="X917" s="10"/>
      <c r="Y917" s="10" t="str">
        <f t="shared" si="378"/>
        <v/>
      </c>
      <c r="Z917" s="10">
        <f t="shared" si="379"/>
        <v>-3.5873569904983915E-3</v>
      </c>
      <c r="AA917" s="10">
        <f t="shared" si="380"/>
        <v>-3.4391049156272668E-3</v>
      </c>
      <c r="AB917" s="10">
        <f t="shared" si="381"/>
        <v>2.1488469601677274E-2</v>
      </c>
      <c r="AC917" s="10">
        <f t="shared" si="382"/>
        <v>-1.1074049366244121E-2</v>
      </c>
      <c r="AD917" s="10">
        <f t="shared" si="383"/>
        <v>-7.7274073228422724E-3</v>
      </c>
      <c r="AE917" s="10">
        <f t="shared" si="384"/>
        <v>2.9271342503127684E-3</v>
      </c>
      <c r="AF917" s="10">
        <f t="shared" si="385"/>
        <v>7.4643411425614481E-3</v>
      </c>
      <c r="AG917" s="10">
        <f t="shared" si="386"/>
        <v>7.8239608801955463E-3</v>
      </c>
      <c r="AH917" s="10" t="str">
        <f t="shared" si="387"/>
        <v/>
      </c>
      <c r="AI917" s="10" t="str">
        <f t="shared" si="388"/>
        <v/>
      </c>
      <c r="AJ917" s="10" t="str">
        <f t="shared" si="389"/>
        <v/>
      </c>
      <c r="AK917" s="10" t="str">
        <f t="shared" si="390"/>
        <v/>
      </c>
      <c r="AL917" s="10" t="str">
        <f t="shared" si="391"/>
        <v/>
      </c>
      <c r="AM917" s="10" t="str">
        <f t="shared" si="392"/>
        <v/>
      </c>
      <c r="AN917" s="10" t="str">
        <f t="shared" si="393"/>
        <v/>
      </c>
      <c r="AO917" s="10" t="str">
        <f t="shared" si="394"/>
        <v/>
      </c>
      <c r="AP917" s="10" t="str">
        <f t="shared" si="395"/>
        <v/>
      </c>
      <c r="AR917" s="48" t="str">
        <f t="shared" si="396"/>
        <v/>
      </c>
      <c r="AS917" s="48" t="str">
        <f t="shared" si="397"/>
        <v/>
      </c>
      <c r="AT917" s="10">
        <f t="shared" si="398"/>
        <v>1.6995027380879435E-3</v>
      </c>
      <c r="AV917" s="48" t="str">
        <f t="shared" si="399"/>
        <v/>
      </c>
      <c r="AW917" s="48" t="str">
        <f t="shared" si="400"/>
        <v/>
      </c>
      <c r="AX917" s="48">
        <f t="shared" si="401"/>
        <v>1.5923995634847688E-3</v>
      </c>
      <c r="BA917" s="48" t="str">
        <f t="shared" si="402"/>
        <v/>
      </c>
      <c r="BB917" s="48" t="str">
        <f t="shared" si="403"/>
        <v/>
      </c>
      <c r="BC917" s="48" t="str">
        <f t="shared" si="404"/>
        <v/>
      </c>
      <c r="BF917" s="10">
        <v>-1.3362602595812369E-2</v>
      </c>
      <c r="BG917" s="48">
        <v>8.3491436939866371E-3</v>
      </c>
      <c r="BH917" s="48">
        <v>-4.865293502216329E-3</v>
      </c>
    </row>
    <row r="918" spans="2:60" x14ac:dyDescent="0.2">
      <c r="B918" s="27">
        <v>45055</v>
      </c>
      <c r="C918" s="28"/>
      <c r="D918" s="28">
        <v>313.86</v>
      </c>
      <c r="E918" s="28">
        <v>166.30099999999999</v>
      </c>
      <c r="F918" s="28">
        <v>27.69</v>
      </c>
      <c r="G918" s="28">
        <v>227.85</v>
      </c>
      <c r="H918" s="28">
        <v>141.9385</v>
      </c>
      <c r="I918" s="28">
        <v>357.61</v>
      </c>
      <c r="J918" s="28">
        <v>140.54</v>
      </c>
      <c r="K918" s="28">
        <v>43</v>
      </c>
      <c r="L918" s="28"/>
      <c r="M918" s="28"/>
      <c r="N918" s="28"/>
      <c r="O918" s="28"/>
      <c r="P918" s="28"/>
      <c r="Q918" s="28"/>
      <c r="R918" s="28"/>
      <c r="S918" s="28"/>
      <c r="T918" s="28"/>
      <c r="U918">
        <v>4119.17</v>
      </c>
      <c r="X918" s="10"/>
      <c r="Y918" s="10" t="str">
        <f t="shared" si="378"/>
        <v/>
      </c>
      <c r="Z918" s="10">
        <f t="shared" si="379"/>
        <v>1.8001362265252618E-2</v>
      </c>
      <c r="AA918" s="10">
        <f t="shared" si="380"/>
        <v>2.0267182011993956E-2</v>
      </c>
      <c r="AB918" s="10">
        <f t="shared" si="381"/>
        <v>1.4806127684526826E-2</v>
      </c>
      <c r="AC918" s="10">
        <f t="shared" si="382"/>
        <v>2.468969239071761E-2</v>
      </c>
      <c r="AD918" s="10">
        <f t="shared" si="383"/>
        <v>2.0644650978841383E-2</v>
      </c>
      <c r="AE918" s="10">
        <f t="shared" si="384"/>
        <v>1.3317843076138258E-2</v>
      </c>
      <c r="AF918" s="10">
        <f t="shared" si="385"/>
        <v>3.0956572769953006E-2</v>
      </c>
      <c r="AG918" s="10">
        <f t="shared" si="386"/>
        <v>4.3182920912178568E-2</v>
      </c>
      <c r="AH918" s="10" t="str">
        <f t="shared" si="387"/>
        <v/>
      </c>
      <c r="AI918" s="10" t="str">
        <f t="shared" si="388"/>
        <v/>
      </c>
      <c r="AJ918" s="10" t="str">
        <f t="shared" si="389"/>
        <v/>
      </c>
      <c r="AK918" s="10" t="str">
        <f t="shared" si="390"/>
        <v/>
      </c>
      <c r="AL918" s="10" t="str">
        <f t="shared" si="391"/>
        <v/>
      </c>
      <c r="AM918" s="10" t="str">
        <f t="shared" si="392"/>
        <v/>
      </c>
      <c r="AN918" s="10" t="str">
        <f t="shared" si="393"/>
        <v/>
      </c>
      <c r="AO918" s="10" t="str">
        <f t="shared" si="394"/>
        <v/>
      </c>
      <c r="AP918" s="10" t="str">
        <f t="shared" si="395"/>
        <v/>
      </c>
      <c r="AR918" s="48" t="str">
        <f t="shared" si="396"/>
        <v/>
      </c>
      <c r="AS918" s="48" t="str">
        <f t="shared" si="397"/>
        <v/>
      </c>
      <c r="AT918" s="10">
        <f t="shared" si="398"/>
        <v>-4.4638972941097865E-3</v>
      </c>
      <c r="AV918" s="48" t="str">
        <f t="shared" si="399"/>
        <v/>
      </c>
      <c r="AW918" s="48" t="str">
        <f t="shared" si="400"/>
        <v/>
      </c>
      <c r="AX918" s="48">
        <f t="shared" si="401"/>
        <v>-4.5710004687129612E-3</v>
      </c>
      <c r="BA918" s="48" t="str">
        <f t="shared" si="402"/>
        <v/>
      </c>
      <c r="BB918" s="48" t="str">
        <f t="shared" si="403"/>
        <v/>
      </c>
      <c r="BC918" s="48" t="str">
        <f t="shared" si="404"/>
        <v/>
      </c>
      <c r="BF918" s="10">
        <v>-3.1521159517046248E-4</v>
      </c>
      <c r="BG918" s="48">
        <v>1.8720462691412441E-3</v>
      </c>
      <c r="BH918" s="48">
        <v>8.4227633807242204E-4</v>
      </c>
    </row>
    <row r="919" spans="2:60" x14ac:dyDescent="0.2">
      <c r="B919" s="27">
        <v>45054</v>
      </c>
      <c r="C919" s="28"/>
      <c r="D919" s="28">
        <v>315.41000000000003</v>
      </c>
      <c r="E919" s="28">
        <v>169.315</v>
      </c>
      <c r="F919" s="28">
        <v>28.655999999999999</v>
      </c>
      <c r="G919" s="28">
        <v>229.86</v>
      </c>
      <c r="H919" s="28">
        <v>142.50550000000001</v>
      </c>
      <c r="I919" s="28">
        <v>355.12</v>
      </c>
      <c r="J919" s="28">
        <v>141.18</v>
      </c>
      <c r="K919" s="28">
        <v>43.44</v>
      </c>
      <c r="L919" s="28"/>
      <c r="M919" s="28"/>
      <c r="N919" s="28"/>
      <c r="O919" s="28"/>
      <c r="P919" s="28"/>
      <c r="Q919" s="28"/>
      <c r="R919" s="28"/>
      <c r="S919" s="28"/>
      <c r="T919" s="28"/>
      <c r="U919">
        <v>4138.12</v>
      </c>
      <c r="X919" s="10"/>
      <c r="Y919" s="10" t="str">
        <f t="shared" si="378"/>
        <v/>
      </c>
      <c r="Z919" s="10">
        <f t="shared" si="379"/>
        <v>4.9385076148602547E-3</v>
      </c>
      <c r="AA919" s="10">
        <f t="shared" si="380"/>
        <v>1.8123763537200688E-2</v>
      </c>
      <c r="AB919" s="10">
        <f t="shared" si="381"/>
        <v>3.4886240520043188E-2</v>
      </c>
      <c r="AC919" s="10">
        <f t="shared" si="382"/>
        <v>8.8215931533903724E-3</v>
      </c>
      <c r="AD919" s="10">
        <f t="shared" si="383"/>
        <v>3.9946878401562191E-3</v>
      </c>
      <c r="AE919" s="10">
        <f t="shared" si="384"/>
        <v>-6.9628925365622374E-3</v>
      </c>
      <c r="AF919" s="10">
        <f t="shared" si="385"/>
        <v>4.5538636687065814E-3</v>
      </c>
      <c r="AG919" s="10">
        <f t="shared" si="386"/>
        <v>1.0232558139534831E-2</v>
      </c>
      <c r="AH919" s="10" t="str">
        <f t="shared" si="387"/>
        <v/>
      </c>
      <c r="AI919" s="10" t="str">
        <f t="shared" si="388"/>
        <v/>
      </c>
      <c r="AJ919" s="10" t="str">
        <f t="shared" si="389"/>
        <v/>
      </c>
      <c r="AK919" s="10" t="str">
        <f t="shared" si="390"/>
        <v/>
      </c>
      <c r="AL919" s="10" t="str">
        <f t="shared" si="391"/>
        <v/>
      </c>
      <c r="AM919" s="10" t="str">
        <f t="shared" si="392"/>
        <v/>
      </c>
      <c r="AN919" s="10" t="str">
        <f t="shared" si="393"/>
        <v/>
      </c>
      <c r="AO919" s="10" t="str">
        <f t="shared" si="394"/>
        <v/>
      </c>
      <c r="AP919" s="10" t="str">
        <f t="shared" si="395"/>
        <v/>
      </c>
      <c r="AR919" s="48" t="str">
        <f t="shared" si="396"/>
        <v/>
      </c>
      <c r="AS919" s="48" t="str">
        <f t="shared" si="397"/>
        <v/>
      </c>
      <c r="AT919" s="10">
        <f t="shared" si="398"/>
        <v>4.6004413510487563E-3</v>
      </c>
      <c r="AV919" s="48" t="str">
        <f t="shared" si="399"/>
        <v/>
      </c>
      <c r="AW919" s="48" t="str">
        <f t="shared" si="400"/>
        <v/>
      </c>
      <c r="AX919" s="48">
        <f t="shared" si="401"/>
        <v>4.4933381764455816E-3</v>
      </c>
      <c r="BA919" s="48" t="str">
        <f t="shared" si="402"/>
        <v/>
      </c>
      <c r="BB919" s="48" t="str">
        <f t="shared" si="403"/>
        <v/>
      </c>
      <c r="BC919" s="48" t="str">
        <f t="shared" si="404"/>
        <v/>
      </c>
      <c r="BF919" s="10">
        <v>3.2649314606010655E-3</v>
      </c>
      <c r="BG919" s="48">
        <v>4.6909843134156269E-2</v>
      </c>
      <c r="BH919" s="48">
        <v>3.8615328340829581E-3</v>
      </c>
    </row>
    <row r="920" spans="2:60" x14ac:dyDescent="0.2">
      <c r="B920" s="27">
        <v>45053</v>
      </c>
      <c r="C920" s="28"/>
      <c r="D920" s="28">
        <v>310.7</v>
      </c>
      <c r="E920" s="28">
        <v>168.9905</v>
      </c>
      <c r="F920" s="28">
        <v>28.219000000000001</v>
      </c>
      <c r="G920" s="28">
        <v>223.59</v>
      </c>
      <c r="H920" s="28">
        <v>141.4555</v>
      </c>
      <c r="I920" s="28">
        <v>359.57</v>
      </c>
      <c r="J920" s="28">
        <v>140.87</v>
      </c>
      <c r="K920" s="28">
        <v>43.55</v>
      </c>
      <c r="L920" s="28"/>
      <c r="M920" s="28"/>
      <c r="N920" s="28"/>
      <c r="O920" s="28"/>
      <c r="P920" s="28"/>
      <c r="Q920" s="28"/>
      <c r="R920" s="28"/>
      <c r="S920" s="28"/>
      <c r="T920" s="28"/>
      <c r="U920" t="s">
        <v>226</v>
      </c>
      <c r="X920" s="10"/>
      <c r="Y920" s="10" t="str">
        <f t="shared" si="378"/>
        <v/>
      </c>
      <c r="Z920" s="10">
        <f t="shared" si="379"/>
        <v>-1.493294442154669E-2</v>
      </c>
      <c r="AA920" s="10">
        <f t="shared" si="380"/>
        <v>-1.916546082745163E-3</v>
      </c>
      <c r="AB920" s="10">
        <f t="shared" si="381"/>
        <v>-1.5249860413176886E-2</v>
      </c>
      <c r="AC920" s="10">
        <f t="shared" si="382"/>
        <v>-2.7277473244583739E-2</v>
      </c>
      <c r="AD920" s="10">
        <f t="shared" si="383"/>
        <v>-7.3681366684094085E-3</v>
      </c>
      <c r="AE920" s="10">
        <f t="shared" si="384"/>
        <v>1.2530975444920101E-2</v>
      </c>
      <c r="AF920" s="10">
        <f t="shared" si="385"/>
        <v>-2.19577843887242E-3</v>
      </c>
      <c r="AG920" s="10">
        <f t="shared" si="386"/>
        <v>2.5322283609576779E-3</v>
      </c>
      <c r="AH920" s="10" t="str">
        <f t="shared" si="387"/>
        <v/>
      </c>
      <c r="AI920" s="10" t="str">
        <f t="shared" si="388"/>
        <v/>
      </c>
      <c r="AJ920" s="10" t="str">
        <f t="shared" si="389"/>
        <v/>
      </c>
      <c r="AK920" s="10" t="str">
        <f t="shared" si="390"/>
        <v/>
      </c>
      <c r="AL920" s="10" t="str">
        <f t="shared" si="391"/>
        <v/>
      </c>
      <c r="AM920" s="10" t="str">
        <f t="shared" si="392"/>
        <v/>
      </c>
      <c r="AN920" s="10" t="str">
        <f t="shared" si="393"/>
        <v/>
      </c>
      <c r="AO920" s="10" t="str">
        <f t="shared" si="394"/>
        <v/>
      </c>
      <c r="AP920" s="10" t="str">
        <f t="shared" si="395"/>
        <v/>
      </c>
      <c r="AR920" s="48" t="str">
        <f t="shared" si="396"/>
        <v/>
      </c>
      <c r="AS920" s="48" t="str">
        <f t="shared" si="397"/>
        <v/>
      </c>
      <c r="AT920" s="10" t="str">
        <f t="shared" si="398"/>
        <v/>
      </c>
      <c r="AV920" s="48" t="str">
        <f t="shared" si="399"/>
        <v/>
      </c>
      <c r="AW920" s="48" t="str">
        <f t="shared" si="400"/>
        <v/>
      </c>
      <c r="AX920" s="48" t="str">
        <f t="shared" si="401"/>
        <v/>
      </c>
      <c r="BA920" s="48" t="str">
        <f t="shared" si="402"/>
        <v/>
      </c>
      <c r="BB920" s="48" t="str">
        <f t="shared" si="403"/>
        <v/>
      </c>
      <c r="BC920" s="48" t="str">
        <f t="shared" si="404"/>
        <v/>
      </c>
      <c r="BF920" s="10">
        <v>5.1027936985005547E-3</v>
      </c>
      <c r="BG920" s="48">
        <v>1.431221136087662E-2</v>
      </c>
      <c r="BH920" s="48">
        <v>-2.2629338619827421E-3</v>
      </c>
    </row>
    <row r="921" spans="2:60" x14ac:dyDescent="0.2">
      <c r="B921" s="27">
        <v>45052</v>
      </c>
      <c r="C921" s="28"/>
      <c r="D921" s="28">
        <v>303.68</v>
      </c>
      <c r="E921" s="28">
        <v>164.77350000000001</v>
      </c>
      <c r="F921" s="28">
        <v>27.692</v>
      </c>
      <c r="G921" s="28">
        <v>221.82</v>
      </c>
      <c r="H921" s="28">
        <v>141.673</v>
      </c>
      <c r="I921" s="28">
        <v>358.76</v>
      </c>
      <c r="J921" s="28">
        <v>141.91999999999999</v>
      </c>
      <c r="K921" s="28">
        <v>43.73</v>
      </c>
      <c r="L921" s="28"/>
      <c r="M921" s="28"/>
      <c r="N921" s="28"/>
      <c r="O921" s="28"/>
      <c r="P921" s="28"/>
      <c r="Q921" s="28"/>
      <c r="R921" s="28"/>
      <c r="S921" s="28"/>
      <c r="T921" s="28"/>
      <c r="U921" t="s">
        <v>226</v>
      </c>
      <c r="X921" s="10"/>
      <c r="Y921" s="10" t="str">
        <f t="shared" si="378"/>
        <v/>
      </c>
      <c r="Z921" s="10">
        <f t="shared" si="379"/>
        <v>-2.2594142259414141E-2</v>
      </c>
      <c r="AA921" s="10">
        <f t="shared" si="380"/>
        <v>-2.4954065465218389E-2</v>
      </c>
      <c r="AB921" s="10">
        <f t="shared" si="381"/>
        <v>-1.8675360572663835E-2</v>
      </c>
      <c r="AC921" s="10">
        <f t="shared" si="382"/>
        <v>-7.9162753253724238E-3</v>
      </c>
      <c r="AD921" s="10">
        <f t="shared" si="383"/>
        <v>1.5375860252870854E-3</v>
      </c>
      <c r="AE921" s="10">
        <f t="shared" si="384"/>
        <v>-2.252690713908323E-3</v>
      </c>
      <c r="AF921" s="10">
        <f t="shared" si="385"/>
        <v>7.4536806985161519E-3</v>
      </c>
      <c r="AG921" s="10">
        <f t="shared" si="386"/>
        <v>4.1331802525832462E-3</v>
      </c>
      <c r="AH921" s="10" t="str">
        <f t="shared" si="387"/>
        <v/>
      </c>
      <c r="AI921" s="10" t="str">
        <f t="shared" si="388"/>
        <v/>
      </c>
      <c r="AJ921" s="10" t="str">
        <f t="shared" si="389"/>
        <v/>
      </c>
      <c r="AK921" s="10" t="str">
        <f t="shared" si="390"/>
        <v/>
      </c>
      <c r="AL921" s="10" t="str">
        <f t="shared" si="391"/>
        <v/>
      </c>
      <c r="AM921" s="10" t="str">
        <f t="shared" si="392"/>
        <v/>
      </c>
      <c r="AN921" s="10" t="str">
        <f t="shared" si="393"/>
        <v/>
      </c>
      <c r="AO921" s="10" t="str">
        <f t="shared" si="394"/>
        <v/>
      </c>
      <c r="AP921" s="10" t="str">
        <f t="shared" si="395"/>
        <v/>
      </c>
      <c r="AR921" s="48" t="str">
        <f t="shared" si="396"/>
        <v/>
      </c>
      <c r="AS921" s="48" t="str">
        <f t="shared" si="397"/>
        <v/>
      </c>
      <c r="AT921" s="10" t="str">
        <f t="shared" si="398"/>
        <v/>
      </c>
      <c r="AV921" s="48" t="str">
        <f t="shared" si="399"/>
        <v/>
      </c>
      <c r="AW921" s="48" t="str">
        <f t="shared" si="400"/>
        <v/>
      </c>
      <c r="AX921" s="48" t="str">
        <f t="shared" si="401"/>
        <v/>
      </c>
      <c r="BA921" s="48" t="str">
        <f t="shared" si="402"/>
        <v/>
      </c>
      <c r="BB921" s="48" t="str">
        <f t="shared" si="403"/>
        <v/>
      </c>
      <c r="BC921" s="48" t="str">
        <f t="shared" si="404"/>
        <v/>
      </c>
      <c r="BF921" s="10">
        <v>-7.6327440284166149E-3</v>
      </c>
      <c r="BG921" s="48">
        <v>6.0789286902069124E-3</v>
      </c>
      <c r="BH921" s="48">
        <v>-4.0650323803479559E-3</v>
      </c>
    </row>
    <row r="922" spans="2:60" x14ac:dyDescent="0.2">
      <c r="B922" s="27">
        <v>45051</v>
      </c>
      <c r="C922" s="28"/>
      <c r="D922" s="28">
        <v>304.10000000000002</v>
      </c>
      <c r="E922" s="28">
        <v>163.64949999999999</v>
      </c>
      <c r="F922" s="28">
        <v>28.15</v>
      </c>
      <c r="G922" s="28">
        <v>219.57</v>
      </c>
      <c r="H922" s="28">
        <v>141.572</v>
      </c>
      <c r="I922" s="28">
        <v>352.37</v>
      </c>
      <c r="J922" s="28">
        <v>140.69</v>
      </c>
      <c r="K922" s="28">
        <v>43.07</v>
      </c>
      <c r="L922" s="28"/>
      <c r="M922" s="28"/>
      <c r="N922" s="28"/>
      <c r="O922" s="28"/>
      <c r="P922" s="28"/>
      <c r="Q922" s="28"/>
      <c r="R922" s="28"/>
      <c r="S922" s="28"/>
      <c r="T922" s="28"/>
      <c r="U922">
        <v>4136.25</v>
      </c>
      <c r="X922" s="10"/>
      <c r="Y922" s="10" t="str">
        <f t="shared" si="378"/>
        <v/>
      </c>
      <c r="Z922" s="10">
        <f t="shared" si="379"/>
        <v>1.3830347734458126E-3</v>
      </c>
      <c r="AA922" s="10">
        <f t="shared" si="380"/>
        <v>-6.8214852509658197E-3</v>
      </c>
      <c r="AB922" s="10">
        <f t="shared" si="381"/>
        <v>1.6539072656362785E-2</v>
      </c>
      <c r="AC922" s="10">
        <f t="shared" si="382"/>
        <v>-1.014335948066003E-2</v>
      </c>
      <c r="AD922" s="10">
        <f t="shared" si="383"/>
        <v>-7.1290930523104645E-4</v>
      </c>
      <c r="AE922" s="10">
        <f t="shared" si="384"/>
        <v>-1.7811350206266008E-2</v>
      </c>
      <c r="AF922" s="10">
        <f t="shared" si="385"/>
        <v>-8.6668545659526197E-3</v>
      </c>
      <c r="AG922" s="10">
        <f t="shared" si="386"/>
        <v>-1.5092613766293117E-2</v>
      </c>
      <c r="AH922" s="10" t="str">
        <f t="shared" si="387"/>
        <v/>
      </c>
      <c r="AI922" s="10" t="str">
        <f t="shared" si="388"/>
        <v/>
      </c>
      <c r="AJ922" s="10" t="str">
        <f t="shared" si="389"/>
        <v/>
      </c>
      <c r="AK922" s="10" t="str">
        <f t="shared" si="390"/>
        <v/>
      </c>
      <c r="AL922" s="10" t="str">
        <f t="shared" si="391"/>
        <v/>
      </c>
      <c r="AM922" s="10" t="str">
        <f t="shared" si="392"/>
        <v/>
      </c>
      <c r="AN922" s="10" t="str">
        <f t="shared" si="393"/>
        <v/>
      </c>
      <c r="AO922" s="10" t="str">
        <f t="shared" si="394"/>
        <v/>
      </c>
      <c r="AP922" s="10" t="str">
        <f t="shared" si="395"/>
        <v/>
      </c>
      <c r="AR922" s="48" t="str">
        <f t="shared" si="396"/>
        <v/>
      </c>
      <c r="AS922" s="48" t="str">
        <f t="shared" si="397"/>
        <v/>
      </c>
      <c r="AT922" s="10" t="str">
        <f t="shared" si="398"/>
        <v/>
      </c>
      <c r="AV922" s="48" t="str">
        <f t="shared" si="399"/>
        <v/>
      </c>
      <c r="AW922" s="48" t="str">
        <f t="shared" si="400"/>
        <v/>
      </c>
      <c r="AX922" s="48" t="str">
        <f t="shared" si="401"/>
        <v/>
      </c>
      <c r="BA922" s="48" t="str">
        <f t="shared" si="402"/>
        <v/>
      </c>
      <c r="BB922" s="48" t="str">
        <f t="shared" si="403"/>
        <v/>
      </c>
      <c r="BC922" s="48" t="str">
        <f t="shared" si="404"/>
        <v/>
      </c>
      <c r="BF922" s="10">
        <v>-1.7795785127782495E-3</v>
      </c>
      <c r="BG922" s="48">
        <v>-9.1248838184119826E-3</v>
      </c>
      <c r="BH922" s="48">
        <v>-1.1851702218060988E-3</v>
      </c>
    </row>
    <row r="923" spans="2:60" x14ac:dyDescent="0.2">
      <c r="B923" s="27">
        <v>45050</v>
      </c>
      <c r="C923" s="28"/>
      <c r="D923" s="28">
        <v>299.49</v>
      </c>
      <c r="E923" s="28">
        <v>163.40799999999999</v>
      </c>
      <c r="F923" s="28">
        <v>25.634</v>
      </c>
      <c r="G923" s="28">
        <v>213.46</v>
      </c>
      <c r="H923" s="28">
        <v>138.27549999999999</v>
      </c>
      <c r="I923" s="28">
        <v>348.16</v>
      </c>
      <c r="J923" s="28">
        <v>139.78</v>
      </c>
      <c r="K923" s="28">
        <v>43.09</v>
      </c>
      <c r="L923" s="28"/>
      <c r="M923" s="28"/>
      <c r="N923" s="28"/>
      <c r="O923" s="28"/>
      <c r="P923" s="28"/>
      <c r="Q923" s="28"/>
      <c r="R923" s="28"/>
      <c r="S923" s="28"/>
      <c r="T923" s="28"/>
      <c r="U923">
        <v>4061.22</v>
      </c>
      <c r="X923" s="10"/>
      <c r="Y923" s="10" t="str">
        <f t="shared" si="378"/>
        <v/>
      </c>
      <c r="Z923" s="10">
        <f t="shared" si="379"/>
        <v>-1.5159487010851791E-2</v>
      </c>
      <c r="AA923" s="10">
        <f t="shared" si="380"/>
        <v>-1.4757148662232211E-3</v>
      </c>
      <c r="AB923" s="10">
        <f t="shared" si="381"/>
        <v>-8.9378330373001691E-2</v>
      </c>
      <c r="AC923" s="10">
        <f t="shared" si="382"/>
        <v>-2.7827116637063276E-2</v>
      </c>
      <c r="AD923" s="10">
        <f t="shared" si="383"/>
        <v>-2.3284971604554672E-2</v>
      </c>
      <c r="AE923" s="10">
        <f t="shared" si="384"/>
        <v>-1.1947668643755072E-2</v>
      </c>
      <c r="AF923" s="10">
        <f t="shared" si="385"/>
        <v>-6.468121401663196E-3</v>
      </c>
      <c r="AG923" s="10">
        <f t="shared" si="386"/>
        <v>4.6436034362673517E-4</v>
      </c>
      <c r="AH923" s="10" t="str">
        <f t="shared" si="387"/>
        <v/>
      </c>
      <c r="AI923" s="10" t="str">
        <f t="shared" si="388"/>
        <v/>
      </c>
      <c r="AJ923" s="10" t="str">
        <f t="shared" si="389"/>
        <v/>
      </c>
      <c r="AK923" s="10" t="str">
        <f t="shared" si="390"/>
        <v/>
      </c>
      <c r="AL923" s="10" t="str">
        <f t="shared" si="391"/>
        <v/>
      </c>
      <c r="AM923" s="10" t="str">
        <f t="shared" si="392"/>
        <v/>
      </c>
      <c r="AN923" s="10" t="str">
        <f t="shared" si="393"/>
        <v/>
      </c>
      <c r="AO923" s="10" t="str">
        <f t="shared" si="394"/>
        <v/>
      </c>
      <c r="AP923" s="10" t="str">
        <f t="shared" si="395"/>
        <v/>
      </c>
      <c r="AR923" s="48" t="str">
        <f t="shared" si="396"/>
        <v/>
      </c>
      <c r="AS923" s="48" t="str">
        <f t="shared" si="397"/>
        <v/>
      </c>
      <c r="AT923" s="10">
        <f t="shared" si="398"/>
        <v>-1.8139619220308267E-2</v>
      </c>
      <c r="AV923" s="48" t="str">
        <f t="shared" si="399"/>
        <v/>
      </c>
      <c r="AW923" s="48" t="str">
        <f t="shared" si="400"/>
        <v/>
      </c>
      <c r="AX923" s="48">
        <f t="shared" si="401"/>
        <v>-1.824672239491144E-2</v>
      </c>
      <c r="BA923" s="48" t="str">
        <f t="shared" si="402"/>
        <v/>
      </c>
      <c r="BB923" s="48" t="str">
        <f t="shared" si="403"/>
        <v/>
      </c>
      <c r="BC923" s="48" t="str">
        <f t="shared" si="404"/>
        <v/>
      </c>
      <c r="BF923" s="10">
        <v>3.3188049108097387E-3</v>
      </c>
      <c r="BG923" s="48">
        <v>2.9251476710861566E-2</v>
      </c>
      <c r="BH923" s="48">
        <v>-8.780257136487014E-3</v>
      </c>
    </row>
    <row r="924" spans="2:60" x14ac:dyDescent="0.2">
      <c r="B924" s="27">
        <v>45049</v>
      </c>
      <c r="C924" s="28"/>
      <c r="D924" s="28">
        <v>304.06</v>
      </c>
      <c r="E924" s="28">
        <v>164.88900000000001</v>
      </c>
      <c r="F924" s="28">
        <v>26.524000000000001</v>
      </c>
      <c r="G924" s="28">
        <v>216.65</v>
      </c>
      <c r="H924" s="28">
        <v>139.86799999999999</v>
      </c>
      <c r="I924" s="28">
        <v>349.93</v>
      </c>
      <c r="J924" s="28">
        <v>142.62</v>
      </c>
      <c r="K924" s="28">
        <v>44.18</v>
      </c>
      <c r="L924" s="28"/>
      <c r="M924" s="28"/>
      <c r="N924" s="28"/>
      <c r="O924" s="28"/>
      <c r="P924" s="28"/>
      <c r="Q924" s="28"/>
      <c r="R924" s="28"/>
      <c r="S924" s="28"/>
      <c r="T924" s="28"/>
      <c r="U924">
        <v>4090.75</v>
      </c>
      <c r="X924" s="10"/>
      <c r="Y924" s="10" t="str">
        <f t="shared" si="378"/>
        <v/>
      </c>
      <c r="Z924" s="10">
        <f t="shared" si="379"/>
        <v>1.5259274099302056E-2</v>
      </c>
      <c r="AA924" s="10">
        <f t="shared" si="380"/>
        <v>9.0632037599138737E-3</v>
      </c>
      <c r="AB924" s="10">
        <f t="shared" si="381"/>
        <v>3.4719513146602266E-2</v>
      </c>
      <c r="AC924" s="10">
        <f t="shared" si="382"/>
        <v>1.4944251850463885E-2</v>
      </c>
      <c r="AD924" s="10">
        <f t="shared" si="383"/>
        <v>1.1516863074080286E-2</v>
      </c>
      <c r="AE924" s="10">
        <f t="shared" si="384"/>
        <v>5.0838694852941568E-3</v>
      </c>
      <c r="AF924" s="10">
        <f t="shared" si="385"/>
        <v>2.0317642008871095E-2</v>
      </c>
      <c r="AG924" s="10">
        <f t="shared" si="386"/>
        <v>2.5295892318403235E-2</v>
      </c>
      <c r="AH924" s="10" t="str">
        <f t="shared" si="387"/>
        <v/>
      </c>
      <c r="AI924" s="10" t="str">
        <f t="shared" si="388"/>
        <v/>
      </c>
      <c r="AJ924" s="10" t="str">
        <f t="shared" si="389"/>
        <v/>
      </c>
      <c r="AK924" s="10" t="str">
        <f t="shared" si="390"/>
        <v/>
      </c>
      <c r="AL924" s="10" t="str">
        <f t="shared" si="391"/>
        <v/>
      </c>
      <c r="AM924" s="10" t="str">
        <f t="shared" si="392"/>
        <v/>
      </c>
      <c r="AN924" s="10" t="str">
        <f t="shared" si="393"/>
        <v/>
      </c>
      <c r="AO924" s="10" t="str">
        <f t="shared" si="394"/>
        <v/>
      </c>
      <c r="AP924" s="10" t="str">
        <f t="shared" si="395"/>
        <v/>
      </c>
      <c r="AR924" s="48" t="str">
        <f t="shared" si="396"/>
        <v/>
      </c>
      <c r="AS924" s="48" t="str">
        <f t="shared" si="397"/>
        <v/>
      </c>
      <c r="AT924" s="10">
        <f t="shared" si="398"/>
        <v>7.2712140686788107E-3</v>
      </c>
      <c r="AV924" s="48" t="str">
        <f t="shared" si="399"/>
        <v/>
      </c>
      <c r="AW924" s="48" t="str">
        <f t="shared" si="400"/>
        <v/>
      </c>
      <c r="AX924" s="48">
        <f t="shared" si="401"/>
        <v>7.164110894075636E-3</v>
      </c>
      <c r="BA924" s="48" t="str">
        <f t="shared" si="402"/>
        <v/>
      </c>
      <c r="BB924" s="48" t="str">
        <f t="shared" si="403"/>
        <v/>
      </c>
      <c r="BC924" s="48" t="str">
        <f t="shared" si="404"/>
        <v/>
      </c>
      <c r="BF924" s="10">
        <v>7.655134622172266E-3</v>
      </c>
      <c r="BG924" s="48">
        <v>1.0329942256463998E-2</v>
      </c>
      <c r="BH924" s="48">
        <v>7.0377623995456651E-3</v>
      </c>
    </row>
    <row r="925" spans="2:60" x14ac:dyDescent="0.2">
      <c r="B925" s="27">
        <v>45048</v>
      </c>
      <c r="C925" s="28"/>
      <c r="D925" s="28">
        <v>299.16000000000003</v>
      </c>
      <c r="E925" s="28">
        <v>161.4915</v>
      </c>
      <c r="F925" s="28">
        <v>26.734000000000002</v>
      </c>
      <c r="G925" s="28">
        <v>211.49</v>
      </c>
      <c r="H925" s="28">
        <v>136.10149999999999</v>
      </c>
      <c r="I925" s="28">
        <v>349.66</v>
      </c>
      <c r="J925" s="28">
        <v>139.65</v>
      </c>
      <c r="K925" s="28">
        <v>42.84</v>
      </c>
      <c r="L925" s="28"/>
      <c r="M925" s="28"/>
      <c r="N925" s="28"/>
      <c r="O925" s="28"/>
      <c r="P925" s="28"/>
      <c r="Q925" s="28"/>
      <c r="R925" s="28"/>
      <c r="S925" s="28"/>
      <c r="T925" s="28"/>
      <c r="U925">
        <v>4119.58</v>
      </c>
      <c r="X925" s="10"/>
      <c r="Y925" s="10" t="str">
        <f t="shared" si="378"/>
        <v/>
      </c>
      <c r="Z925" s="10">
        <f t="shared" si="379"/>
        <v>-1.6115240413076326E-2</v>
      </c>
      <c r="AA925" s="10">
        <f t="shared" si="380"/>
        <v>-2.0604770481960633E-2</v>
      </c>
      <c r="AB925" s="10">
        <f t="shared" si="381"/>
        <v>7.9173578645754805E-3</v>
      </c>
      <c r="AC925" s="10">
        <f t="shared" si="382"/>
        <v>-2.3817216708977629E-2</v>
      </c>
      <c r="AD925" s="10">
        <f t="shared" si="383"/>
        <v>-2.692896159235858E-2</v>
      </c>
      <c r="AE925" s="10">
        <f t="shared" si="384"/>
        <v>-7.7158288800616148E-4</v>
      </c>
      <c r="AF925" s="10">
        <f t="shared" si="385"/>
        <v>-2.0824568784181707E-2</v>
      </c>
      <c r="AG925" s="10">
        <f t="shared" si="386"/>
        <v>-3.0330466274332224E-2</v>
      </c>
      <c r="AH925" s="10" t="str">
        <f t="shared" si="387"/>
        <v/>
      </c>
      <c r="AI925" s="10" t="str">
        <f t="shared" si="388"/>
        <v/>
      </c>
      <c r="AJ925" s="10" t="str">
        <f t="shared" si="389"/>
        <v/>
      </c>
      <c r="AK925" s="10" t="str">
        <f t="shared" si="390"/>
        <v/>
      </c>
      <c r="AL925" s="10" t="str">
        <f t="shared" si="391"/>
        <v/>
      </c>
      <c r="AM925" s="10" t="str">
        <f t="shared" si="392"/>
        <v/>
      </c>
      <c r="AN925" s="10" t="str">
        <f t="shared" si="393"/>
        <v/>
      </c>
      <c r="AO925" s="10" t="str">
        <f t="shared" si="394"/>
        <v/>
      </c>
      <c r="AP925" s="10" t="str">
        <f t="shared" si="395"/>
        <v/>
      </c>
      <c r="AR925" s="48" t="str">
        <f t="shared" si="396"/>
        <v/>
      </c>
      <c r="AS925" s="48" t="str">
        <f t="shared" si="397"/>
        <v/>
      </c>
      <c r="AT925" s="10">
        <f t="shared" si="398"/>
        <v>7.047607406954759E-3</v>
      </c>
      <c r="AV925" s="48" t="str">
        <f t="shared" si="399"/>
        <v/>
      </c>
      <c r="AW925" s="48" t="str">
        <f t="shared" si="400"/>
        <v/>
      </c>
      <c r="AX925" s="48">
        <f t="shared" si="401"/>
        <v>6.9405042323515843E-3</v>
      </c>
      <c r="BA925" s="48" t="str">
        <f t="shared" si="402"/>
        <v/>
      </c>
      <c r="BB925" s="48" t="str">
        <f t="shared" si="403"/>
        <v/>
      </c>
      <c r="BC925" s="48" t="str">
        <f t="shared" si="404"/>
        <v/>
      </c>
      <c r="BF925" s="10">
        <v>-7.1106960323947315E-3</v>
      </c>
      <c r="BG925" s="48">
        <v>-3.2720484847915919E-3</v>
      </c>
      <c r="BH925" s="48">
        <v>-3.568289212457899E-3</v>
      </c>
    </row>
    <row r="926" spans="2:60" x14ac:dyDescent="0.2">
      <c r="B926" s="27">
        <v>45047</v>
      </c>
      <c r="C926" s="28"/>
      <c r="D926" s="28">
        <v>300.43</v>
      </c>
      <c r="E926" s="28">
        <v>161.25049999999999</v>
      </c>
      <c r="F926" s="28">
        <v>26.452999999999999</v>
      </c>
      <c r="G926" s="28">
        <v>216.49</v>
      </c>
      <c r="H926" s="28">
        <v>136.12549999999999</v>
      </c>
      <c r="I926" s="28">
        <v>342.41</v>
      </c>
      <c r="J926" s="28">
        <v>140.1</v>
      </c>
      <c r="K926" s="28">
        <v>42.9</v>
      </c>
      <c r="L926" s="28"/>
      <c r="M926" s="28"/>
      <c r="N926" s="28"/>
      <c r="O926" s="28"/>
      <c r="P926" s="28"/>
      <c r="Q926" s="28"/>
      <c r="R926" s="28"/>
      <c r="S926" s="28"/>
      <c r="T926" s="28"/>
      <c r="U926">
        <v>4167.87</v>
      </c>
      <c r="X926" s="10"/>
      <c r="Y926" s="10" t="str">
        <f t="shared" si="378"/>
        <v/>
      </c>
      <c r="Z926" s="10">
        <f t="shared" si="379"/>
        <v>4.2452199491909148E-3</v>
      </c>
      <c r="AA926" s="10">
        <f t="shared" si="380"/>
        <v>-1.4923386060567978E-3</v>
      </c>
      <c r="AB926" s="10">
        <f t="shared" si="381"/>
        <v>-1.0510959826438349E-2</v>
      </c>
      <c r="AC926" s="10">
        <f t="shared" si="382"/>
        <v>2.3641779753179826E-2</v>
      </c>
      <c r="AD926" s="10">
        <f t="shared" si="383"/>
        <v>1.7633898230373646E-4</v>
      </c>
      <c r="AE926" s="10">
        <f t="shared" si="384"/>
        <v>-2.0734427729794613E-2</v>
      </c>
      <c r="AF926" s="10">
        <f t="shared" si="385"/>
        <v>3.2223415682062218E-3</v>
      </c>
      <c r="AG926" s="10">
        <f t="shared" si="386"/>
        <v>1.4005602240896309E-3</v>
      </c>
      <c r="AH926" s="10" t="str">
        <f t="shared" si="387"/>
        <v/>
      </c>
      <c r="AI926" s="10" t="str">
        <f t="shared" si="388"/>
        <v/>
      </c>
      <c r="AJ926" s="10" t="str">
        <f t="shared" si="389"/>
        <v/>
      </c>
      <c r="AK926" s="10" t="str">
        <f t="shared" si="390"/>
        <v/>
      </c>
      <c r="AL926" s="10" t="str">
        <f t="shared" si="391"/>
        <v/>
      </c>
      <c r="AM926" s="10" t="str">
        <f t="shared" si="392"/>
        <v/>
      </c>
      <c r="AN926" s="10" t="str">
        <f t="shared" si="393"/>
        <v/>
      </c>
      <c r="AO926" s="10" t="str">
        <f t="shared" si="394"/>
        <v/>
      </c>
      <c r="AP926" s="10" t="str">
        <f t="shared" si="395"/>
        <v/>
      </c>
      <c r="AR926" s="48" t="str">
        <f t="shared" si="396"/>
        <v/>
      </c>
      <c r="AS926" s="48" t="str">
        <f t="shared" si="397"/>
        <v/>
      </c>
      <c r="AT926" s="10">
        <f t="shared" si="398"/>
        <v>1.1722068754581816E-2</v>
      </c>
      <c r="AV926" s="48" t="str">
        <f t="shared" si="399"/>
        <v/>
      </c>
      <c r="AW926" s="48" t="str">
        <f t="shared" si="400"/>
        <v/>
      </c>
      <c r="AX926" s="48">
        <f t="shared" si="401"/>
        <v>1.1614965579978641E-2</v>
      </c>
      <c r="BA926" s="48" t="str">
        <f t="shared" si="402"/>
        <v/>
      </c>
      <c r="BB926" s="48" t="str">
        <f t="shared" si="403"/>
        <v/>
      </c>
      <c r="BC926" s="48" t="str">
        <f t="shared" si="404"/>
        <v/>
      </c>
      <c r="BF926" s="10">
        <v>6.8937892746689317E-3</v>
      </c>
      <c r="BG926" s="48">
        <v>-1.8588330003609622E-3</v>
      </c>
      <c r="BH926" s="48">
        <v>-8.5170719406820871E-3</v>
      </c>
    </row>
    <row r="927" spans="2:60" x14ac:dyDescent="0.2">
      <c r="B927" s="27">
        <v>45046</v>
      </c>
      <c r="C927" s="28"/>
      <c r="D927" s="28">
        <v>295.22000000000003</v>
      </c>
      <c r="E927" s="28">
        <v>157.239</v>
      </c>
      <c r="F927" s="28">
        <v>24.765999999999998</v>
      </c>
      <c r="G927" s="28">
        <v>207.84</v>
      </c>
      <c r="H927" s="28">
        <v>133.839</v>
      </c>
      <c r="I927" s="28">
        <v>344.97</v>
      </c>
      <c r="J927" s="28">
        <v>140.15</v>
      </c>
      <c r="K927" s="28">
        <v>43.03</v>
      </c>
      <c r="L927" s="28"/>
      <c r="M927" s="28"/>
      <c r="N927" s="28"/>
      <c r="O927" s="28"/>
      <c r="P927" s="28"/>
      <c r="Q927" s="28"/>
      <c r="R927" s="28"/>
      <c r="S927" s="28"/>
      <c r="T927" s="28"/>
      <c r="U927" t="s">
        <v>226</v>
      </c>
      <c r="X927" s="10"/>
      <c r="Y927" s="10" t="str">
        <f t="shared" si="378"/>
        <v/>
      </c>
      <c r="Z927" s="10">
        <f t="shared" si="379"/>
        <v>-1.7341810072229791E-2</v>
      </c>
      <c r="AA927" s="10">
        <f t="shared" si="380"/>
        <v>-2.4877442240489045E-2</v>
      </c>
      <c r="AB927" s="10">
        <f t="shared" si="381"/>
        <v>-6.3773485048954748E-2</v>
      </c>
      <c r="AC927" s="10">
        <f t="shared" si="382"/>
        <v>-3.9955656150399532E-2</v>
      </c>
      <c r="AD927" s="10">
        <f t="shared" si="383"/>
        <v>-1.6796999827365156E-2</v>
      </c>
      <c r="AE927" s="10">
        <f t="shared" si="384"/>
        <v>7.4764171607137886E-3</v>
      </c>
      <c r="AF927" s="10">
        <f t="shared" si="385"/>
        <v>3.5688793718779976E-4</v>
      </c>
      <c r="AG927" s="10">
        <f t="shared" si="386"/>
        <v>3.0303030303031608E-3</v>
      </c>
      <c r="AH927" s="10" t="str">
        <f t="shared" si="387"/>
        <v/>
      </c>
      <c r="AI927" s="10" t="str">
        <f t="shared" si="388"/>
        <v/>
      </c>
      <c r="AJ927" s="10" t="str">
        <f t="shared" si="389"/>
        <v/>
      </c>
      <c r="AK927" s="10" t="str">
        <f t="shared" si="390"/>
        <v/>
      </c>
      <c r="AL927" s="10" t="str">
        <f t="shared" si="391"/>
        <v/>
      </c>
      <c r="AM927" s="10" t="str">
        <f t="shared" si="392"/>
        <v/>
      </c>
      <c r="AN927" s="10" t="str">
        <f t="shared" si="393"/>
        <v/>
      </c>
      <c r="AO927" s="10" t="str">
        <f t="shared" si="394"/>
        <v/>
      </c>
      <c r="AP927" s="10" t="str">
        <f t="shared" si="395"/>
        <v/>
      </c>
      <c r="AR927" s="48" t="str">
        <f t="shared" si="396"/>
        <v/>
      </c>
      <c r="AS927" s="48" t="str">
        <f t="shared" si="397"/>
        <v/>
      </c>
      <c r="AT927" s="10" t="str">
        <f t="shared" si="398"/>
        <v/>
      </c>
      <c r="AV927" s="48" t="str">
        <f t="shared" si="399"/>
        <v/>
      </c>
      <c r="AW927" s="48" t="str">
        <f t="shared" si="400"/>
        <v/>
      </c>
      <c r="AX927" s="48" t="str">
        <f t="shared" si="401"/>
        <v/>
      </c>
      <c r="BA927" s="48" t="str">
        <f t="shared" si="402"/>
        <v/>
      </c>
      <c r="BB927" s="48" t="str">
        <f t="shared" si="403"/>
        <v/>
      </c>
      <c r="BC927" s="48" t="str">
        <f t="shared" si="404"/>
        <v/>
      </c>
      <c r="BF927" s="10">
        <v>9.1139745789396286E-4</v>
      </c>
      <c r="BG927" s="48">
        <v>-7.9763893718777235E-3</v>
      </c>
      <c r="BH927" s="48">
        <v>4.8648489708182797E-3</v>
      </c>
    </row>
    <row r="928" spans="2:60" x14ac:dyDescent="0.2">
      <c r="B928" s="27">
        <v>45045</v>
      </c>
      <c r="C928" s="28"/>
      <c r="D928" s="28">
        <v>294.39</v>
      </c>
      <c r="E928" s="28">
        <v>153.10400000000001</v>
      </c>
      <c r="F928" s="28">
        <v>24.495999999999999</v>
      </c>
      <c r="G928" s="28">
        <v>203.63</v>
      </c>
      <c r="H928" s="28">
        <v>133.28049999999999</v>
      </c>
      <c r="I928" s="28">
        <v>336.11</v>
      </c>
      <c r="J928" s="28">
        <v>138.4</v>
      </c>
      <c r="K928" s="28">
        <v>42.8</v>
      </c>
      <c r="L928" s="28"/>
      <c r="M928" s="28"/>
      <c r="N928" s="28"/>
      <c r="O928" s="28"/>
      <c r="P928" s="28"/>
      <c r="Q928" s="28"/>
      <c r="R928" s="28"/>
      <c r="S928" s="28"/>
      <c r="T928" s="28"/>
      <c r="U928" t="s">
        <v>226</v>
      </c>
      <c r="X928" s="10"/>
      <c r="Y928" s="10" t="str">
        <f t="shared" si="378"/>
        <v/>
      </c>
      <c r="Z928" s="10">
        <f t="shared" si="379"/>
        <v>-2.8114626380327801E-3</v>
      </c>
      <c r="AA928" s="10">
        <f t="shared" si="380"/>
        <v>-2.629754704621623E-2</v>
      </c>
      <c r="AB928" s="10">
        <f t="shared" si="381"/>
        <v>-1.0902043123637184E-2</v>
      </c>
      <c r="AC928" s="10">
        <f t="shared" si="382"/>
        <v>-2.0255966127790681E-2</v>
      </c>
      <c r="AD928" s="10">
        <f t="shared" si="383"/>
        <v>-4.1729241850283483E-3</v>
      </c>
      <c r="AE928" s="10">
        <f t="shared" si="384"/>
        <v>-2.5683392758790613E-2</v>
      </c>
      <c r="AF928" s="10">
        <f t="shared" si="385"/>
        <v>-1.2486621476988979E-2</v>
      </c>
      <c r="AG928" s="10">
        <f t="shared" si="386"/>
        <v>-5.3451080641413462E-3</v>
      </c>
      <c r="AH928" s="10" t="str">
        <f t="shared" si="387"/>
        <v/>
      </c>
      <c r="AI928" s="10" t="str">
        <f t="shared" si="388"/>
        <v/>
      </c>
      <c r="AJ928" s="10" t="str">
        <f t="shared" si="389"/>
        <v/>
      </c>
      <c r="AK928" s="10" t="str">
        <f t="shared" si="390"/>
        <v/>
      </c>
      <c r="AL928" s="10" t="str">
        <f t="shared" si="391"/>
        <v/>
      </c>
      <c r="AM928" s="10" t="str">
        <f t="shared" si="392"/>
        <v/>
      </c>
      <c r="AN928" s="10" t="str">
        <f t="shared" si="393"/>
        <v/>
      </c>
      <c r="AO928" s="10" t="str">
        <f t="shared" si="394"/>
        <v/>
      </c>
      <c r="AP928" s="10" t="str">
        <f t="shared" si="395"/>
        <v/>
      </c>
      <c r="AR928" s="48" t="str">
        <f t="shared" si="396"/>
        <v/>
      </c>
      <c r="AS928" s="48" t="str">
        <f t="shared" si="397"/>
        <v/>
      </c>
      <c r="AT928" s="10" t="str">
        <f t="shared" si="398"/>
        <v/>
      </c>
      <c r="AV928" s="48" t="str">
        <f t="shared" si="399"/>
        <v/>
      </c>
      <c r="AW928" s="48" t="str">
        <f t="shared" si="400"/>
        <v/>
      </c>
      <c r="AX928" s="48" t="str">
        <f t="shared" si="401"/>
        <v/>
      </c>
      <c r="BA928" s="48" t="str">
        <f t="shared" si="402"/>
        <v/>
      </c>
      <c r="BB928" s="48" t="str">
        <f t="shared" si="403"/>
        <v/>
      </c>
      <c r="BC928" s="48" t="str">
        <f t="shared" si="404"/>
        <v/>
      </c>
      <c r="BF928" s="10">
        <v>9.3414791283419373E-4</v>
      </c>
      <c r="BG928" s="48">
        <v>-1.4577743909345295E-3</v>
      </c>
      <c r="BH928" s="48">
        <v>8.5718639431129218E-3</v>
      </c>
    </row>
    <row r="929" spans="2:60" x14ac:dyDescent="0.2">
      <c r="B929" s="27">
        <v>45044</v>
      </c>
      <c r="C929" s="28"/>
      <c r="D929" s="28">
        <v>287.14999999999998</v>
      </c>
      <c r="E929" s="28">
        <v>147.3665</v>
      </c>
      <c r="F929" s="28">
        <v>22.972999999999999</v>
      </c>
      <c r="G929" s="28">
        <v>192.03</v>
      </c>
      <c r="H929" s="28">
        <v>129.19800000000001</v>
      </c>
      <c r="I929" s="28">
        <v>332.55</v>
      </c>
      <c r="J929" s="28">
        <v>132.47999999999999</v>
      </c>
      <c r="K929" s="28">
        <v>41.5</v>
      </c>
      <c r="L929" s="28"/>
      <c r="M929" s="28"/>
      <c r="N929" s="28"/>
      <c r="O929" s="28"/>
      <c r="P929" s="28"/>
      <c r="Q929" s="28"/>
      <c r="R929" s="28"/>
      <c r="S929" s="28"/>
      <c r="T929" s="28"/>
      <c r="U929">
        <v>4169.4799999999996</v>
      </c>
      <c r="X929" s="10"/>
      <c r="Y929" s="10" t="str">
        <f t="shared" si="378"/>
        <v/>
      </c>
      <c r="Z929" s="10">
        <f t="shared" si="379"/>
        <v>-2.459322667210162E-2</v>
      </c>
      <c r="AA929" s="10">
        <f t="shared" si="380"/>
        <v>-3.7474527118821266E-2</v>
      </c>
      <c r="AB929" s="10">
        <f t="shared" si="381"/>
        <v>-6.2173416067929477E-2</v>
      </c>
      <c r="AC929" s="10">
        <f t="shared" si="382"/>
        <v>-5.6966065903845231E-2</v>
      </c>
      <c r="AD929" s="10">
        <f t="shared" si="383"/>
        <v>-3.0630887489167424E-2</v>
      </c>
      <c r="AE929" s="10">
        <f t="shared" si="384"/>
        <v>-1.0591770551307667E-2</v>
      </c>
      <c r="AF929" s="10">
        <f t="shared" si="385"/>
        <v>-4.2774566473988584E-2</v>
      </c>
      <c r="AG929" s="10">
        <f t="shared" si="386"/>
        <v>-3.0373831775700855E-2</v>
      </c>
      <c r="AH929" s="10" t="str">
        <f t="shared" si="387"/>
        <v/>
      </c>
      <c r="AI929" s="10" t="str">
        <f t="shared" si="388"/>
        <v/>
      </c>
      <c r="AJ929" s="10" t="str">
        <f t="shared" si="389"/>
        <v/>
      </c>
      <c r="AK929" s="10" t="str">
        <f t="shared" si="390"/>
        <v/>
      </c>
      <c r="AL929" s="10" t="str">
        <f t="shared" si="391"/>
        <v/>
      </c>
      <c r="AM929" s="10" t="str">
        <f t="shared" si="392"/>
        <v/>
      </c>
      <c r="AN929" s="10" t="str">
        <f t="shared" si="393"/>
        <v/>
      </c>
      <c r="AO929" s="10" t="str">
        <f t="shared" si="394"/>
        <v/>
      </c>
      <c r="AP929" s="10" t="str">
        <f t="shared" si="395"/>
        <v/>
      </c>
      <c r="AR929" s="48" t="str">
        <f t="shared" si="396"/>
        <v/>
      </c>
      <c r="AS929" s="48" t="str">
        <f t="shared" si="397"/>
        <v/>
      </c>
      <c r="AT929" s="10" t="str">
        <f t="shared" si="398"/>
        <v/>
      </c>
      <c r="AV929" s="48" t="str">
        <f t="shared" si="399"/>
        <v/>
      </c>
      <c r="AW929" s="48" t="str">
        <f t="shared" si="400"/>
        <v/>
      </c>
      <c r="AX929" s="48" t="str">
        <f t="shared" si="401"/>
        <v/>
      </c>
      <c r="BA929" s="48" t="str">
        <f t="shared" si="402"/>
        <v/>
      </c>
      <c r="BB929" s="48" t="str">
        <f t="shared" si="403"/>
        <v/>
      </c>
      <c r="BC929" s="48" t="str">
        <f t="shared" si="404"/>
        <v/>
      </c>
      <c r="BF929" s="10">
        <v>1.088316631715912E-2</v>
      </c>
      <c r="BG929" s="48">
        <v>-5.4024976054098698E-3</v>
      </c>
      <c r="BH929" s="48">
        <v>-2.3068343593731899E-3</v>
      </c>
    </row>
    <row r="930" spans="2:60" x14ac:dyDescent="0.2">
      <c r="B930" s="27">
        <v>45043</v>
      </c>
      <c r="C930" s="28"/>
      <c r="D930" s="28">
        <v>276.44</v>
      </c>
      <c r="E930" s="28">
        <v>141.85300000000001</v>
      </c>
      <c r="F930" s="28">
        <v>21.33</v>
      </c>
      <c r="G930" s="28">
        <v>186.63</v>
      </c>
      <c r="H930" s="28">
        <v>125.95099999999999</v>
      </c>
      <c r="I930" s="28">
        <v>329.98</v>
      </c>
      <c r="J930" s="28">
        <v>130.16999999999999</v>
      </c>
      <c r="K930" s="28">
        <v>41.2</v>
      </c>
      <c r="L930" s="28"/>
      <c r="M930" s="28"/>
      <c r="N930" s="28"/>
      <c r="O930" s="28"/>
      <c r="P930" s="28"/>
      <c r="Q930" s="28"/>
      <c r="R930" s="28"/>
      <c r="S930" s="28"/>
      <c r="T930" s="28"/>
      <c r="U930">
        <v>4135.3500000000004</v>
      </c>
      <c r="X930" s="10"/>
      <c r="Y930" s="10" t="str">
        <f t="shared" si="378"/>
        <v/>
      </c>
      <c r="Z930" s="10">
        <f t="shared" si="379"/>
        <v>-3.7297579662197378E-2</v>
      </c>
      <c r="AA930" s="10">
        <f t="shared" si="380"/>
        <v>-3.7413523426287454E-2</v>
      </c>
      <c r="AB930" s="10">
        <f t="shared" si="381"/>
        <v>-7.1518739389718422E-2</v>
      </c>
      <c r="AC930" s="10">
        <f t="shared" si="382"/>
        <v>-2.8120606155288219E-2</v>
      </c>
      <c r="AD930" s="10">
        <f t="shared" si="383"/>
        <v>-2.5131967987120696E-2</v>
      </c>
      <c r="AE930" s="10">
        <f t="shared" si="384"/>
        <v>-7.7281611787700655E-3</v>
      </c>
      <c r="AF930" s="10">
        <f t="shared" si="385"/>
        <v>-1.7436594202898559E-2</v>
      </c>
      <c r="AG930" s="10">
        <f t="shared" si="386"/>
        <v>-7.2289156626504925E-3</v>
      </c>
      <c r="AH930" s="10" t="str">
        <f t="shared" si="387"/>
        <v/>
      </c>
      <c r="AI930" s="10" t="str">
        <f t="shared" si="388"/>
        <v/>
      </c>
      <c r="AJ930" s="10" t="str">
        <f t="shared" si="389"/>
        <v/>
      </c>
      <c r="AK930" s="10" t="str">
        <f t="shared" si="390"/>
        <v/>
      </c>
      <c r="AL930" s="10" t="str">
        <f t="shared" si="391"/>
        <v/>
      </c>
      <c r="AM930" s="10" t="str">
        <f t="shared" si="392"/>
        <v/>
      </c>
      <c r="AN930" s="10" t="str">
        <f t="shared" si="393"/>
        <v/>
      </c>
      <c r="AO930" s="10" t="str">
        <f t="shared" si="394"/>
        <v/>
      </c>
      <c r="AP930" s="10" t="str">
        <f t="shared" si="395"/>
        <v/>
      </c>
      <c r="AR930" s="48" t="str">
        <f t="shared" si="396"/>
        <v/>
      </c>
      <c r="AS930" s="48" t="str">
        <f t="shared" si="397"/>
        <v/>
      </c>
      <c r="AT930" s="10">
        <f t="shared" si="398"/>
        <v>-8.1856730335675421E-3</v>
      </c>
      <c r="AV930" s="48" t="str">
        <f t="shared" si="399"/>
        <v/>
      </c>
      <c r="AW930" s="48" t="str">
        <f t="shared" si="400"/>
        <v/>
      </c>
      <c r="AX930" s="48">
        <f t="shared" si="401"/>
        <v>-8.2927762081707167E-3</v>
      </c>
      <c r="BA930" s="48" t="str">
        <f t="shared" si="402"/>
        <v/>
      </c>
      <c r="BB930" s="48" t="str">
        <f t="shared" si="403"/>
        <v/>
      </c>
      <c r="BC930" s="48" t="str">
        <f t="shared" si="404"/>
        <v/>
      </c>
      <c r="BF930" s="10">
        <v>8.7223107462619553E-4</v>
      </c>
      <c r="BG930" s="48">
        <v>1.1136413776818141E-2</v>
      </c>
      <c r="BH930" s="48">
        <v>-1.9656233279310553E-3</v>
      </c>
    </row>
    <row r="931" spans="2:60" x14ac:dyDescent="0.2">
      <c r="B931" s="27">
        <v>45042</v>
      </c>
      <c r="C931" s="28"/>
      <c r="D931" s="28">
        <v>280.07</v>
      </c>
      <c r="E931" s="28">
        <v>145.52449999999999</v>
      </c>
      <c r="F931" s="28">
        <v>22.1</v>
      </c>
      <c r="G931" s="28">
        <v>187.61</v>
      </c>
      <c r="H931" s="28">
        <v>129.87049999999999</v>
      </c>
      <c r="I931" s="28">
        <v>326.60000000000002</v>
      </c>
      <c r="J931" s="28">
        <v>128.88999999999999</v>
      </c>
      <c r="K931" s="28">
        <v>40.33</v>
      </c>
      <c r="L931" s="28"/>
      <c r="M931" s="28"/>
      <c r="N931" s="28"/>
      <c r="O931" s="28"/>
      <c r="P931" s="28"/>
      <c r="Q931" s="28"/>
      <c r="R931" s="28"/>
      <c r="S931" s="28"/>
      <c r="T931" s="28"/>
      <c r="U931">
        <v>4055.99</v>
      </c>
      <c r="X931" s="10"/>
      <c r="Y931" s="10" t="str">
        <f t="shared" si="378"/>
        <v/>
      </c>
      <c r="Z931" s="10">
        <f t="shared" si="379"/>
        <v>1.3131240052090876E-2</v>
      </c>
      <c r="AA931" s="10">
        <f t="shared" si="380"/>
        <v>2.5882427583484136E-2</v>
      </c>
      <c r="AB931" s="10">
        <f t="shared" si="381"/>
        <v>3.6099390529770403E-2</v>
      </c>
      <c r="AC931" s="10">
        <f t="shared" si="382"/>
        <v>5.251031452606858E-3</v>
      </c>
      <c r="AD931" s="10">
        <f t="shared" si="383"/>
        <v>3.1119244785670519E-2</v>
      </c>
      <c r="AE931" s="10">
        <f t="shared" si="384"/>
        <v>-1.0243045033032305E-2</v>
      </c>
      <c r="AF931" s="10">
        <f t="shared" si="385"/>
        <v>-9.8332949220250043E-3</v>
      </c>
      <c r="AG931" s="10">
        <f t="shared" si="386"/>
        <v>-2.1116504854369E-2</v>
      </c>
      <c r="AH931" s="10" t="str">
        <f t="shared" si="387"/>
        <v/>
      </c>
      <c r="AI931" s="10" t="str">
        <f t="shared" si="388"/>
        <v/>
      </c>
      <c r="AJ931" s="10" t="str">
        <f t="shared" si="389"/>
        <v/>
      </c>
      <c r="AK931" s="10" t="str">
        <f t="shared" si="390"/>
        <v/>
      </c>
      <c r="AL931" s="10" t="str">
        <f t="shared" si="391"/>
        <v/>
      </c>
      <c r="AM931" s="10" t="str">
        <f t="shared" si="392"/>
        <v/>
      </c>
      <c r="AN931" s="10" t="str">
        <f t="shared" si="393"/>
        <v/>
      </c>
      <c r="AO931" s="10" t="str">
        <f t="shared" si="394"/>
        <v/>
      </c>
      <c r="AP931" s="10" t="str">
        <f t="shared" si="395"/>
        <v/>
      </c>
      <c r="AR931" s="48" t="str">
        <f t="shared" si="396"/>
        <v/>
      </c>
      <c r="AS931" s="48" t="str">
        <f t="shared" si="397"/>
        <v/>
      </c>
      <c r="AT931" s="10">
        <f t="shared" si="398"/>
        <v>-1.919063682638722E-2</v>
      </c>
      <c r="AV931" s="48" t="str">
        <f t="shared" si="399"/>
        <v/>
      </c>
      <c r="AW931" s="48" t="str">
        <f t="shared" si="400"/>
        <v/>
      </c>
      <c r="AX931" s="48">
        <f t="shared" si="401"/>
        <v>-1.9297740000990393E-2</v>
      </c>
      <c r="BA931" s="48" t="str">
        <f t="shared" si="402"/>
        <v/>
      </c>
      <c r="BB931" s="48" t="str">
        <f t="shared" si="403"/>
        <v/>
      </c>
      <c r="BC931" s="48" t="str">
        <f t="shared" si="404"/>
        <v/>
      </c>
      <c r="BF931" s="10">
        <v>2.3032650016938436E-4</v>
      </c>
      <c r="BG931" s="48">
        <v>1.2921826885253871E-2</v>
      </c>
      <c r="BH931" s="48">
        <v>6.2789086955237095E-3</v>
      </c>
    </row>
    <row r="932" spans="2:60" x14ac:dyDescent="0.2">
      <c r="B932" s="27">
        <v>45041</v>
      </c>
      <c r="C932" s="28"/>
      <c r="D932" s="28">
        <v>285.58999999999997</v>
      </c>
      <c r="E932" s="28">
        <v>146.8175</v>
      </c>
      <c r="F932" s="28">
        <v>22.658000000000001</v>
      </c>
      <c r="G932" s="28">
        <v>195.21</v>
      </c>
      <c r="H932" s="28">
        <v>132.42949999999999</v>
      </c>
      <c r="I932" s="28">
        <v>325.3</v>
      </c>
      <c r="J932" s="28">
        <v>131.86000000000001</v>
      </c>
      <c r="K932" s="28">
        <v>40.67</v>
      </c>
      <c r="L932" s="28"/>
      <c r="M932" s="28"/>
      <c r="N932" s="28"/>
      <c r="O932" s="28"/>
      <c r="P932" s="28"/>
      <c r="Q932" s="28"/>
      <c r="R932" s="28"/>
      <c r="S932" s="28"/>
      <c r="T932" s="28"/>
      <c r="U932">
        <v>4071.63</v>
      </c>
      <c r="X932" s="10"/>
      <c r="Y932" s="10" t="str">
        <f t="shared" si="378"/>
        <v/>
      </c>
      <c r="Z932" s="10">
        <f t="shared" si="379"/>
        <v>1.9709358374691899E-2</v>
      </c>
      <c r="AA932" s="10">
        <f t="shared" si="380"/>
        <v>8.8851018213429445E-3</v>
      </c>
      <c r="AB932" s="10">
        <f t="shared" si="381"/>
        <v>2.5248868778280587E-2</v>
      </c>
      <c r="AC932" s="10">
        <f t="shared" si="382"/>
        <v>4.0509567720270701E-2</v>
      </c>
      <c r="AD932" s="10">
        <f t="shared" si="383"/>
        <v>1.9704243842904923E-2</v>
      </c>
      <c r="AE932" s="10">
        <f t="shared" si="384"/>
        <v>-3.9804041641151588E-3</v>
      </c>
      <c r="AF932" s="10">
        <f t="shared" si="385"/>
        <v>2.3042904802545117E-2</v>
      </c>
      <c r="AG932" s="10">
        <f t="shared" si="386"/>
        <v>8.430448797421386E-3</v>
      </c>
      <c r="AH932" s="10" t="str">
        <f t="shared" si="387"/>
        <v/>
      </c>
      <c r="AI932" s="10" t="str">
        <f t="shared" si="388"/>
        <v/>
      </c>
      <c r="AJ932" s="10" t="str">
        <f t="shared" si="389"/>
        <v/>
      </c>
      <c r="AK932" s="10" t="str">
        <f t="shared" si="390"/>
        <v/>
      </c>
      <c r="AL932" s="10" t="str">
        <f t="shared" si="391"/>
        <v/>
      </c>
      <c r="AM932" s="10" t="str">
        <f t="shared" si="392"/>
        <v/>
      </c>
      <c r="AN932" s="10" t="str">
        <f t="shared" si="393"/>
        <v/>
      </c>
      <c r="AO932" s="10" t="str">
        <f t="shared" si="394"/>
        <v/>
      </c>
      <c r="AP932" s="10" t="str">
        <f t="shared" si="395"/>
        <v/>
      </c>
      <c r="AR932" s="48" t="str">
        <f t="shared" si="396"/>
        <v/>
      </c>
      <c r="AS932" s="48" t="str">
        <f t="shared" si="397"/>
        <v/>
      </c>
      <c r="AT932" s="10">
        <f t="shared" si="398"/>
        <v>3.8560252860584399E-3</v>
      </c>
      <c r="AV932" s="48" t="str">
        <f t="shared" si="399"/>
        <v/>
      </c>
      <c r="AW932" s="48" t="str">
        <f t="shared" si="400"/>
        <v/>
      </c>
      <c r="AX932" s="48">
        <f t="shared" si="401"/>
        <v>3.7489221114552652E-3</v>
      </c>
      <c r="BA932" s="48" t="str">
        <f t="shared" si="402"/>
        <v/>
      </c>
      <c r="BB932" s="48" t="str">
        <f t="shared" si="403"/>
        <v/>
      </c>
      <c r="BC932" s="48" t="str">
        <f t="shared" si="404"/>
        <v/>
      </c>
      <c r="BF932" s="10">
        <v>-8.1200110649176146E-3</v>
      </c>
      <c r="BG932" s="48">
        <v>1.7477175501132705E-3</v>
      </c>
      <c r="BH932" s="48">
        <v>-1.8163381022587976E-3</v>
      </c>
    </row>
    <row r="933" spans="2:60" x14ac:dyDescent="0.2">
      <c r="B933" s="27">
        <v>45040</v>
      </c>
      <c r="C933" s="28"/>
      <c r="D933" s="28">
        <v>288.5</v>
      </c>
      <c r="E933" s="28">
        <v>139.279</v>
      </c>
      <c r="F933" s="28">
        <v>23.013999999999999</v>
      </c>
      <c r="G933" s="28">
        <v>198.5</v>
      </c>
      <c r="H933" s="28">
        <v>133.41999999999999</v>
      </c>
      <c r="I933" s="28">
        <v>325.39999999999998</v>
      </c>
      <c r="J933" s="28">
        <v>133.44</v>
      </c>
      <c r="K933" s="28">
        <v>41.04</v>
      </c>
      <c r="L933" s="28"/>
      <c r="M933" s="28"/>
      <c r="N933" s="28"/>
      <c r="O933" s="28"/>
      <c r="P933" s="28"/>
      <c r="Q933" s="28"/>
      <c r="R933" s="28"/>
      <c r="S933" s="28"/>
      <c r="T933" s="28"/>
      <c r="U933">
        <v>4137.04</v>
      </c>
      <c r="X933" s="10"/>
      <c r="Y933" s="10" t="str">
        <f t="shared" si="378"/>
        <v/>
      </c>
      <c r="Z933" s="10">
        <f t="shared" si="379"/>
        <v>1.0189432403095333E-2</v>
      </c>
      <c r="AA933" s="10">
        <f t="shared" si="380"/>
        <v>-5.1346058882626333E-2</v>
      </c>
      <c r="AB933" s="10">
        <f t="shared" si="381"/>
        <v>1.5711889840232862E-2</v>
      </c>
      <c r="AC933" s="10">
        <f t="shared" si="382"/>
        <v>1.685364479278717E-2</v>
      </c>
      <c r="AD933" s="10">
        <f t="shared" si="383"/>
        <v>7.4794513307079313E-3</v>
      </c>
      <c r="AE933" s="10">
        <f t="shared" si="384"/>
        <v>3.0740854595756595E-4</v>
      </c>
      <c r="AF933" s="10">
        <f t="shared" si="385"/>
        <v>1.1982405581677513E-2</v>
      </c>
      <c r="AG933" s="10">
        <f t="shared" si="386"/>
        <v>9.0976149495942682E-3</v>
      </c>
      <c r="AH933" s="10" t="str">
        <f t="shared" si="387"/>
        <v/>
      </c>
      <c r="AI933" s="10" t="str">
        <f t="shared" si="388"/>
        <v/>
      </c>
      <c r="AJ933" s="10" t="str">
        <f t="shared" si="389"/>
        <v/>
      </c>
      <c r="AK933" s="10" t="str">
        <f t="shared" si="390"/>
        <v/>
      </c>
      <c r="AL933" s="10" t="str">
        <f t="shared" si="391"/>
        <v/>
      </c>
      <c r="AM933" s="10" t="str">
        <f t="shared" si="392"/>
        <v/>
      </c>
      <c r="AN933" s="10" t="str">
        <f t="shared" si="393"/>
        <v/>
      </c>
      <c r="AO933" s="10" t="str">
        <f t="shared" si="394"/>
        <v/>
      </c>
      <c r="AP933" s="10" t="str">
        <f t="shared" si="395"/>
        <v/>
      </c>
      <c r="AR933" s="48" t="str">
        <f t="shared" si="396"/>
        <v/>
      </c>
      <c r="AS933" s="48" t="str">
        <f t="shared" si="397"/>
        <v/>
      </c>
      <c r="AT933" s="10">
        <f t="shared" si="398"/>
        <v>1.606481924929315E-2</v>
      </c>
      <c r="AV933" s="48" t="str">
        <f t="shared" si="399"/>
        <v/>
      </c>
      <c r="AW933" s="48" t="str">
        <f t="shared" si="400"/>
        <v/>
      </c>
      <c r="AX933" s="48">
        <f t="shared" si="401"/>
        <v>1.5957716074689977E-2</v>
      </c>
      <c r="BA933" s="48" t="str">
        <f t="shared" si="402"/>
        <v/>
      </c>
      <c r="BB933" s="48" t="str">
        <f t="shared" si="403"/>
        <v/>
      </c>
      <c r="BC933" s="48" t="str">
        <f t="shared" si="404"/>
        <v/>
      </c>
      <c r="BF933" s="10">
        <v>1.0523057548617043E-2</v>
      </c>
      <c r="BG933" s="48">
        <v>-1.7929646987579545E-3</v>
      </c>
      <c r="BH933" s="48">
        <v>3.9325842201964768E-3</v>
      </c>
    </row>
    <row r="934" spans="2:60" x14ac:dyDescent="0.2">
      <c r="B934" s="27">
        <v>45039</v>
      </c>
      <c r="C934" s="28"/>
      <c r="D934" s="28">
        <v>275.85000000000002</v>
      </c>
      <c r="E934" s="28">
        <v>136.0145</v>
      </c>
      <c r="F934" s="28">
        <v>21.513999999999999</v>
      </c>
      <c r="G934" s="28">
        <v>190.29</v>
      </c>
      <c r="H934" s="28">
        <v>127.1045</v>
      </c>
      <c r="I934" s="28">
        <v>318.52</v>
      </c>
      <c r="J934" s="28">
        <v>128.30000000000001</v>
      </c>
      <c r="K934" s="28">
        <v>38.590000000000003</v>
      </c>
      <c r="L934" s="28"/>
      <c r="M934" s="28"/>
      <c r="N934" s="28"/>
      <c r="O934" s="28"/>
      <c r="P934" s="28"/>
      <c r="Q934" s="28"/>
      <c r="R934" s="28"/>
      <c r="S934" s="28"/>
      <c r="T934" s="28"/>
      <c r="U934" t="s">
        <v>226</v>
      </c>
      <c r="X934" s="10"/>
      <c r="Y934" s="10" t="str">
        <f t="shared" si="378"/>
        <v/>
      </c>
      <c r="Z934" s="10">
        <f t="shared" si="379"/>
        <v>-4.3847487001733021E-2</v>
      </c>
      <c r="AA934" s="10">
        <f t="shared" si="380"/>
        <v>-2.343856575650316E-2</v>
      </c>
      <c r="AB934" s="10">
        <f t="shared" si="381"/>
        <v>-6.517771791083693E-2</v>
      </c>
      <c r="AC934" s="10">
        <f t="shared" si="382"/>
        <v>-4.1360201511335015E-2</v>
      </c>
      <c r="AD934" s="10">
        <f t="shared" si="383"/>
        <v>-4.7335481936740975E-2</v>
      </c>
      <c r="AE934" s="10">
        <f t="shared" si="384"/>
        <v>-2.1143208358942789E-2</v>
      </c>
      <c r="AF934" s="10">
        <f t="shared" si="385"/>
        <v>-3.8519184652278105E-2</v>
      </c>
      <c r="AG934" s="10">
        <f t="shared" si="386"/>
        <v>-5.969785575048725E-2</v>
      </c>
      <c r="AH934" s="10" t="str">
        <f t="shared" si="387"/>
        <v/>
      </c>
      <c r="AI934" s="10" t="str">
        <f t="shared" si="388"/>
        <v/>
      </c>
      <c r="AJ934" s="10" t="str">
        <f t="shared" si="389"/>
        <v/>
      </c>
      <c r="AK934" s="10" t="str">
        <f t="shared" si="390"/>
        <v/>
      </c>
      <c r="AL934" s="10" t="str">
        <f t="shared" si="391"/>
        <v/>
      </c>
      <c r="AM934" s="10" t="str">
        <f t="shared" si="392"/>
        <v/>
      </c>
      <c r="AN934" s="10" t="str">
        <f t="shared" si="393"/>
        <v/>
      </c>
      <c r="AO934" s="10" t="str">
        <f t="shared" si="394"/>
        <v/>
      </c>
      <c r="AP934" s="10" t="str">
        <f t="shared" si="395"/>
        <v/>
      </c>
      <c r="AR934" s="48" t="str">
        <f t="shared" si="396"/>
        <v/>
      </c>
      <c r="AS934" s="48" t="str">
        <f t="shared" si="397"/>
        <v/>
      </c>
      <c r="AT934" s="10" t="str">
        <f t="shared" si="398"/>
        <v/>
      </c>
      <c r="AV934" s="48" t="str">
        <f t="shared" si="399"/>
        <v/>
      </c>
      <c r="AW934" s="48" t="str">
        <f t="shared" si="400"/>
        <v/>
      </c>
      <c r="AX934" s="48" t="str">
        <f t="shared" si="401"/>
        <v/>
      </c>
      <c r="BA934" s="48" t="str">
        <f t="shared" si="402"/>
        <v/>
      </c>
      <c r="BB934" s="48" t="str">
        <f t="shared" si="403"/>
        <v/>
      </c>
      <c r="BC934" s="48" t="str">
        <f t="shared" si="404"/>
        <v/>
      </c>
      <c r="BF934" s="10">
        <v>6.8500175555466563E-3</v>
      </c>
      <c r="BG934" s="48">
        <v>-5.9371184435600159E-3</v>
      </c>
      <c r="BH934" s="48">
        <v>9.110069539737133E-4</v>
      </c>
    </row>
    <row r="935" spans="2:60" x14ac:dyDescent="0.2">
      <c r="B935" s="27">
        <v>45038</v>
      </c>
      <c r="C935" s="28"/>
      <c r="D935" s="28">
        <v>278.91000000000003</v>
      </c>
      <c r="E935" s="28">
        <v>137.453</v>
      </c>
      <c r="F935" s="28">
        <v>21.352</v>
      </c>
      <c r="G935" s="28">
        <v>187.47</v>
      </c>
      <c r="H935" s="28">
        <v>126.3785</v>
      </c>
      <c r="I935" s="28">
        <v>322.72000000000003</v>
      </c>
      <c r="J935" s="28">
        <v>129.21</v>
      </c>
      <c r="K935" s="28">
        <v>38.340000000000003</v>
      </c>
      <c r="L935" s="28"/>
      <c r="M935" s="28"/>
      <c r="N935" s="28"/>
      <c r="O935" s="28"/>
      <c r="P935" s="28"/>
      <c r="Q935" s="28"/>
      <c r="R935" s="28"/>
      <c r="S935" s="28"/>
      <c r="T935" s="28"/>
      <c r="U935" t="s">
        <v>226</v>
      </c>
      <c r="X935" s="10"/>
      <c r="Y935" s="10" t="str">
        <f t="shared" si="378"/>
        <v/>
      </c>
      <c r="Z935" s="10">
        <f t="shared" si="379"/>
        <v>1.1092985318107651E-2</v>
      </c>
      <c r="AA935" s="10">
        <f t="shared" si="380"/>
        <v>1.0576078285771118E-2</v>
      </c>
      <c r="AB935" s="10">
        <f t="shared" si="381"/>
        <v>-7.5299804778283796E-3</v>
      </c>
      <c r="AC935" s="10">
        <f t="shared" si="382"/>
        <v>-1.4819486047611519E-2</v>
      </c>
      <c r="AD935" s="10">
        <f t="shared" si="383"/>
        <v>-5.711835536900689E-3</v>
      </c>
      <c r="AE935" s="10">
        <f t="shared" si="384"/>
        <v>1.318598518146441E-2</v>
      </c>
      <c r="AF935" s="10">
        <f t="shared" si="385"/>
        <v>7.0927513639906792E-3</v>
      </c>
      <c r="AG935" s="10">
        <f t="shared" si="386"/>
        <v>-6.4783622700181898E-3</v>
      </c>
      <c r="AH935" s="10" t="str">
        <f t="shared" si="387"/>
        <v/>
      </c>
      <c r="AI935" s="10" t="str">
        <f t="shared" si="388"/>
        <v/>
      </c>
      <c r="AJ935" s="10" t="str">
        <f t="shared" si="389"/>
        <v/>
      </c>
      <c r="AK935" s="10" t="str">
        <f t="shared" si="390"/>
        <v/>
      </c>
      <c r="AL935" s="10" t="str">
        <f t="shared" si="391"/>
        <v/>
      </c>
      <c r="AM935" s="10" t="str">
        <f t="shared" si="392"/>
        <v/>
      </c>
      <c r="AN935" s="10" t="str">
        <f t="shared" si="393"/>
        <v/>
      </c>
      <c r="AO935" s="10" t="str">
        <f t="shared" si="394"/>
        <v/>
      </c>
      <c r="AP935" s="10" t="str">
        <f t="shared" si="395"/>
        <v/>
      </c>
      <c r="AR935" s="48" t="str">
        <f t="shared" si="396"/>
        <v/>
      </c>
      <c r="AS935" s="48" t="str">
        <f t="shared" si="397"/>
        <v/>
      </c>
      <c r="AT935" s="10" t="str">
        <f t="shared" si="398"/>
        <v/>
      </c>
      <c r="AV935" s="48" t="str">
        <f t="shared" si="399"/>
        <v/>
      </c>
      <c r="AW935" s="48" t="str">
        <f t="shared" si="400"/>
        <v/>
      </c>
      <c r="AX935" s="48" t="str">
        <f t="shared" si="401"/>
        <v/>
      </c>
      <c r="BA935" s="48" t="str">
        <f t="shared" si="402"/>
        <v/>
      </c>
      <c r="BB935" s="48" t="str">
        <f t="shared" si="403"/>
        <v/>
      </c>
      <c r="BC935" s="48" t="str">
        <f t="shared" si="404"/>
        <v/>
      </c>
      <c r="BF935" s="10">
        <v>-4.0551449729762223E-3</v>
      </c>
      <c r="BG935" s="48">
        <v>-1.3550729443377874E-2</v>
      </c>
      <c r="BH935" s="48">
        <v>-2.5725208400753218E-3</v>
      </c>
    </row>
    <row r="936" spans="2:60" x14ac:dyDescent="0.2">
      <c r="B936" s="27">
        <v>45037</v>
      </c>
      <c r="C936" s="28"/>
      <c r="D936" s="28">
        <v>289.86</v>
      </c>
      <c r="E936" s="28">
        <v>145.64099999999999</v>
      </c>
      <c r="F936" s="28">
        <v>22.936</v>
      </c>
      <c r="G936" s="28">
        <v>200.06</v>
      </c>
      <c r="H936" s="28">
        <v>131.90649999999999</v>
      </c>
      <c r="I936" s="28">
        <v>325.33999999999997</v>
      </c>
      <c r="J936" s="28">
        <v>134.4</v>
      </c>
      <c r="K936" s="28">
        <v>40.950000000000003</v>
      </c>
      <c r="L936" s="28"/>
      <c r="M936" s="28"/>
      <c r="N936" s="28"/>
      <c r="O936" s="28"/>
      <c r="P936" s="28"/>
      <c r="Q936" s="28"/>
      <c r="R936" s="28"/>
      <c r="S936" s="28"/>
      <c r="T936" s="28"/>
      <c r="U936">
        <v>4133.5200000000004</v>
      </c>
      <c r="X936" s="10"/>
      <c r="Y936" s="10" t="str">
        <f t="shared" si="378"/>
        <v/>
      </c>
      <c r="Z936" s="10">
        <f t="shared" si="379"/>
        <v>3.9259976336452507E-2</v>
      </c>
      <c r="AA936" s="10">
        <f t="shared" si="380"/>
        <v>5.956945283114945E-2</v>
      </c>
      <c r="AB936" s="10">
        <f t="shared" si="381"/>
        <v>7.4185088047957981E-2</v>
      </c>
      <c r="AC936" s="10">
        <f t="shared" si="382"/>
        <v>6.7157411852563076E-2</v>
      </c>
      <c r="AD936" s="10">
        <f t="shared" si="383"/>
        <v>4.3741617442840219E-2</v>
      </c>
      <c r="AE936" s="10">
        <f t="shared" si="384"/>
        <v>8.1184928111055488E-3</v>
      </c>
      <c r="AF936" s="10">
        <f t="shared" si="385"/>
        <v>4.0167169723705598E-2</v>
      </c>
      <c r="AG936" s="10">
        <f t="shared" si="386"/>
        <v>6.8075117370892002E-2</v>
      </c>
      <c r="AH936" s="10" t="str">
        <f t="shared" si="387"/>
        <v/>
      </c>
      <c r="AI936" s="10" t="str">
        <f t="shared" si="388"/>
        <v/>
      </c>
      <c r="AJ936" s="10" t="str">
        <f t="shared" si="389"/>
        <v/>
      </c>
      <c r="AK936" s="10" t="str">
        <f t="shared" si="390"/>
        <v/>
      </c>
      <c r="AL936" s="10" t="str">
        <f t="shared" si="391"/>
        <v/>
      </c>
      <c r="AM936" s="10" t="str">
        <f t="shared" si="392"/>
        <v/>
      </c>
      <c r="AN936" s="10" t="str">
        <f t="shared" si="393"/>
        <v/>
      </c>
      <c r="AO936" s="10" t="str">
        <f t="shared" si="394"/>
        <v/>
      </c>
      <c r="AP936" s="10" t="str">
        <f t="shared" si="395"/>
        <v/>
      </c>
      <c r="AR936" s="48" t="str">
        <f t="shared" si="396"/>
        <v/>
      </c>
      <c r="AS936" s="48" t="str">
        <f t="shared" si="397"/>
        <v/>
      </c>
      <c r="AT936" s="10" t="str">
        <f t="shared" si="398"/>
        <v/>
      </c>
      <c r="AV936" s="48" t="str">
        <f t="shared" si="399"/>
        <v/>
      </c>
      <c r="AW936" s="48" t="str">
        <f t="shared" si="400"/>
        <v/>
      </c>
      <c r="AX936" s="48" t="str">
        <f t="shared" si="401"/>
        <v/>
      </c>
      <c r="BA936" s="48" t="str">
        <f t="shared" si="402"/>
        <v/>
      </c>
      <c r="BB936" s="48" t="str">
        <f t="shared" si="403"/>
        <v/>
      </c>
      <c r="BC936" s="48" t="str">
        <f t="shared" si="404"/>
        <v/>
      </c>
      <c r="BF936" s="10">
        <v>-2.4701709414102087E-3</v>
      </c>
      <c r="BG936" s="48">
        <v>-7.6604387151855873E-3</v>
      </c>
      <c r="BH936" s="48">
        <v>3.9352223514934493E-3</v>
      </c>
    </row>
    <row r="937" spans="2:60" x14ac:dyDescent="0.2">
      <c r="B937" s="27">
        <v>45036</v>
      </c>
      <c r="C937" s="28"/>
      <c r="D937" s="28">
        <v>295.92</v>
      </c>
      <c r="E937" s="28">
        <v>147.89850000000001</v>
      </c>
      <c r="F937" s="28">
        <v>23.713999999999999</v>
      </c>
      <c r="G937" s="28">
        <v>202.97</v>
      </c>
      <c r="H937" s="28">
        <v>133.89949999999999</v>
      </c>
      <c r="I937" s="28">
        <v>327.74</v>
      </c>
      <c r="J937" s="28">
        <v>138.29</v>
      </c>
      <c r="K937" s="28">
        <v>42.49</v>
      </c>
      <c r="L937" s="28"/>
      <c r="M937" s="28"/>
      <c r="N937" s="28"/>
      <c r="O937" s="28"/>
      <c r="P937" s="28"/>
      <c r="Q937" s="28"/>
      <c r="R937" s="28"/>
      <c r="S937" s="28"/>
      <c r="T937" s="28"/>
      <c r="U937">
        <v>4129.79</v>
      </c>
      <c r="X937" s="10"/>
      <c r="Y937" s="10" t="str">
        <f t="shared" si="378"/>
        <v/>
      </c>
      <c r="Z937" s="10">
        <f t="shared" si="379"/>
        <v>2.0906644587042056E-2</v>
      </c>
      <c r="AA937" s="10">
        <f t="shared" si="380"/>
        <v>1.550044286979646E-2</v>
      </c>
      <c r="AB937" s="10">
        <f t="shared" si="381"/>
        <v>3.3920474363446029E-2</v>
      </c>
      <c r="AC937" s="10">
        <f t="shared" si="382"/>
        <v>1.4545636309107213E-2</v>
      </c>
      <c r="AD937" s="10">
        <f t="shared" si="383"/>
        <v>1.5109187189410678E-2</v>
      </c>
      <c r="AE937" s="10">
        <f t="shared" si="384"/>
        <v>7.3768980143851248E-3</v>
      </c>
      <c r="AF937" s="10">
        <f t="shared" si="385"/>
        <v>2.8943452380952195E-2</v>
      </c>
      <c r="AG937" s="10">
        <f t="shared" si="386"/>
        <v>3.7606837606837473E-2</v>
      </c>
      <c r="AH937" s="10" t="str">
        <f t="shared" si="387"/>
        <v/>
      </c>
      <c r="AI937" s="10" t="str">
        <f t="shared" si="388"/>
        <v/>
      </c>
      <c r="AJ937" s="10" t="str">
        <f t="shared" si="389"/>
        <v/>
      </c>
      <c r="AK937" s="10" t="str">
        <f t="shared" si="390"/>
        <v/>
      </c>
      <c r="AL937" s="10" t="str">
        <f t="shared" si="391"/>
        <v/>
      </c>
      <c r="AM937" s="10" t="str">
        <f t="shared" si="392"/>
        <v/>
      </c>
      <c r="AN937" s="10" t="str">
        <f t="shared" si="393"/>
        <v/>
      </c>
      <c r="AO937" s="10" t="str">
        <f t="shared" si="394"/>
        <v/>
      </c>
      <c r="AP937" s="10" t="str">
        <f t="shared" si="395"/>
        <v/>
      </c>
      <c r="AR937" s="48" t="str">
        <f t="shared" si="396"/>
        <v/>
      </c>
      <c r="AS937" s="48" t="str">
        <f t="shared" si="397"/>
        <v/>
      </c>
      <c r="AT937" s="10">
        <f t="shared" si="398"/>
        <v>-9.0237860225683697E-4</v>
      </c>
      <c r="AV937" s="48" t="str">
        <f t="shared" si="399"/>
        <v/>
      </c>
      <c r="AW937" s="48" t="str">
        <f t="shared" si="400"/>
        <v/>
      </c>
      <c r="AX937" s="48">
        <f t="shared" si="401"/>
        <v>-1.0094817768600117E-3</v>
      </c>
      <c r="BA937" s="48" t="str">
        <f t="shared" si="402"/>
        <v/>
      </c>
      <c r="BB937" s="48" t="str">
        <f t="shared" si="403"/>
        <v/>
      </c>
      <c r="BC937" s="48" t="str">
        <f t="shared" si="404"/>
        <v/>
      </c>
      <c r="BF937" s="10">
        <v>7.1680496997536848E-3</v>
      </c>
      <c r="BG937" s="48">
        <v>-7.942750596379524E-3</v>
      </c>
      <c r="BH937" s="48">
        <v>-1.8474193021306273E-3</v>
      </c>
    </row>
    <row r="938" spans="2:60" x14ac:dyDescent="0.2">
      <c r="B938" s="27">
        <v>45035</v>
      </c>
      <c r="C938" s="28"/>
      <c r="D938" s="28">
        <v>300.19</v>
      </c>
      <c r="E938" s="28">
        <v>152.05250000000001</v>
      </c>
      <c r="F938" s="28">
        <v>24.22</v>
      </c>
      <c r="G938" s="28">
        <v>208.11</v>
      </c>
      <c r="H938" s="28">
        <v>134.57149999999999</v>
      </c>
      <c r="I938" s="28">
        <v>323.64</v>
      </c>
      <c r="J938" s="28">
        <v>139.28</v>
      </c>
      <c r="K938" s="28">
        <v>43.16</v>
      </c>
      <c r="L938" s="28"/>
      <c r="M938" s="28"/>
      <c r="N938" s="28"/>
      <c r="O938" s="28"/>
      <c r="P938" s="28"/>
      <c r="Q938" s="28"/>
      <c r="R938" s="28"/>
      <c r="S938" s="28"/>
      <c r="T938" s="28"/>
      <c r="U938">
        <v>4154.5200000000004</v>
      </c>
      <c r="X938" s="10"/>
      <c r="Y938" s="10" t="str">
        <f t="shared" si="378"/>
        <v/>
      </c>
      <c r="Z938" s="10">
        <f t="shared" si="379"/>
        <v>1.4429575560962471E-2</v>
      </c>
      <c r="AA938" s="10">
        <f t="shared" si="380"/>
        <v>2.8086829819098824E-2</v>
      </c>
      <c r="AB938" s="10">
        <f t="shared" si="381"/>
        <v>2.133760647718641E-2</v>
      </c>
      <c r="AC938" s="10">
        <f t="shared" si="382"/>
        <v>2.5323939498448134E-2</v>
      </c>
      <c r="AD938" s="10">
        <f t="shared" si="383"/>
        <v>5.0186893901769114E-3</v>
      </c>
      <c r="AE938" s="10">
        <f t="shared" si="384"/>
        <v>-1.2509916397144161E-2</v>
      </c>
      <c r="AF938" s="10">
        <f t="shared" si="385"/>
        <v>7.1588690433148638E-3</v>
      </c>
      <c r="AG938" s="10">
        <f t="shared" si="386"/>
        <v>1.5768416097905247E-2</v>
      </c>
      <c r="AH938" s="10" t="str">
        <f t="shared" si="387"/>
        <v/>
      </c>
      <c r="AI938" s="10" t="str">
        <f t="shared" si="388"/>
        <v/>
      </c>
      <c r="AJ938" s="10" t="str">
        <f t="shared" si="389"/>
        <v/>
      </c>
      <c r="AK938" s="10" t="str">
        <f t="shared" si="390"/>
        <v/>
      </c>
      <c r="AL938" s="10" t="str">
        <f t="shared" si="391"/>
        <v/>
      </c>
      <c r="AM938" s="10" t="str">
        <f t="shared" si="392"/>
        <v/>
      </c>
      <c r="AN938" s="10" t="str">
        <f t="shared" si="393"/>
        <v/>
      </c>
      <c r="AO938" s="10" t="str">
        <f t="shared" si="394"/>
        <v/>
      </c>
      <c r="AP938" s="10" t="str">
        <f t="shared" si="395"/>
        <v/>
      </c>
      <c r="AR938" s="48" t="str">
        <f t="shared" si="396"/>
        <v/>
      </c>
      <c r="AS938" s="48" t="str">
        <f t="shared" si="397"/>
        <v/>
      </c>
      <c r="AT938" s="10">
        <f t="shared" si="398"/>
        <v>5.9881979471112512E-3</v>
      </c>
      <c r="AV938" s="48" t="str">
        <f t="shared" si="399"/>
        <v/>
      </c>
      <c r="AW938" s="48" t="str">
        <f t="shared" si="400"/>
        <v/>
      </c>
      <c r="AX938" s="48">
        <f t="shared" si="401"/>
        <v>5.8810947725080765E-3</v>
      </c>
      <c r="BA938" s="48" t="str">
        <f t="shared" si="402"/>
        <v/>
      </c>
      <c r="BB938" s="48" t="str">
        <f t="shared" si="403"/>
        <v/>
      </c>
      <c r="BC938" s="48" t="str">
        <f t="shared" si="404"/>
        <v/>
      </c>
      <c r="BF938" s="10">
        <v>-1.2273386202072841E-3</v>
      </c>
      <c r="BG938" s="48">
        <v>-2.0103998094600248E-5</v>
      </c>
      <c r="BH938" s="48">
        <v>-3.223298393798436E-3</v>
      </c>
    </row>
    <row r="939" spans="2:60" x14ac:dyDescent="0.2">
      <c r="B939" s="27">
        <v>45034</v>
      </c>
      <c r="C939" s="28"/>
      <c r="D939" s="28">
        <v>294.95</v>
      </c>
      <c r="E939" s="28">
        <v>151.142</v>
      </c>
      <c r="F939" s="28">
        <v>23.477</v>
      </c>
      <c r="G939" s="28">
        <v>203.49</v>
      </c>
      <c r="H939" s="28">
        <v>134.0615</v>
      </c>
      <c r="I939" s="28">
        <v>316.83999999999997</v>
      </c>
      <c r="J939" s="28">
        <v>136.44999999999999</v>
      </c>
      <c r="K939" s="28">
        <v>42.47</v>
      </c>
      <c r="L939" s="28"/>
      <c r="M939" s="28"/>
      <c r="N939" s="28"/>
      <c r="O939" s="28"/>
      <c r="P939" s="28"/>
      <c r="Q939" s="28"/>
      <c r="R939" s="28"/>
      <c r="S939" s="28"/>
      <c r="T939" s="28"/>
      <c r="U939">
        <v>4154.87</v>
      </c>
      <c r="X939" s="10"/>
      <c r="Y939" s="10" t="str">
        <f t="shared" si="378"/>
        <v/>
      </c>
      <c r="Z939" s="10">
        <f t="shared" si="379"/>
        <v>-1.7455611446084207E-2</v>
      </c>
      <c r="AA939" s="10">
        <f t="shared" si="380"/>
        <v>-5.9880633333881939E-3</v>
      </c>
      <c r="AB939" s="10">
        <f t="shared" si="381"/>
        <v>-3.0677126341866146E-2</v>
      </c>
      <c r="AC939" s="10">
        <f t="shared" si="382"/>
        <v>-2.2199798183652919E-2</v>
      </c>
      <c r="AD939" s="10">
        <f t="shared" si="383"/>
        <v>-3.7898069056225836E-3</v>
      </c>
      <c r="AE939" s="10">
        <f t="shared" si="384"/>
        <v>-2.1010999876405867E-2</v>
      </c>
      <c r="AF939" s="10">
        <f t="shared" si="385"/>
        <v>-2.0318782309017847E-2</v>
      </c>
      <c r="AG939" s="10">
        <f t="shared" si="386"/>
        <v>-1.598702502316951E-2</v>
      </c>
      <c r="AH939" s="10" t="str">
        <f t="shared" si="387"/>
        <v/>
      </c>
      <c r="AI939" s="10" t="str">
        <f t="shared" si="388"/>
        <v/>
      </c>
      <c r="AJ939" s="10" t="str">
        <f t="shared" si="389"/>
        <v/>
      </c>
      <c r="AK939" s="10" t="str">
        <f t="shared" si="390"/>
        <v/>
      </c>
      <c r="AL939" s="10" t="str">
        <f t="shared" si="391"/>
        <v/>
      </c>
      <c r="AM939" s="10" t="str">
        <f t="shared" si="392"/>
        <v/>
      </c>
      <c r="AN939" s="10" t="str">
        <f t="shared" si="393"/>
        <v/>
      </c>
      <c r="AO939" s="10" t="str">
        <f t="shared" si="394"/>
        <v/>
      </c>
      <c r="AP939" s="10" t="str">
        <f t="shared" si="395"/>
        <v/>
      </c>
      <c r="AR939" s="48" t="str">
        <f t="shared" si="396"/>
        <v/>
      </c>
      <c r="AS939" s="48" t="str">
        <f t="shared" si="397"/>
        <v/>
      </c>
      <c r="AT939" s="10">
        <f t="shared" si="398"/>
        <v>8.4245592751885923E-5</v>
      </c>
      <c r="AV939" s="48" t="str">
        <f t="shared" si="399"/>
        <v/>
      </c>
      <c r="AW939" s="48" t="str">
        <f t="shared" si="400"/>
        <v/>
      </c>
      <c r="AX939" s="48">
        <f t="shared" si="401"/>
        <v>-2.2857581851288696E-5</v>
      </c>
      <c r="BA939" s="48" t="str">
        <f t="shared" si="402"/>
        <v/>
      </c>
      <c r="BB939" s="48" t="str">
        <f t="shared" si="403"/>
        <v/>
      </c>
      <c r="BC939" s="48" t="str">
        <f t="shared" si="404"/>
        <v/>
      </c>
      <c r="BF939" s="10">
        <v>-7.9234908777628087E-3</v>
      </c>
      <c r="BG939" s="48">
        <v>1.6281608124194883E-2</v>
      </c>
      <c r="BH939" s="48">
        <v>6.0760280329862266E-4</v>
      </c>
    </row>
    <row r="940" spans="2:60" x14ac:dyDescent="0.2">
      <c r="B940" s="27">
        <v>45033</v>
      </c>
      <c r="C940" s="28"/>
      <c r="D940" s="28">
        <v>298.79000000000002</v>
      </c>
      <c r="E940" s="28">
        <v>153.56299999999999</v>
      </c>
      <c r="F940" s="28">
        <v>24.385000000000002</v>
      </c>
      <c r="G940" s="28">
        <v>211.03</v>
      </c>
      <c r="H940" s="28">
        <v>135.05699999999999</v>
      </c>
      <c r="I940" s="28">
        <v>321.45</v>
      </c>
      <c r="J940" s="28">
        <v>141.80000000000001</v>
      </c>
      <c r="K940" s="28">
        <v>44.2</v>
      </c>
      <c r="L940" s="28"/>
      <c r="M940" s="28"/>
      <c r="N940" s="28"/>
      <c r="O940" s="28"/>
      <c r="P940" s="28"/>
      <c r="Q940" s="28"/>
      <c r="R940" s="28"/>
      <c r="S940" s="28"/>
      <c r="T940" s="28"/>
      <c r="U940">
        <v>4151.32</v>
      </c>
      <c r="X940" s="10"/>
      <c r="Y940" s="10" t="str">
        <f t="shared" si="378"/>
        <v/>
      </c>
      <c r="Z940" s="10">
        <f t="shared" si="379"/>
        <v>1.3019155789116832E-2</v>
      </c>
      <c r="AA940" s="10">
        <f t="shared" si="380"/>
        <v>1.6018049251697031E-2</v>
      </c>
      <c r="AB940" s="10">
        <f t="shared" si="381"/>
        <v>3.8676151126634695E-2</v>
      </c>
      <c r="AC940" s="10">
        <f t="shared" si="382"/>
        <v>3.7053417858371462E-2</v>
      </c>
      <c r="AD940" s="10">
        <f t="shared" si="383"/>
        <v>7.4256964154510996E-3</v>
      </c>
      <c r="AE940" s="10">
        <f t="shared" si="384"/>
        <v>1.4549930564322633E-2</v>
      </c>
      <c r="AF940" s="10">
        <f t="shared" si="385"/>
        <v>3.920850128252118E-2</v>
      </c>
      <c r="AG940" s="10">
        <f t="shared" si="386"/>
        <v>4.0734636213798137E-2</v>
      </c>
      <c r="AH940" s="10" t="str">
        <f t="shared" si="387"/>
        <v/>
      </c>
      <c r="AI940" s="10" t="str">
        <f t="shared" si="388"/>
        <v/>
      </c>
      <c r="AJ940" s="10" t="str">
        <f t="shared" si="389"/>
        <v/>
      </c>
      <c r="AK940" s="10" t="str">
        <f t="shared" si="390"/>
        <v/>
      </c>
      <c r="AL940" s="10" t="str">
        <f t="shared" si="391"/>
        <v/>
      </c>
      <c r="AM940" s="10" t="str">
        <f t="shared" si="392"/>
        <v/>
      </c>
      <c r="AN940" s="10" t="str">
        <f t="shared" si="393"/>
        <v/>
      </c>
      <c r="AO940" s="10" t="str">
        <f t="shared" si="394"/>
        <v/>
      </c>
      <c r="AP940" s="10" t="str">
        <f t="shared" si="395"/>
        <v/>
      </c>
      <c r="AR940" s="48" t="str">
        <f t="shared" si="396"/>
        <v/>
      </c>
      <c r="AS940" s="48" t="str">
        <f t="shared" si="397"/>
        <v/>
      </c>
      <c r="AT940" s="10">
        <f t="shared" si="398"/>
        <v>-8.5441903116101336E-4</v>
      </c>
      <c r="AV940" s="48" t="str">
        <f t="shared" si="399"/>
        <v/>
      </c>
      <c r="AW940" s="48" t="str">
        <f t="shared" si="400"/>
        <v/>
      </c>
      <c r="AX940" s="48">
        <f t="shared" si="401"/>
        <v>-9.6152220576418794E-4</v>
      </c>
      <c r="BA940" s="48" t="str">
        <f t="shared" si="402"/>
        <v/>
      </c>
      <c r="BB940" s="48" t="str">
        <f t="shared" si="403"/>
        <v/>
      </c>
      <c r="BC940" s="48" t="str">
        <f t="shared" si="404"/>
        <v/>
      </c>
      <c r="BF940" s="10">
        <v>1.7648096409244155E-3</v>
      </c>
      <c r="BG940" s="48">
        <v>-1.3872335287645568E-2</v>
      </c>
      <c r="BH940" s="48">
        <v>-8.6017016199653306E-3</v>
      </c>
    </row>
    <row r="941" spans="2:60" x14ac:dyDescent="0.2">
      <c r="B941" s="27">
        <v>45032</v>
      </c>
      <c r="C941" s="28"/>
      <c r="D941" s="28">
        <v>297.31</v>
      </c>
      <c r="E941" s="28">
        <v>153.7885</v>
      </c>
      <c r="F941" s="28">
        <v>24.157</v>
      </c>
      <c r="G941" s="28">
        <v>210.48</v>
      </c>
      <c r="H941" s="28">
        <v>134.45949999999999</v>
      </c>
      <c r="I941" s="28">
        <v>319.24</v>
      </c>
      <c r="J941" s="28">
        <v>147.97</v>
      </c>
      <c r="K941" s="28">
        <v>45.02</v>
      </c>
      <c r="L941" s="28"/>
      <c r="M941" s="28"/>
      <c r="N941" s="28"/>
      <c r="O941" s="28"/>
      <c r="P941" s="28"/>
      <c r="Q941" s="28"/>
      <c r="R941" s="28"/>
      <c r="S941" s="28"/>
      <c r="T941" s="28"/>
      <c r="U941" t="s">
        <v>226</v>
      </c>
      <c r="X941" s="10"/>
      <c r="Y941" s="10" t="str">
        <f t="shared" si="378"/>
        <v/>
      </c>
      <c r="Z941" s="10">
        <f t="shared" si="379"/>
        <v>-4.9533116904849628E-3</v>
      </c>
      <c r="AA941" s="10">
        <f t="shared" si="380"/>
        <v>1.4684526871708847E-3</v>
      </c>
      <c r="AB941" s="10">
        <f t="shared" si="381"/>
        <v>-9.3500102522042772E-3</v>
      </c>
      <c r="AC941" s="10">
        <f t="shared" si="382"/>
        <v>-2.6062645121547323E-3</v>
      </c>
      <c r="AD941" s="10">
        <f t="shared" si="383"/>
        <v>-4.4240579903299659E-3</v>
      </c>
      <c r="AE941" s="10">
        <f t="shared" si="384"/>
        <v>-6.8750972157410883E-3</v>
      </c>
      <c r="AF941" s="10">
        <f t="shared" si="385"/>
        <v>4.3511988716502081E-2</v>
      </c>
      <c r="AG941" s="10">
        <f t="shared" si="386"/>
        <v>1.8552036199094957E-2</v>
      </c>
      <c r="AH941" s="10" t="str">
        <f t="shared" si="387"/>
        <v/>
      </c>
      <c r="AI941" s="10" t="str">
        <f t="shared" si="388"/>
        <v/>
      </c>
      <c r="AJ941" s="10" t="str">
        <f t="shared" si="389"/>
        <v/>
      </c>
      <c r="AK941" s="10" t="str">
        <f t="shared" si="390"/>
        <v/>
      </c>
      <c r="AL941" s="10" t="str">
        <f t="shared" si="391"/>
        <v/>
      </c>
      <c r="AM941" s="10" t="str">
        <f t="shared" si="392"/>
        <v/>
      </c>
      <c r="AN941" s="10" t="str">
        <f t="shared" si="393"/>
        <v/>
      </c>
      <c r="AO941" s="10" t="str">
        <f t="shared" si="394"/>
        <v/>
      </c>
      <c r="AP941" s="10" t="str">
        <f t="shared" si="395"/>
        <v/>
      </c>
      <c r="AR941" s="48" t="str">
        <f t="shared" si="396"/>
        <v/>
      </c>
      <c r="AS941" s="48" t="str">
        <f t="shared" si="397"/>
        <v/>
      </c>
      <c r="AT941" s="10" t="str">
        <f t="shared" si="398"/>
        <v/>
      </c>
      <c r="AV941" s="48" t="str">
        <f t="shared" si="399"/>
        <v/>
      </c>
      <c r="AW941" s="48" t="str">
        <f t="shared" si="400"/>
        <v/>
      </c>
      <c r="AX941" s="48" t="str">
        <f t="shared" si="401"/>
        <v/>
      </c>
      <c r="BA941" s="48" t="str">
        <f t="shared" si="402"/>
        <v/>
      </c>
      <c r="BB941" s="48" t="str">
        <f t="shared" si="403"/>
        <v/>
      </c>
      <c r="BC941" s="48" t="str">
        <f t="shared" si="404"/>
        <v/>
      </c>
      <c r="BF941" s="10">
        <v>-6.0257203174289842E-3</v>
      </c>
      <c r="BG941" s="48">
        <v>-2.9469466756702166E-3</v>
      </c>
      <c r="BH941" s="48">
        <v>-8.0922773804915731E-4</v>
      </c>
    </row>
    <row r="942" spans="2:60" x14ac:dyDescent="0.2">
      <c r="B942" s="27">
        <v>45031</v>
      </c>
      <c r="C942" s="28"/>
      <c r="D942" s="28">
        <v>294.58999999999997</v>
      </c>
      <c r="E942" s="28">
        <v>151.358</v>
      </c>
      <c r="F942" s="28">
        <v>23.748000000000001</v>
      </c>
      <c r="G942" s="28">
        <v>207.6</v>
      </c>
      <c r="H942" s="28">
        <v>132.691</v>
      </c>
      <c r="I942" s="28">
        <v>308.27999999999997</v>
      </c>
      <c r="J942" s="28">
        <v>144.55000000000001</v>
      </c>
      <c r="K942" s="28">
        <v>43.6</v>
      </c>
      <c r="L942" s="28"/>
      <c r="M942" s="28"/>
      <c r="N942" s="28"/>
      <c r="O942" s="28"/>
      <c r="P942" s="28"/>
      <c r="Q942" s="28"/>
      <c r="R942" s="28"/>
      <c r="S942" s="28"/>
      <c r="T942" s="28"/>
      <c r="U942" t="s">
        <v>226</v>
      </c>
      <c r="X942" s="10"/>
      <c r="Y942" s="10" t="str">
        <f t="shared" si="378"/>
        <v/>
      </c>
      <c r="Z942" s="10">
        <f t="shared" si="379"/>
        <v>-9.1487000100906046E-3</v>
      </c>
      <c r="AA942" s="10">
        <f t="shared" si="380"/>
        <v>-1.580417261368694E-2</v>
      </c>
      <c r="AB942" s="10">
        <f t="shared" si="381"/>
        <v>-1.6930910295152479E-2</v>
      </c>
      <c r="AC942" s="10">
        <f t="shared" si="382"/>
        <v>-1.3683010262257711E-2</v>
      </c>
      <c r="AD942" s="10">
        <f t="shared" si="383"/>
        <v>-1.3152659350956886E-2</v>
      </c>
      <c r="AE942" s="10">
        <f t="shared" si="384"/>
        <v>-3.4331537401328216E-2</v>
      </c>
      <c r="AF942" s="10">
        <f t="shared" si="385"/>
        <v>-2.3112793133743259E-2</v>
      </c>
      <c r="AG942" s="10">
        <f t="shared" si="386"/>
        <v>-3.1541537094624594E-2</v>
      </c>
      <c r="AH942" s="10" t="str">
        <f t="shared" si="387"/>
        <v/>
      </c>
      <c r="AI942" s="10" t="str">
        <f t="shared" si="388"/>
        <v/>
      </c>
      <c r="AJ942" s="10" t="str">
        <f t="shared" si="389"/>
        <v/>
      </c>
      <c r="AK942" s="10" t="str">
        <f t="shared" si="390"/>
        <v/>
      </c>
      <c r="AL942" s="10" t="str">
        <f t="shared" si="391"/>
        <v/>
      </c>
      <c r="AM942" s="10" t="str">
        <f t="shared" si="392"/>
        <v/>
      </c>
      <c r="AN942" s="10" t="str">
        <f t="shared" si="393"/>
        <v/>
      </c>
      <c r="AO942" s="10" t="str">
        <f t="shared" si="394"/>
        <v/>
      </c>
      <c r="AP942" s="10" t="str">
        <f t="shared" si="395"/>
        <v/>
      </c>
      <c r="AR942" s="48" t="str">
        <f t="shared" si="396"/>
        <v/>
      </c>
      <c r="AS942" s="48" t="str">
        <f t="shared" si="397"/>
        <v/>
      </c>
      <c r="AT942" s="10" t="str">
        <f t="shared" si="398"/>
        <v/>
      </c>
      <c r="AV942" s="48" t="str">
        <f t="shared" si="399"/>
        <v/>
      </c>
      <c r="AW942" s="48" t="str">
        <f t="shared" si="400"/>
        <v/>
      </c>
      <c r="AX942" s="48" t="str">
        <f t="shared" si="401"/>
        <v/>
      </c>
      <c r="BA942" s="48" t="str">
        <f t="shared" si="402"/>
        <v/>
      </c>
      <c r="BB942" s="48" t="str">
        <f t="shared" si="403"/>
        <v/>
      </c>
      <c r="BC942" s="48" t="str">
        <f t="shared" si="404"/>
        <v/>
      </c>
      <c r="BF942" s="10">
        <v>-2.0412555955064918E-2</v>
      </c>
      <c r="BG942" s="48">
        <v>-2.0918541226160828E-2</v>
      </c>
      <c r="BH942" s="48">
        <v>-1.083985580568171E-2</v>
      </c>
    </row>
    <row r="943" spans="2:60" x14ac:dyDescent="0.2">
      <c r="B943" s="27">
        <v>45030</v>
      </c>
      <c r="C943" s="28"/>
      <c r="D943" s="28">
        <v>280.27</v>
      </c>
      <c r="E943" s="28">
        <v>144.827</v>
      </c>
      <c r="F943" s="28">
        <v>22.387</v>
      </c>
      <c r="G943" s="28">
        <v>198.45</v>
      </c>
      <c r="H943" s="28">
        <v>127.58799999999999</v>
      </c>
      <c r="I943" s="28">
        <v>309.99</v>
      </c>
      <c r="J943" s="28">
        <v>148.69</v>
      </c>
      <c r="K943" s="28">
        <v>44.78</v>
      </c>
      <c r="L943" s="28"/>
      <c r="M943" s="28"/>
      <c r="N943" s="28"/>
      <c r="O943" s="28"/>
      <c r="P943" s="28"/>
      <c r="Q943" s="28"/>
      <c r="R943" s="28"/>
      <c r="S943" s="28"/>
      <c r="T943" s="28"/>
      <c r="U943">
        <v>4137.6400000000003</v>
      </c>
      <c r="X943" s="10"/>
      <c r="Y943" s="10" t="str">
        <f t="shared" si="378"/>
        <v/>
      </c>
      <c r="Z943" s="10">
        <f t="shared" si="379"/>
        <v>-4.8609932448487658E-2</v>
      </c>
      <c r="AA943" s="10">
        <f t="shared" si="380"/>
        <v>-4.3149354510498283E-2</v>
      </c>
      <c r="AB943" s="10">
        <f t="shared" si="381"/>
        <v>-5.7310089270675491E-2</v>
      </c>
      <c r="AC943" s="10">
        <f t="shared" si="382"/>
        <v>-4.4075144508670561E-2</v>
      </c>
      <c r="AD943" s="10">
        <f t="shared" si="383"/>
        <v>-3.8457770308461092E-2</v>
      </c>
      <c r="AE943" s="10">
        <f t="shared" si="384"/>
        <v>5.5469054106658255E-3</v>
      </c>
      <c r="AF943" s="10">
        <f t="shared" si="385"/>
        <v>2.8640608785887034E-2</v>
      </c>
      <c r="AG943" s="10">
        <f t="shared" si="386"/>
        <v>2.7064220183486309E-2</v>
      </c>
      <c r="AH943" s="10" t="str">
        <f t="shared" si="387"/>
        <v/>
      </c>
      <c r="AI943" s="10" t="str">
        <f t="shared" si="388"/>
        <v/>
      </c>
      <c r="AJ943" s="10" t="str">
        <f t="shared" si="389"/>
        <v/>
      </c>
      <c r="AK943" s="10" t="str">
        <f t="shared" si="390"/>
        <v/>
      </c>
      <c r="AL943" s="10" t="str">
        <f t="shared" si="391"/>
        <v/>
      </c>
      <c r="AM943" s="10" t="str">
        <f t="shared" si="392"/>
        <v/>
      </c>
      <c r="AN943" s="10" t="str">
        <f t="shared" si="393"/>
        <v/>
      </c>
      <c r="AO943" s="10" t="str">
        <f t="shared" si="394"/>
        <v/>
      </c>
      <c r="AP943" s="10" t="str">
        <f t="shared" si="395"/>
        <v/>
      </c>
      <c r="AR943" s="48" t="str">
        <f t="shared" si="396"/>
        <v/>
      </c>
      <c r="AS943" s="48" t="str">
        <f t="shared" si="397"/>
        <v/>
      </c>
      <c r="AT943" s="10" t="str">
        <f t="shared" si="398"/>
        <v/>
      </c>
      <c r="AV943" s="48" t="str">
        <f t="shared" si="399"/>
        <v/>
      </c>
      <c r="AW943" s="48" t="str">
        <f t="shared" si="400"/>
        <v/>
      </c>
      <c r="AX943" s="48" t="str">
        <f t="shared" si="401"/>
        <v/>
      </c>
      <c r="BA943" s="48" t="str">
        <f t="shared" si="402"/>
        <v/>
      </c>
      <c r="BB943" s="48" t="str">
        <f t="shared" si="403"/>
        <v/>
      </c>
      <c r="BC943" s="48" t="str">
        <f t="shared" si="404"/>
        <v/>
      </c>
      <c r="BF943" s="10">
        <v>-1.9987680048403093E-3</v>
      </c>
      <c r="BG943" s="48">
        <v>-6.5528623179500842E-3</v>
      </c>
      <c r="BH943" s="48">
        <v>6.8201166592767194E-3</v>
      </c>
    </row>
    <row r="944" spans="2:60" x14ac:dyDescent="0.2">
      <c r="B944" s="27">
        <v>45029</v>
      </c>
      <c r="C944" s="28"/>
      <c r="D944" s="28">
        <v>287.72000000000003</v>
      </c>
      <c r="E944" s="28">
        <v>150.19749999999999</v>
      </c>
      <c r="F944" s="28">
        <v>23.39</v>
      </c>
      <c r="G944" s="28">
        <v>202.08</v>
      </c>
      <c r="H944" s="28">
        <v>129.8135</v>
      </c>
      <c r="I944" s="28">
        <v>314.16000000000003</v>
      </c>
      <c r="J944" s="28">
        <v>151.87</v>
      </c>
      <c r="K944" s="28">
        <v>45.56</v>
      </c>
      <c r="L944" s="28"/>
      <c r="M944" s="28"/>
      <c r="N944" s="28"/>
      <c r="O944" s="28"/>
      <c r="P944" s="28"/>
      <c r="Q944" s="28"/>
      <c r="R944" s="28"/>
      <c r="S944" s="28"/>
      <c r="T944" s="28"/>
      <c r="U944">
        <v>4146.22</v>
      </c>
      <c r="X944" s="10"/>
      <c r="Y944" s="10" t="str">
        <f t="shared" si="378"/>
        <v/>
      </c>
      <c r="Z944" s="10">
        <f t="shared" si="379"/>
        <v>2.6581510686124243E-2</v>
      </c>
      <c r="AA944" s="10">
        <f t="shared" si="380"/>
        <v>3.708217390403723E-2</v>
      </c>
      <c r="AB944" s="10">
        <f t="shared" si="381"/>
        <v>4.4802787331933658E-2</v>
      </c>
      <c r="AC944" s="10">
        <f t="shared" si="382"/>
        <v>1.8291761148904184E-2</v>
      </c>
      <c r="AD944" s="10">
        <f t="shared" si="383"/>
        <v>1.7442862965169281E-2</v>
      </c>
      <c r="AE944" s="10">
        <f t="shared" si="384"/>
        <v>1.3452046840220611E-2</v>
      </c>
      <c r="AF944" s="10">
        <f t="shared" si="385"/>
        <v>2.1386777859977224E-2</v>
      </c>
      <c r="AG944" s="10">
        <f t="shared" si="386"/>
        <v>1.7418490397498987E-2</v>
      </c>
      <c r="AH944" s="10" t="str">
        <f t="shared" si="387"/>
        <v/>
      </c>
      <c r="AI944" s="10" t="str">
        <f t="shared" si="388"/>
        <v/>
      </c>
      <c r="AJ944" s="10" t="str">
        <f t="shared" si="389"/>
        <v/>
      </c>
      <c r="AK944" s="10" t="str">
        <f t="shared" si="390"/>
        <v/>
      </c>
      <c r="AL944" s="10" t="str">
        <f t="shared" si="391"/>
        <v/>
      </c>
      <c r="AM944" s="10" t="str">
        <f t="shared" si="392"/>
        <v/>
      </c>
      <c r="AN944" s="10" t="str">
        <f t="shared" si="393"/>
        <v/>
      </c>
      <c r="AO944" s="10" t="str">
        <f t="shared" si="394"/>
        <v/>
      </c>
      <c r="AP944" s="10" t="str">
        <f t="shared" si="395"/>
        <v/>
      </c>
      <c r="AR944" s="48" t="str">
        <f t="shared" si="396"/>
        <v/>
      </c>
      <c r="AS944" s="48" t="str">
        <f t="shared" si="397"/>
        <v/>
      </c>
      <c r="AT944" s="10">
        <f t="shared" si="398"/>
        <v>2.0736458464245544E-3</v>
      </c>
      <c r="AV944" s="48" t="str">
        <f t="shared" si="399"/>
        <v/>
      </c>
      <c r="AW944" s="48" t="str">
        <f t="shared" si="400"/>
        <v/>
      </c>
      <c r="AX944" s="48">
        <f t="shared" si="401"/>
        <v>1.9665426718213797E-3</v>
      </c>
      <c r="BA944" s="48" t="str">
        <f t="shared" si="402"/>
        <v/>
      </c>
      <c r="BB944" s="48" t="str">
        <f t="shared" si="403"/>
        <v/>
      </c>
      <c r="BC944" s="48" t="str">
        <f t="shared" si="404"/>
        <v/>
      </c>
      <c r="BF944" s="10">
        <v>-1.8637728303448228E-2</v>
      </c>
      <c r="BG944" s="48">
        <v>1.3586921671538473E-3</v>
      </c>
      <c r="BH944" s="48">
        <v>-1.2643767871135204E-2</v>
      </c>
    </row>
    <row r="945" spans="2:60" x14ac:dyDescent="0.2">
      <c r="B945" s="27">
        <v>45028</v>
      </c>
      <c r="C945" s="28"/>
      <c r="D945" s="28">
        <v>287.93</v>
      </c>
      <c r="E945" s="28">
        <v>152.60149999999999</v>
      </c>
      <c r="F945" s="28">
        <v>23.641999999999999</v>
      </c>
      <c r="G945" s="28">
        <v>206.16</v>
      </c>
      <c r="H945" s="28">
        <v>130.40299999999999</v>
      </c>
      <c r="I945" s="28">
        <v>314.8</v>
      </c>
      <c r="J945" s="28">
        <v>152.13999999999999</v>
      </c>
      <c r="K945" s="28">
        <v>45.96</v>
      </c>
      <c r="L945" s="28"/>
      <c r="M945" s="28"/>
      <c r="N945" s="28"/>
      <c r="O945" s="28"/>
      <c r="P945" s="28"/>
      <c r="Q945" s="28"/>
      <c r="R945" s="28"/>
      <c r="S945" s="28"/>
      <c r="T945" s="28"/>
      <c r="U945">
        <v>4091.95</v>
      </c>
      <c r="X945" s="10"/>
      <c r="Y945" s="10" t="str">
        <f t="shared" si="378"/>
        <v/>
      </c>
      <c r="Z945" s="10">
        <f t="shared" si="379"/>
        <v>7.2987626859433163E-4</v>
      </c>
      <c r="AA945" s="10">
        <f t="shared" si="380"/>
        <v>1.6005592636362032E-2</v>
      </c>
      <c r="AB945" s="10">
        <f t="shared" si="381"/>
        <v>1.0773834972210405E-2</v>
      </c>
      <c r="AC945" s="10">
        <f t="shared" si="382"/>
        <v>2.0190023752969077E-2</v>
      </c>
      <c r="AD945" s="10">
        <f t="shared" si="383"/>
        <v>4.5411301598061726E-3</v>
      </c>
      <c r="AE945" s="10">
        <f t="shared" si="384"/>
        <v>2.0371785077666349E-3</v>
      </c>
      <c r="AF945" s="10">
        <f t="shared" si="385"/>
        <v>1.7778363073679415E-3</v>
      </c>
      <c r="AG945" s="10">
        <f t="shared" si="386"/>
        <v>8.7796312554873079E-3</v>
      </c>
      <c r="AH945" s="10" t="str">
        <f t="shared" si="387"/>
        <v/>
      </c>
      <c r="AI945" s="10" t="str">
        <f t="shared" si="388"/>
        <v/>
      </c>
      <c r="AJ945" s="10" t="str">
        <f t="shared" si="389"/>
        <v/>
      </c>
      <c r="AK945" s="10" t="str">
        <f t="shared" si="390"/>
        <v/>
      </c>
      <c r="AL945" s="10" t="str">
        <f t="shared" si="391"/>
        <v/>
      </c>
      <c r="AM945" s="10" t="str">
        <f t="shared" si="392"/>
        <v/>
      </c>
      <c r="AN945" s="10" t="str">
        <f t="shared" si="393"/>
        <v/>
      </c>
      <c r="AO945" s="10" t="str">
        <f t="shared" si="394"/>
        <v/>
      </c>
      <c r="AP945" s="10" t="str">
        <f t="shared" si="395"/>
        <v/>
      </c>
      <c r="AR945" s="48" t="str">
        <f t="shared" si="396"/>
        <v/>
      </c>
      <c r="AS945" s="48" t="str">
        <f t="shared" si="397"/>
        <v/>
      </c>
      <c r="AT945" s="10">
        <f t="shared" si="398"/>
        <v>-1.3089030490422759E-2</v>
      </c>
      <c r="AV945" s="48" t="str">
        <f t="shared" si="399"/>
        <v/>
      </c>
      <c r="AW945" s="48" t="str">
        <f t="shared" si="400"/>
        <v/>
      </c>
      <c r="AX945" s="48">
        <f t="shared" si="401"/>
        <v>-1.3196133665025934E-2</v>
      </c>
      <c r="BA945" s="48" t="str">
        <f t="shared" si="402"/>
        <v/>
      </c>
      <c r="BB945" s="48" t="str">
        <f t="shared" si="403"/>
        <v/>
      </c>
      <c r="BC945" s="48" t="str">
        <f t="shared" si="404"/>
        <v/>
      </c>
      <c r="BF945" s="10">
        <v>-2.3759885402765139E-2</v>
      </c>
      <c r="BG945" s="48">
        <v>3.1063948578344221E-2</v>
      </c>
      <c r="BH945" s="48">
        <v>2.2557120664738906E-3</v>
      </c>
    </row>
    <row r="946" spans="2:60" x14ac:dyDescent="0.2">
      <c r="B946" s="27">
        <v>45027</v>
      </c>
      <c r="C946" s="28"/>
      <c r="D946" s="28">
        <v>290.73</v>
      </c>
      <c r="E946" s="28">
        <v>154.6525</v>
      </c>
      <c r="F946" s="28">
        <v>24.507000000000001</v>
      </c>
      <c r="G946" s="28">
        <v>207.71</v>
      </c>
      <c r="H946" s="28">
        <v>132.53899999999999</v>
      </c>
      <c r="I946" s="28">
        <v>313.55</v>
      </c>
      <c r="J946" s="28">
        <v>151.43</v>
      </c>
      <c r="K946" s="28">
        <v>46.07</v>
      </c>
      <c r="L946" s="28"/>
      <c r="M946" s="28"/>
      <c r="N946" s="28"/>
      <c r="O946" s="28"/>
      <c r="P946" s="28"/>
      <c r="Q946" s="28"/>
      <c r="R946" s="28"/>
      <c r="S946" s="28"/>
      <c r="T946" s="28"/>
      <c r="U946">
        <v>4108.9399999999996</v>
      </c>
      <c r="X946" s="10"/>
      <c r="Y946" s="10" t="str">
        <f t="shared" si="378"/>
        <v/>
      </c>
      <c r="Z946" s="10">
        <f t="shared" si="379"/>
        <v>9.7245858368353311E-3</v>
      </c>
      <c r="AA946" s="10">
        <f t="shared" si="380"/>
        <v>1.3440234860076838E-2</v>
      </c>
      <c r="AB946" s="10">
        <f t="shared" si="381"/>
        <v>3.6587429151510031E-2</v>
      </c>
      <c r="AC946" s="10">
        <f t="shared" si="382"/>
        <v>7.5184322856034491E-3</v>
      </c>
      <c r="AD946" s="10">
        <f t="shared" si="383"/>
        <v>1.6379991257869708E-2</v>
      </c>
      <c r="AE946" s="10">
        <f t="shared" si="384"/>
        <v>-3.9707750952986398E-3</v>
      </c>
      <c r="AF946" s="10">
        <f t="shared" si="385"/>
        <v>-4.6667543052449911E-3</v>
      </c>
      <c r="AG946" s="10">
        <f t="shared" si="386"/>
        <v>2.3933855526545589E-3</v>
      </c>
      <c r="AH946" s="10" t="str">
        <f t="shared" si="387"/>
        <v/>
      </c>
      <c r="AI946" s="10" t="str">
        <f t="shared" si="388"/>
        <v/>
      </c>
      <c r="AJ946" s="10" t="str">
        <f t="shared" si="389"/>
        <v/>
      </c>
      <c r="AK946" s="10" t="str">
        <f t="shared" si="390"/>
        <v/>
      </c>
      <c r="AL946" s="10" t="str">
        <f t="shared" si="391"/>
        <v/>
      </c>
      <c r="AM946" s="10" t="str">
        <f t="shared" si="392"/>
        <v/>
      </c>
      <c r="AN946" s="10" t="str">
        <f t="shared" si="393"/>
        <v/>
      </c>
      <c r="AO946" s="10" t="str">
        <f t="shared" si="394"/>
        <v/>
      </c>
      <c r="AP946" s="10" t="str">
        <f t="shared" si="395"/>
        <v/>
      </c>
      <c r="AR946" s="48" t="str">
        <f t="shared" si="396"/>
        <v/>
      </c>
      <c r="AS946" s="48" t="str">
        <f t="shared" si="397"/>
        <v/>
      </c>
      <c r="AT946" s="10">
        <f t="shared" si="398"/>
        <v>4.1520546438738037E-3</v>
      </c>
      <c r="AV946" s="48" t="str">
        <f t="shared" si="399"/>
        <v/>
      </c>
      <c r="AW946" s="48" t="str">
        <f t="shared" si="400"/>
        <v/>
      </c>
      <c r="AX946" s="48">
        <f t="shared" si="401"/>
        <v>4.0449514692706291E-3</v>
      </c>
      <c r="BA946" s="48" t="str">
        <f t="shared" si="402"/>
        <v/>
      </c>
      <c r="BB946" s="48" t="str">
        <f t="shared" si="403"/>
        <v/>
      </c>
      <c r="BC946" s="48" t="str">
        <f t="shared" si="404"/>
        <v/>
      </c>
      <c r="BF946" s="10">
        <v>-6.7881130885552891E-3</v>
      </c>
      <c r="BG946" s="48">
        <v>-1.2212917729196549E-3</v>
      </c>
      <c r="BH946" s="48">
        <v>1.9202012803340874E-3</v>
      </c>
    </row>
    <row r="947" spans="2:60" x14ac:dyDescent="0.2">
      <c r="B947" s="27">
        <v>45026</v>
      </c>
      <c r="C947" s="28"/>
      <c r="D947" s="28">
        <v>299.5</v>
      </c>
      <c r="E947" s="28">
        <v>158.10050000000001</v>
      </c>
      <c r="F947" s="28">
        <v>26.510999999999999</v>
      </c>
      <c r="G947" s="28">
        <v>216.54</v>
      </c>
      <c r="H947" s="28">
        <v>137.738</v>
      </c>
      <c r="I947" s="28">
        <v>315.64999999999998</v>
      </c>
      <c r="J947" s="28">
        <v>155</v>
      </c>
      <c r="K947" s="28">
        <v>47.68</v>
      </c>
      <c r="L947" s="28"/>
      <c r="M947" s="28"/>
      <c r="N947" s="28"/>
      <c r="O947" s="28"/>
      <c r="P947" s="28"/>
      <c r="Q947" s="28"/>
      <c r="R947" s="28"/>
      <c r="S947" s="28"/>
      <c r="T947" s="28"/>
      <c r="U947">
        <v>4109.1099999999997</v>
      </c>
      <c r="X947" s="10"/>
      <c r="Y947" s="10" t="str">
        <f t="shared" si="378"/>
        <v/>
      </c>
      <c r="Z947" s="10">
        <f t="shared" si="379"/>
        <v>3.0165445602448937E-2</v>
      </c>
      <c r="AA947" s="10">
        <f t="shared" si="380"/>
        <v>2.2295145568290264E-2</v>
      </c>
      <c r="AB947" s="10">
        <f t="shared" si="381"/>
        <v>8.1772554780266793E-2</v>
      </c>
      <c r="AC947" s="10">
        <f t="shared" si="382"/>
        <v>4.2511193490924803E-2</v>
      </c>
      <c r="AD947" s="10">
        <f t="shared" si="383"/>
        <v>3.9226190027086494E-2</v>
      </c>
      <c r="AE947" s="10">
        <f t="shared" si="384"/>
        <v>6.6974964120554148E-3</v>
      </c>
      <c r="AF947" s="10">
        <f t="shared" si="385"/>
        <v>2.3575249290100908E-2</v>
      </c>
      <c r="AG947" s="10">
        <f t="shared" si="386"/>
        <v>3.494682005643579E-2</v>
      </c>
      <c r="AH947" s="10" t="str">
        <f t="shared" si="387"/>
        <v/>
      </c>
      <c r="AI947" s="10" t="str">
        <f t="shared" si="388"/>
        <v/>
      </c>
      <c r="AJ947" s="10" t="str">
        <f t="shared" si="389"/>
        <v/>
      </c>
      <c r="AK947" s="10" t="str">
        <f t="shared" si="390"/>
        <v/>
      </c>
      <c r="AL947" s="10" t="str">
        <f t="shared" si="391"/>
        <v/>
      </c>
      <c r="AM947" s="10" t="str">
        <f t="shared" si="392"/>
        <v/>
      </c>
      <c r="AN947" s="10" t="str">
        <f t="shared" si="393"/>
        <v/>
      </c>
      <c r="AO947" s="10" t="str">
        <f t="shared" si="394"/>
        <v/>
      </c>
      <c r="AP947" s="10" t="str">
        <f t="shared" si="395"/>
        <v/>
      </c>
      <c r="AR947" s="48" t="str">
        <f t="shared" si="396"/>
        <v/>
      </c>
      <c r="AS947" s="48" t="str">
        <f t="shared" si="397"/>
        <v/>
      </c>
      <c r="AT947" s="10">
        <f t="shared" si="398"/>
        <v>4.1373200874161853E-5</v>
      </c>
      <c r="AV947" s="48" t="str">
        <f t="shared" si="399"/>
        <v/>
      </c>
      <c r="AW947" s="48" t="str">
        <f t="shared" si="400"/>
        <v/>
      </c>
      <c r="AX947" s="48">
        <f t="shared" si="401"/>
        <v>-6.5729973729012766E-5</v>
      </c>
      <c r="BA947" s="48" t="str">
        <f t="shared" si="402"/>
        <v/>
      </c>
      <c r="BB947" s="48" t="str">
        <f t="shared" si="403"/>
        <v/>
      </c>
      <c r="BC947" s="48" t="str">
        <f t="shared" si="404"/>
        <v/>
      </c>
      <c r="BF947" s="10">
        <v>-1.6149533316187747E-3</v>
      </c>
      <c r="BG947" s="48">
        <v>-2.389206562720082E-2</v>
      </c>
      <c r="BH947" s="48">
        <v>-3.344959384518632E-3</v>
      </c>
    </row>
    <row r="948" spans="2:60" x14ac:dyDescent="0.2">
      <c r="B948" s="27">
        <v>45025</v>
      </c>
      <c r="C948" s="28"/>
      <c r="D948" s="28">
        <v>300.47000000000003</v>
      </c>
      <c r="E948" s="28">
        <v>156.51050000000001</v>
      </c>
      <c r="F948" s="28">
        <v>26.495000000000001</v>
      </c>
      <c r="G948" s="28">
        <v>221</v>
      </c>
      <c r="H948" s="28">
        <v>136.60849999999999</v>
      </c>
      <c r="I948" s="28">
        <v>316.2</v>
      </c>
      <c r="J948" s="28">
        <v>154.72</v>
      </c>
      <c r="K948" s="28">
        <v>47.79</v>
      </c>
      <c r="L948" s="28"/>
      <c r="M948" s="28"/>
      <c r="N948" s="28"/>
      <c r="O948" s="28"/>
      <c r="P948" s="28"/>
      <c r="Q948" s="28"/>
      <c r="R948" s="28"/>
      <c r="S948" s="28"/>
      <c r="T948" s="28"/>
      <c r="U948" t="s">
        <v>226</v>
      </c>
      <c r="X948" s="10"/>
      <c r="Y948" s="10" t="str">
        <f t="shared" si="378"/>
        <v/>
      </c>
      <c r="Z948" s="10">
        <f t="shared" si="379"/>
        <v>3.2387312186978878E-3</v>
      </c>
      <c r="AA948" s="10">
        <f t="shared" si="380"/>
        <v>-1.0056894190720533E-2</v>
      </c>
      <c r="AB948" s="10">
        <f t="shared" si="381"/>
        <v>-6.0352306589706028E-4</v>
      </c>
      <c r="AC948" s="10">
        <f t="shared" si="382"/>
        <v>2.0596656506880917E-2</v>
      </c>
      <c r="AD948" s="10">
        <f t="shared" si="383"/>
        <v>-8.2003513917728865E-3</v>
      </c>
      <c r="AE948" s="10">
        <f t="shared" si="384"/>
        <v>1.7424362426738949E-3</v>
      </c>
      <c r="AF948" s="10">
        <f t="shared" si="385"/>
        <v>-1.8064516129032704E-3</v>
      </c>
      <c r="AG948" s="10">
        <f t="shared" si="386"/>
        <v>2.3070469798658344E-3</v>
      </c>
      <c r="AH948" s="10" t="str">
        <f t="shared" si="387"/>
        <v/>
      </c>
      <c r="AI948" s="10" t="str">
        <f t="shared" si="388"/>
        <v/>
      </c>
      <c r="AJ948" s="10" t="str">
        <f t="shared" si="389"/>
        <v/>
      </c>
      <c r="AK948" s="10" t="str">
        <f t="shared" si="390"/>
        <v/>
      </c>
      <c r="AL948" s="10" t="str">
        <f t="shared" si="391"/>
        <v/>
      </c>
      <c r="AM948" s="10" t="str">
        <f t="shared" si="392"/>
        <v/>
      </c>
      <c r="AN948" s="10" t="str">
        <f t="shared" si="393"/>
        <v/>
      </c>
      <c r="AO948" s="10" t="str">
        <f t="shared" si="394"/>
        <v/>
      </c>
      <c r="AP948" s="10" t="str">
        <f t="shared" si="395"/>
        <v/>
      </c>
      <c r="AR948" s="48" t="str">
        <f t="shared" si="396"/>
        <v/>
      </c>
      <c r="AS948" s="48" t="str">
        <f t="shared" si="397"/>
        <v/>
      </c>
      <c r="AT948" s="10" t="str">
        <f t="shared" si="398"/>
        <v/>
      </c>
      <c r="AV948" s="48" t="str">
        <f t="shared" si="399"/>
        <v/>
      </c>
      <c r="AW948" s="48" t="str">
        <f t="shared" si="400"/>
        <v/>
      </c>
      <c r="AX948" s="48" t="str">
        <f t="shared" si="401"/>
        <v/>
      </c>
      <c r="BA948" s="48" t="str">
        <f t="shared" si="402"/>
        <v/>
      </c>
      <c r="BB948" s="48" t="str">
        <f t="shared" si="403"/>
        <v/>
      </c>
      <c r="BC948" s="48" t="str">
        <f t="shared" si="404"/>
        <v/>
      </c>
      <c r="BF948" s="10">
        <v>-1.3143790935530123E-2</v>
      </c>
      <c r="BG948" s="48">
        <v>1.3761672752578138E-2</v>
      </c>
      <c r="BH948" s="48">
        <v>3.0384973891823697E-3</v>
      </c>
    </row>
    <row r="949" spans="2:60" x14ac:dyDescent="0.2">
      <c r="B949" s="27">
        <v>45024</v>
      </c>
      <c r="C949" s="28"/>
      <c r="D949" s="28">
        <v>295</v>
      </c>
      <c r="E949" s="28">
        <v>155.167</v>
      </c>
      <c r="F949" s="28">
        <v>24.266999999999999</v>
      </c>
      <c r="G949" s="28">
        <v>217.7</v>
      </c>
      <c r="H949" s="28">
        <v>135.52600000000001</v>
      </c>
      <c r="I949" s="28">
        <v>314.27999999999997</v>
      </c>
      <c r="J949" s="28">
        <v>152.49</v>
      </c>
      <c r="K949" s="28">
        <v>47.42</v>
      </c>
      <c r="L949" s="28"/>
      <c r="M949" s="28"/>
      <c r="N949" s="28"/>
      <c r="O949" s="28"/>
      <c r="P949" s="28"/>
      <c r="Q949" s="28"/>
      <c r="R949" s="28"/>
      <c r="S949" s="28"/>
      <c r="T949" s="28"/>
      <c r="U949" t="s">
        <v>226</v>
      </c>
      <c r="X949" s="10"/>
      <c r="Y949" s="10" t="str">
        <f t="shared" si="378"/>
        <v/>
      </c>
      <c r="Z949" s="10">
        <f t="shared" si="379"/>
        <v>-1.820481246047867E-2</v>
      </c>
      <c r="AA949" s="10">
        <f t="shared" si="380"/>
        <v>-8.5840886074736167E-3</v>
      </c>
      <c r="AB949" s="10">
        <f t="shared" si="381"/>
        <v>-8.4091337988299708E-2</v>
      </c>
      <c r="AC949" s="10">
        <f t="shared" si="382"/>
        <v>-1.4932126696832637E-2</v>
      </c>
      <c r="AD949" s="10">
        <f t="shared" si="383"/>
        <v>-7.9241042834082842E-3</v>
      </c>
      <c r="AE949" s="10">
        <f t="shared" si="384"/>
        <v>-6.0721062618596111E-3</v>
      </c>
      <c r="AF949" s="10">
        <f t="shared" si="385"/>
        <v>-1.4413133402275013E-2</v>
      </c>
      <c r="AG949" s="10">
        <f t="shared" si="386"/>
        <v>-7.7422054823184094E-3</v>
      </c>
      <c r="AH949" s="10" t="str">
        <f t="shared" si="387"/>
        <v/>
      </c>
      <c r="AI949" s="10" t="str">
        <f t="shared" si="388"/>
        <v/>
      </c>
      <c r="AJ949" s="10" t="str">
        <f t="shared" si="389"/>
        <v/>
      </c>
      <c r="AK949" s="10" t="str">
        <f t="shared" si="390"/>
        <v/>
      </c>
      <c r="AL949" s="10" t="str">
        <f t="shared" si="391"/>
        <v/>
      </c>
      <c r="AM949" s="10" t="str">
        <f t="shared" si="392"/>
        <v/>
      </c>
      <c r="AN949" s="10" t="str">
        <f t="shared" si="393"/>
        <v/>
      </c>
      <c r="AO949" s="10" t="str">
        <f t="shared" si="394"/>
        <v/>
      </c>
      <c r="AP949" s="10" t="str">
        <f t="shared" si="395"/>
        <v/>
      </c>
      <c r="AR949" s="48" t="str">
        <f t="shared" si="396"/>
        <v/>
      </c>
      <c r="AS949" s="48" t="str">
        <f t="shared" si="397"/>
        <v/>
      </c>
      <c r="AT949" s="10" t="str">
        <f t="shared" si="398"/>
        <v/>
      </c>
      <c r="AV949" s="48" t="str">
        <f t="shared" si="399"/>
        <v/>
      </c>
      <c r="AW949" s="48" t="str">
        <f t="shared" si="400"/>
        <v/>
      </c>
      <c r="AX949" s="48" t="str">
        <f t="shared" si="401"/>
        <v/>
      </c>
      <c r="BA949" s="48" t="str">
        <f t="shared" si="402"/>
        <v/>
      </c>
      <c r="BB949" s="48" t="str">
        <f t="shared" si="403"/>
        <v/>
      </c>
      <c r="BC949" s="48" t="str">
        <f t="shared" si="404"/>
        <v/>
      </c>
      <c r="BF949" s="10">
        <v>9.8290060044698615E-3</v>
      </c>
      <c r="BG949" s="48">
        <v>-6.0069284467016981E-3</v>
      </c>
      <c r="BH949" s="48">
        <v>2.5320708671299087E-3</v>
      </c>
    </row>
    <row r="950" spans="2:60" x14ac:dyDescent="0.2">
      <c r="B950" s="27">
        <v>45023</v>
      </c>
      <c r="C950" s="28"/>
      <c r="D950" s="28">
        <v>295.04000000000002</v>
      </c>
      <c r="E950" s="28">
        <v>153.29349999999999</v>
      </c>
      <c r="F950" s="28">
        <v>23.949000000000002</v>
      </c>
      <c r="G950" s="28">
        <v>219.55</v>
      </c>
      <c r="H950" s="28">
        <v>134.2825</v>
      </c>
      <c r="I950" s="28">
        <v>319.14</v>
      </c>
      <c r="J950" s="28">
        <v>153.91999999999999</v>
      </c>
      <c r="K950" s="28">
        <v>47.92</v>
      </c>
      <c r="L950" s="28"/>
      <c r="M950" s="28"/>
      <c r="N950" s="28"/>
      <c r="O950" s="28"/>
      <c r="P950" s="28"/>
      <c r="Q950" s="28"/>
      <c r="R950" s="28"/>
      <c r="S950" s="28"/>
      <c r="T950" s="28"/>
      <c r="U950" t="s">
        <v>226</v>
      </c>
      <c r="X950" s="10"/>
      <c r="Y950" s="10" t="str">
        <f t="shared" si="378"/>
        <v/>
      </c>
      <c r="Z950" s="10">
        <f t="shared" si="379"/>
        <v>1.3559322033906973E-4</v>
      </c>
      <c r="AA950" s="10">
        <f t="shared" si="380"/>
        <v>-1.2074087918178544E-2</v>
      </c>
      <c r="AB950" s="10">
        <f t="shared" si="381"/>
        <v>-1.3104215601433933E-2</v>
      </c>
      <c r="AC950" s="10">
        <f t="shared" si="382"/>
        <v>8.4979329352321553E-3</v>
      </c>
      <c r="AD950" s="10">
        <f t="shared" si="383"/>
        <v>-9.1753611853077066E-3</v>
      </c>
      <c r="AE950" s="10">
        <f t="shared" si="384"/>
        <v>1.5463917525773141E-2</v>
      </c>
      <c r="AF950" s="10">
        <f t="shared" si="385"/>
        <v>9.3776641091216639E-3</v>
      </c>
      <c r="AG950" s="10">
        <f t="shared" si="386"/>
        <v>1.0544074230282474E-2</v>
      </c>
      <c r="AH950" s="10" t="str">
        <f t="shared" si="387"/>
        <v/>
      </c>
      <c r="AI950" s="10" t="str">
        <f t="shared" si="388"/>
        <v/>
      </c>
      <c r="AJ950" s="10" t="str">
        <f t="shared" si="389"/>
        <v/>
      </c>
      <c r="AK950" s="10" t="str">
        <f t="shared" si="390"/>
        <v/>
      </c>
      <c r="AL950" s="10" t="str">
        <f t="shared" si="391"/>
        <v/>
      </c>
      <c r="AM950" s="10" t="str">
        <f t="shared" si="392"/>
        <v/>
      </c>
      <c r="AN950" s="10" t="str">
        <f t="shared" si="393"/>
        <v/>
      </c>
      <c r="AO950" s="10" t="str">
        <f t="shared" si="394"/>
        <v/>
      </c>
      <c r="AP950" s="10" t="str">
        <f t="shared" si="395"/>
        <v/>
      </c>
      <c r="AR950" s="48" t="str">
        <f t="shared" si="396"/>
        <v/>
      </c>
      <c r="AS950" s="48" t="str">
        <f t="shared" si="397"/>
        <v/>
      </c>
      <c r="AT950" s="10" t="str">
        <f t="shared" si="398"/>
        <v/>
      </c>
      <c r="AV950" s="48" t="str">
        <f t="shared" si="399"/>
        <v/>
      </c>
      <c r="AW950" s="48" t="str">
        <f t="shared" si="400"/>
        <v/>
      </c>
      <c r="AX950" s="48" t="str">
        <f t="shared" si="401"/>
        <v/>
      </c>
      <c r="BA950" s="48" t="str">
        <f t="shared" si="402"/>
        <v/>
      </c>
      <c r="BB950" s="48" t="str">
        <f t="shared" si="403"/>
        <v/>
      </c>
      <c r="BC950" s="48" t="str">
        <f t="shared" si="404"/>
        <v/>
      </c>
      <c r="BF950" s="10">
        <v>8.4520317882709941E-3</v>
      </c>
      <c r="BG950" s="48">
        <v>-1.3043118411659343E-2</v>
      </c>
      <c r="BH950" s="48">
        <v>7.4947353312769711E-4</v>
      </c>
    </row>
    <row r="951" spans="2:60" x14ac:dyDescent="0.2">
      <c r="B951" s="27">
        <v>45022</v>
      </c>
      <c r="C951" s="28"/>
      <c r="D951" s="28">
        <v>302.38</v>
      </c>
      <c r="E951" s="28">
        <v>159.0035</v>
      </c>
      <c r="F951" s="28">
        <v>25.824000000000002</v>
      </c>
      <c r="G951" s="28">
        <v>228.07</v>
      </c>
      <c r="H951" s="28">
        <v>138.62</v>
      </c>
      <c r="I951" s="28">
        <v>319.85000000000002</v>
      </c>
      <c r="J951" s="28">
        <v>155.94999999999999</v>
      </c>
      <c r="K951" s="28">
        <v>49.05</v>
      </c>
      <c r="L951" s="28"/>
      <c r="M951" s="28"/>
      <c r="N951" s="28"/>
      <c r="O951" s="28"/>
      <c r="P951" s="28"/>
      <c r="Q951" s="28"/>
      <c r="R951" s="28"/>
      <c r="S951" s="28"/>
      <c r="T951" s="28"/>
      <c r="U951">
        <v>4105.0200000000004</v>
      </c>
      <c r="X951" s="10"/>
      <c r="Y951" s="10" t="str">
        <f t="shared" si="378"/>
        <v/>
      </c>
      <c r="Z951" s="10">
        <f t="shared" si="379"/>
        <v>2.4877982646420715E-2</v>
      </c>
      <c r="AA951" s="10">
        <f t="shared" si="380"/>
        <v>3.7248807027042918E-2</v>
      </c>
      <c r="AB951" s="10">
        <f t="shared" si="381"/>
        <v>7.8291369159463775E-2</v>
      </c>
      <c r="AC951" s="10">
        <f t="shared" si="382"/>
        <v>3.8806649965839046E-2</v>
      </c>
      <c r="AD951" s="10">
        <f t="shared" si="383"/>
        <v>3.2301305084430298E-2</v>
      </c>
      <c r="AE951" s="10">
        <f t="shared" si="384"/>
        <v>2.2247289590775488E-3</v>
      </c>
      <c r="AF951" s="10">
        <f t="shared" si="385"/>
        <v>1.3188669438669365E-2</v>
      </c>
      <c r="AG951" s="10">
        <f t="shared" si="386"/>
        <v>2.3580968280467296E-2</v>
      </c>
      <c r="AH951" s="10" t="str">
        <f t="shared" si="387"/>
        <v/>
      </c>
      <c r="AI951" s="10" t="str">
        <f t="shared" si="388"/>
        <v/>
      </c>
      <c r="AJ951" s="10" t="str">
        <f t="shared" si="389"/>
        <v/>
      </c>
      <c r="AK951" s="10" t="str">
        <f t="shared" si="390"/>
        <v/>
      </c>
      <c r="AL951" s="10" t="str">
        <f t="shared" si="391"/>
        <v/>
      </c>
      <c r="AM951" s="10" t="str">
        <f t="shared" si="392"/>
        <v/>
      </c>
      <c r="AN951" s="10" t="str">
        <f t="shared" si="393"/>
        <v/>
      </c>
      <c r="AO951" s="10" t="str">
        <f t="shared" si="394"/>
        <v/>
      </c>
      <c r="AP951" s="10" t="str">
        <f t="shared" si="395"/>
        <v/>
      </c>
      <c r="AR951" s="48" t="str">
        <f t="shared" si="396"/>
        <v/>
      </c>
      <c r="AS951" s="48" t="str">
        <f t="shared" si="397"/>
        <v/>
      </c>
      <c r="AT951" s="10" t="str">
        <f t="shared" si="398"/>
        <v/>
      </c>
      <c r="AV951" s="48" t="str">
        <f t="shared" si="399"/>
        <v/>
      </c>
      <c r="AW951" s="48" t="str">
        <f t="shared" si="400"/>
        <v/>
      </c>
      <c r="AX951" s="48" t="str">
        <f t="shared" si="401"/>
        <v/>
      </c>
      <c r="BA951" s="48" t="str">
        <f t="shared" si="402"/>
        <v/>
      </c>
      <c r="BB951" s="48" t="str">
        <f t="shared" si="403"/>
        <v/>
      </c>
      <c r="BC951" s="48" t="str">
        <f t="shared" si="404"/>
        <v/>
      </c>
      <c r="BF951" s="10">
        <v>-1.7478035238368574E-2</v>
      </c>
      <c r="BG951" s="48">
        <v>-6.4910176452697603E-4</v>
      </c>
      <c r="BH951" s="48">
        <v>-4.1512397275737089E-3</v>
      </c>
    </row>
    <row r="952" spans="2:60" x14ac:dyDescent="0.2">
      <c r="B952" s="27">
        <v>45021</v>
      </c>
      <c r="C952" s="28"/>
      <c r="D952" s="28">
        <v>311.20999999999998</v>
      </c>
      <c r="E952" s="28">
        <v>161.18950000000001</v>
      </c>
      <c r="F952" s="28">
        <v>26.704999999999998</v>
      </c>
      <c r="G952" s="28">
        <v>232</v>
      </c>
      <c r="H952" s="28">
        <v>141.59200000000001</v>
      </c>
      <c r="I952" s="28">
        <v>322.38</v>
      </c>
      <c r="J952" s="28">
        <v>156.6</v>
      </c>
      <c r="K952" s="28">
        <v>49.28</v>
      </c>
      <c r="L952" s="28"/>
      <c r="M952" s="28"/>
      <c r="N952" s="28"/>
      <c r="O952" s="28"/>
      <c r="P952" s="28"/>
      <c r="Q952" s="28"/>
      <c r="R952" s="28"/>
      <c r="S952" s="28"/>
      <c r="T952" s="28"/>
      <c r="U952">
        <v>4090.38</v>
      </c>
      <c r="X952" s="10"/>
      <c r="Y952" s="10" t="str">
        <f t="shared" si="378"/>
        <v/>
      </c>
      <c r="Z952" s="10">
        <f t="shared" si="379"/>
        <v>2.9201666776903279E-2</v>
      </c>
      <c r="AA952" s="10">
        <f t="shared" si="380"/>
        <v>1.3748125041272763E-2</v>
      </c>
      <c r="AB952" s="10">
        <f t="shared" si="381"/>
        <v>3.4115551425030866E-2</v>
      </c>
      <c r="AC952" s="10">
        <f t="shared" si="382"/>
        <v>1.7231551716578197E-2</v>
      </c>
      <c r="AD952" s="10">
        <f t="shared" si="383"/>
        <v>2.143990766123216E-2</v>
      </c>
      <c r="AE952" s="10">
        <f t="shared" si="384"/>
        <v>7.9099577927153053E-3</v>
      </c>
      <c r="AF952" s="10">
        <f t="shared" si="385"/>
        <v>4.1680025649246666E-3</v>
      </c>
      <c r="AG952" s="10">
        <f t="shared" si="386"/>
        <v>4.6890927624874124E-3</v>
      </c>
      <c r="AH952" s="10" t="str">
        <f t="shared" si="387"/>
        <v/>
      </c>
      <c r="AI952" s="10" t="str">
        <f t="shared" si="388"/>
        <v/>
      </c>
      <c r="AJ952" s="10" t="str">
        <f t="shared" si="389"/>
        <v/>
      </c>
      <c r="AK952" s="10" t="str">
        <f t="shared" si="390"/>
        <v/>
      </c>
      <c r="AL952" s="10" t="str">
        <f t="shared" si="391"/>
        <v/>
      </c>
      <c r="AM952" s="10" t="str">
        <f t="shared" si="392"/>
        <v/>
      </c>
      <c r="AN952" s="10" t="str">
        <f t="shared" si="393"/>
        <v/>
      </c>
      <c r="AO952" s="10" t="str">
        <f t="shared" si="394"/>
        <v/>
      </c>
      <c r="AP952" s="10" t="str">
        <f t="shared" si="395"/>
        <v/>
      </c>
      <c r="AR952" s="48" t="str">
        <f t="shared" si="396"/>
        <v/>
      </c>
      <c r="AS952" s="48" t="str">
        <f t="shared" si="397"/>
        <v/>
      </c>
      <c r="AT952" s="10">
        <f t="shared" si="398"/>
        <v>-3.5663650847012063E-3</v>
      </c>
      <c r="AV952" s="48" t="str">
        <f t="shared" si="399"/>
        <v/>
      </c>
      <c r="AW952" s="48" t="str">
        <f t="shared" si="400"/>
        <v/>
      </c>
      <c r="AX952" s="48">
        <f t="shared" si="401"/>
        <v>-3.673468259304381E-3</v>
      </c>
      <c r="BA952" s="48" t="str">
        <f t="shared" si="402"/>
        <v/>
      </c>
      <c r="BB952" s="48" t="str">
        <f t="shared" si="403"/>
        <v/>
      </c>
      <c r="BC952" s="48" t="str">
        <f t="shared" si="404"/>
        <v/>
      </c>
      <c r="BF952" s="10">
        <v>1.5213888328855877E-2</v>
      </c>
      <c r="BG952" s="48">
        <v>9.9226371596008688E-3</v>
      </c>
      <c r="BH952" s="48">
        <v>-1.8118236004531895E-3</v>
      </c>
    </row>
    <row r="953" spans="2:60" x14ac:dyDescent="0.2">
      <c r="B953" s="27">
        <v>45020</v>
      </c>
      <c r="C953" s="28"/>
      <c r="D953" s="28">
        <v>304.56</v>
      </c>
      <c r="E953" s="28">
        <v>161.4135</v>
      </c>
      <c r="F953" s="28">
        <v>25.108000000000001</v>
      </c>
      <c r="G953" s="28">
        <v>220.18</v>
      </c>
      <c r="H953" s="28">
        <v>139.399</v>
      </c>
      <c r="I953" s="28">
        <v>321.44</v>
      </c>
      <c r="J953" s="28">
        <v>155.94999999999999</v>
      </c>
      <c r="K953" s="28">
        <v>49.38</v>
      </c>
      <c r="L953" s="28"/>
      <c r="M953" s="28"/>
      <c r="N953" s="28"/>
      <c r="O953" s="28"/>
      <c r="P953" s="28"/>
      <c r="Q953" s="28"/>
      <c r="R953" s="28"/>
      <c r="S953" s="28"/>
      <c r="T953" s="28"/>
      <c r="U953">
        <v>4100.6000000000004</v>
      </c>
      <c r="X953" s="10"/>
      <c r="Y953" s="10" t="str">
        <f t="shared" si="378"/>
        <v/>
      </c>
      <c r="Z953" s="10">
        <f t="shared" si="379"/>
        <v>-2.1368207962468966E-2</v>
      </c>
      <c r="AA953" s="10">
        <f t="shared" si="380"/>
        <v>1.3896686818930526E-3</v>
      </c>
      <c r="AB953" s="10">
        <f t="shared" si="381"/>
        <v>-5.9801535293016239E-2</v>
      </c>
      <c r="AC953" s="10">
        <f t="shared" si="382"/>
        <v>-5.0948275862068959E-2</v>
      </c>
      <c r="AD953" s="10">
        <f t="shared" si="383"/>
        <v>-1.5488163173060676E-2</v>
      </c>
      <c r="AE953" s="10">
        <f t="shared" si="384"/>
        <v>-2.9158136360816211E-3</v>
      </c>
      <c r="AF953" s="10">
        <f t="shared" si="385"/>
        <v>-4.1507024265645676E-3</v>
      </c>
      <c r="AG953" s="10">
        <f t="shared" si="386"/>
        <v>2.0292207792207417E-3</v>
      </c>
      <c r="AH953" s="10" t="str">
        <f t="shared" si="387"/>
        <v/>
      </c>
      <c r="AI953" s="10" t="str">
        <f t="shared" si="388"/>
        <v/>
      </c>
      <c r="AJ953" s="10" t="str">
        <f t="shared" si="389"/>
        <v/>
      </c>
      <c r="AK953" s="10" t="str">
        <f t="shared" si="390"/>
        <v/>
      </c>
      <c r="AL953" s="10" t="str">
        <f t="shared" si="391"/>
        <v/>
      </c>
      <c r="AM953" s="10" t="str">
        <f t="shared" si="392"/>
        <v/>
      </c>
      <c r="AN953" s="10" t="str">
        <f t="shared" si="393"/>
        <v/>
      </c>
      <c r="AO953" s="10" t="str">
        <f t="shared" si="394"/>
        <v/>
      </c>
      <c r="AP953" s="10" t="str">
        <f t="shared" si="395"/>
        <v/>
      </c>
      <c r="AR953" s="48" t="str">
        <f t="shared" si="396"/>
        <v/>
      </c>
      <c r="AS953" s="48" t="str">
        <f t="shared" si="397"/>
        <v/>
      </c>
      <c r="AT953" s="10">
        <f t="shared" si="398"/>
        <v>2.4985453674231106E-3</v>
      </c>
      <c r="AV953" s="48" t="str">
        <f t="shared" si="399"/>
        <v/>
      </c>
      <c r="AW953" s="48" t="str">
        <f t="shared" si="400"/>
        <v/>
      </c>
      <c r="AX953" s="48">
        <f t="shared" si="401"/>
        <v>2.3914421928199359E-3</v>
      </c>
      <c r="BA953" s="48" t="str">
        <f t="shared" si="402"/>
        <v/>
      </c>
      <c r="BB953" s="48" t="str">
        <f t="shared" si="403"/>
        <v/>
      </c>
      <c r="BC953" s="48" t="str">
        <f t="shared" si="404"/>
        <v/>
      </c>
      <c r="BF953" s="10">
        <v>-4.1229024133044337E-4</v>
      </c>
      <c r="BG953" s="48">
        <v>-1.7005334965850029E-2</v>
      </c>
      <c r="BH953" s="48">
        <v>-9.390742596285374E-3</v>
      </c>
    </row>
    <row r="954" spans="2:60" x14ac:dyDescent="0.2">
      <c r="B954" s="27">
        <v>45019</v>
      </c>
      <c r="C954" s="28"/>
      <c r="D954" s="28">
        <v>300.95</v>
      </c>
      <c r="E954" s="28">
        <v>157.93549999999999</v>
      </c>
      <c r="F954" s="28">
        <v>24.728000000000002</v>
      </c>
      <c r="G954" s="28">
        <v>224.91</v>
      </c>
      <c r="H954" s="28">
        <v>139.20099999999999</v>
      </c>
      <c r="I954" s="28">
        <v>316.51</v>
      </c>
      <c r="J954" s="28">
        <v>153.07</v>
      </c>
      <c r="K954" s="28">
        <v>48.51</v>
      </c>
      <c r="L954" s="28"/>
      <c r="M954" s="28"/>
      <c r="N954" s="28"/>
      <c r="O954" s="28"/>
      <c r="P954" s="28"/>
      <c r="Q954" s="28"/>
      <c r="R954" s="28"/>
      <c r="S954" s="28"/>
      <c r="T954" s="28"/>
      <c r="U954">
        <v>4124.51</v>
      </c>
      <c r="X954" s="10"/>
      <c r="Y954" s="10" t="str">
        <f t="shared" si="378"/>
        <v/>
      </c>
      <c r="Z954" s="10">
        <f t="shared" si="379"/>
        <v>-1.1853165221959561E-2</v>
      </c>
      <c r="AA954" s="10">
        <f t="shared" si="380"/>
        <v>-2.1547144445786759E-2</v>
      </c>
      <c r="AB954" s="10">
        <f t="shared" si="381"/>
        <v>-1.5134618448303327E-2</v>
      </c>
      <c r="AC954" s="10">
        <f t="shared" si="382"/>
        <v>2.1482423471704815E-2</v>
      </c>
      <c r="AD954" s="10">
        <f t="shared" si="383"/>
        <v>-1.4203832165223806E-3</v>
      </c>
      <c r="AE954" s="10">
        <f t="shared" si="384"/>
        <v>-1.5337232453957239E-2</v>
      </c>
      <c r="AF954" s="10">
        <f t="shared" si="385"/>
        <v>-1.8467457518435371E-2</v>
      </c>
      <c r="AG954" s="10">
        <f t="shared" si="386"/>
        <v>-1.7618469015796001E-2</v>
      </c>
      <c r="AH954" s="10" t="str">
        <f t="shared" si="387"/>
        <v/>
      </c>
      <c r="AI954" s="10" t="str">
        <f t="shared" si="388"/>
        <v/>
      </c>
      <c r="AJ954" s="10" t="str">
        <f t="shared" si="389"/>
        <v/>
      </c>
      <c r="AK954" s="10" t="str">
        <f t="shared" si="390"/>
        <v/>
      </c>
      <c r="AL954" s="10" t="str">
        <f t="shared" si="391"/>
        <v/>
      </c>
      <c r="AM954" s="10" t="str">
        <f t="shared" si="392"/>
        <v/>
      </c>
      <c r="AN954" s="10" t="str">
        <f t="shared" si="393"/>
        <v/>
      </c>
      <c r="AO954" s="10" t="str">
        <f t="shared" si="394"/>
        <v/>
      </c>
      <c r="AP954" s="10" t="str">
        <f t="shared" si="395"/>
        <v/>
      </c>
      <c r="AR954" s="48" t="str">
        <f t="shared" si="396"/>
        <v/>
      </c>
      <c r="AS954" s="48" t="str">
        <f t="shared" si="397"/>
        <v/>
      </c>
      <c r="AT954" s="10">
        <f t="shared" si="398"/>
        <v>5.8308540213627413E-3</v>
      </c>
      <c r="AV954" s="48" t="str">
        <f t="shared" si="399"/>
        <v/>
      </c>
      <c r="AW954" s="48" t="str">
        <f t="shared" si="400"/>
        <v/>
      </c>
      <c r="AX954" s="48">
        <f t="shared" si="401"/>
        <v>5.7237508467595666E-3</v>
      </c>
      <c r="BA954" s="48" t="str">
        <f t="shared" si="402"/>
        <v/>
      </c>
      <c r="BB954" s="48" t="str">
        <f t="shared" si="403"/>
        <v/>
      </c>
      <c r="BC954" s="48" t="str">
        <f t="shared" si="404"/>
        <v/>
      </c>
      <c r="BF954" s="10">
        <v>-3.0178943702226674E-4</v>
      </c>
      <c r="BG954" s="48">
        <v>-4.7354979791304208E-3</v>
      </c>
      <c r="BH954" s="48">
        <v>-9.696433700700403E-3</v>
      </c>
    </row>
    <row r="955" spans="2:60" x14ac:dyDescent="0.2">
      <c r="B955" s="27">
        <v>45018</v>
      </c>
      <c r="C955" s="28"/>
      <c r="D955" s="28">
        <v>305.94</v>
      </c>
      <c r="E955" s="28">
        <v>157.6395</v>
      </c>
      <c r="F955" s="28">
        <v>24.318999999999999</v>
      </c>
      <c r="G955" s="28">
        <v>237.09</v>
      </c>
      <c r="H955" s="28">
        <v>143.29300000000001</v>
      </c>
      <c r="I955" s="28">
        <v>314.99</v>
      </c>
      <c r="J955" s="28">
        <v>152.56</v>
      </c>
      <c r="K955" s="28">
        <v>48.28</v>
      </c>
      <c r="L955" s="28"/>
      <c r="M955" s="28"/>
      <c r="N955" s="28"/>
      <c r="O955" s="28"/>
      <c r="P955" s="28"/>
      <c r="Q955" s="28"/>
      <c r="R955" s="28"/>
      <c r="S955" s="28"/>
      <c r="T955" s="28"/>
      <c r="U955" t="s">
        <v>226</v>
      </c>
      <c r="X955" s="10"/>
      <c r="Y955" s="10" t="str">
        <f t="shared" si="378"/>
        <v/>
      </c>
      <c r="Z955" s="10">
        <f t="shared" si="379"/>
        <v>1.658082737996347E-2</v>
      </c>
      <c r="AA955" s="10">
        <f t="shared" si="380"/>
        <v>-1.8741828151365159E-3</v>
      </c>
      <c r="AB955" s="10">
        <f t="shared" si="381"/>
        <v>-1.6539954707214588E-2</v>
      </c>
      <c r="AC955" s="10">
        <f t="shared" si="382"/>
        <v>5.4154995331465949E-2</v>
      </c>
      <c r="AD955" s="10">
        <f t="shared" si="383"/>
        <v>2.9396340543530686E-2</v>
      </c>
      <c r="AE955" s="10">
        <f t="shared" si="384"/>
        <v>-4.8023759122933773E-3</v>
      </c>
      <c r="AF955" s="10">
        <f t="shared" si="385"/>
        <v>-3.3318089762852665E-3</v>
      </c>
      <c r="AG955" s="10">
        <f t="shared" si="386"/>
        <v>-4.7412904555761415E-3</v>
      </c>
      <c r="AH955" s="10" t="str">
        <f t="shared" si="387"/>
        <v/>
      </c>
      <c r="AI955" s="10" t="str">
        <f t="shared" si="388"/>
        <v/>
      </c>
      <c r="AJ955" s="10" t="str">
        <f t="shared" si="389"/>
        <v/>
      </c>
      <c r="AK955" s="10" t="str">
        <f t="shared" si="390"/>
        <v/>
      </c>
      <c r="AL955" s="10" t="str">
        <f t="shared" si="391"/>
        <v/>
      </c>
      <c r="AM955" s="10" t="str">
        <f t="shared" si="392"/>
        <v/>
      </c>
      <c r="AN955" s="10" t="str">
        <f t="shared" si="393"/>
        <v/>
      </c>
      <c r="AO955" s="10" t="str">
        <f t="shared" si="394"/>
        <v/>
      </c>
      <c r="AP955" s="10" t="str">
        <f t="shared" si="395"/>
        <v/>
      </c>
      <c r="AR955" s="48" t="str">
        <f t="shared" si="396"/>
        <v/>
      </c>
      <c r="AS955" s="48" t="str">
        <f t="shared" si="397"/>
        <v/>
      </c>
      <c r="AT955" s="10" t="str">
        <f t="shared" si="398"/>
        <v/>
      </c>
      <c r="AV955" s="48" t="str">
        <f t="shared" si="399"/>
        <v/>
      </c>
      <c r="AW955" s="48" t="str">
        <f t="shared" si="400"/>
        <v/>
      </c>
      <c r="AX955" s="48" t="str">
        <f t="shared" si="401"/>
        <v/>
      </c>
      <c r="BA955" s="48" t="str">
        <f t="shared" si="402"/>
        <v/>
      </c>
      <c r="BB955" s="48" t="str">
        <f t="shared" si="403"/>
        <v/>
      </c>
      <c r="BC955" s="48" t="str">
        <f t="shared" si="404"/>
        <v/>
      </c>
      <c r="BF955" s="10">
        <v>-5.4889228654403377E-3</v>
      </c>
      <c r="BG955" s="48">
        <v>-6.0004256211513649E-3</v>
      </c>
      <c r="BH955" s="48">
        <v>1.5862334415482805E-4</v>
      </c>
    </row>
    <row r="956" spans="2:60" x14ac:dyDescent="0.2">
      <c r="B956" s="27">
        <v>45017</v>
      </c>
      <c r="C956" s="28"/>
      <c r="D956" s="28">
        <v>301.25</v>
      </c>
      <c r="E956" s="28">
        <v>138.84549999999999</v>
      </c>
      <c r="F956" s="28">
        <v>23.948</v>
      </c>
      <c r="G956" s="28">
        <v>237.76</v>
      </c>
      <c r="H956" s="28">
        <v>143.09</v>
      </c>
      <c r="I956" s="28">
        <v>315.23</v>
      </c>
      <c r="J956" s="28">
        <v>148.69999999999999</v>
      </c>
      <c r="K956" s="28">
        <v>46.43</v>
      </c>
      <c r="L956" s="28"/>
      <c r="M956" s="28"/>
      <c r="N956" s="28"/>
      <c r="O956" s="28"/>
      <c r="P956" s="28"/>
      <c r="Q956" s="28"/>
      <c r="R956" s="28"/>
      <c r="S956" s="28"/>
      <c r="T956" s="28"/>
      <c r="U956" t="s">
        <v>226</v>
      </c>
      <c r="X956" s="10"/>
      <c r="Y956" s="10" t="str">
        <f t="shared" si="378"/>
        <v/>
      </c>
      <c r="Z956" s="10">
        <f t="shared" si="379"/>
        <v>-1.532980322939137E-2</v>
      </c>
      <c r="AA956" s="10">
        <f t="shared" si="380"/>
        <v>-0.11922138804043414</v>
      </c>
      <c r="AB956" s="10">
        <f t="shared" si="381"/>
        <v>-1.525556149512719E-2</v>
      </c>
      <c r="AC956" s="10">
        <f t="shared" si="382"/>
        <v>2.8259310810241356E-3</v>
      </c>
      <c r="AD956" s="10">
        <f t="shared" si="383"/>
        <v>-1.4166777162876176E-3</v>
      </c>
      <c r="AE956" s="10">
        <f t="shared" si="384"/>
        <v>7.619289501255011E-4</v>
      </c>
      <c r="AF956" s="10">
        <f t="shared" si="385"/>
        <v>-2.5301520713162162E-2</v>
      </c>
      <c r="AG956" s="10">
        <f t="shared" si="386"/>
        <v>-3.8318144159072087E-2</v>
      </c>
      <c r="AH956" s="10" t="str">
        <f t="shared" si="387"/>
        <v/>
      </c>
      <c r="AI956" s="10" t="str">
        <f t="shared" si="388"/>
        <v/>
      </c>
      <c r="AJ956" s="10" t="str">
        <f t="shared" si="389"/>
        <v/>
      </c>
      <c r="AK956" s="10" t="str">
        <f t="shared" si="390"/>
        <v/>
      </c>
      <c r="AL956" s="10" t="str">
        <f t="shared" si="391"/>
        <v/>
      </c>
      <c r="AM956" s="10" t="str">
        <f t="shared" si="392"/>
        <v/>
      </c>
      <c r="AN956" s="10" t="str">
        <f t="shared" si="393"/>
        <v/>
      </c>
      <c r="AO956" s="10" t="str">
        <f t="shared" si="394"/>
        <v/>
      </c>
      <c r="AP956" s="10" t="str">
        <f t="shared" si="395"/>
        <v/>
      </c>
      <c r="AR956" s="48" t="str">
        <f t="shared" si="396"/>
        <v/>
      </c>
      <c r="AS956" s="48" t="str">
        <f t="shared" si="397"/>
        <v/>
      </c>
      <c r="AT956" s="10" t="str">
        <f t="shared" si="398"/>
        <v/>
      </c>
      <c r="AV956" s="48" t="str">
        <f t="shared" si="399"/>
        <v/>
      </c>
      <c r="AW956" s="48" t="str">
        <f t="shared" si="400"/>
        <v/>
      </c>
      <c r="AX956" s="48" t="str">
        <f t="shared" si="401"/>
        <v/>
      </c>
      <c r="BA956" s="48" t="str">
        <f t="shared" si="402"/>
        <v/>
      </c>
      <c r="BB956" s="48" t="str">
        <f t="shared" si="403"/>
        <v/>
      </c>
      <c r="BC956" s="48" t="str">
        <f t="shared" si="404"/>
        <v/>
      </c>
      <c r="BF956" s="10">
        <v>-1.856589285445224E-3</v>
      </c>
      <c r="BG956" s="48">
        <v>-1.8103979322598254E-3</v>
      </c>
      <c r="BH956" s="48">
        <v>-1.2756253515142769E-2</v>
      </c>
    </row>
    <row r="957" spans="2:60" x14ac:dyDescent="0.2">
      <c r="B957" s="27">
        <v>45016</v>
      </c>
      <c r="C957" s="28"/>
      <c r="D957" s="28">
        <v>313.45999999999998</v>
      </c>
      <c r="E957" s="28">
        <v>150.61250000000001</v>
      </c>
      <c r="F957" s="28">
        <v>25.242000000000001</v>
      </c>
      <c r="G957" s="28">
        <v>323</v>
      </c>
      <c r="H957" s="28">
        <v>148</v>
      </c>
      <c r="I957" s="28">
        <v>319.60000000000002</v>
      </c>
      <c r="J957" s="28">
        <v>149.94</v>
      </c>
      <c r="K957" s="28">
        <v>46.89</v>
      </c>
      <c r="L957" s="28"/>
      <c r="M957" s="28"/>
      <c r="N957" s="28"/>
      <c r="O957" s="28"/>
      <c r="P957" s="28"/>
      <c r="Q957" s="28"/>
      <c r="R957" s="28"/>
      <c r="S957" s="28"/>
      <c r="T957" s="28"/>
      <c r="U957">
        <v>4109.3100000000004</v>
      </c>
      <c r="X957" s="10"/>
      <c r="Y957" s="10" t="str">
        <f t="shared" si="378"/>
        <v/>
      </c>
      <c r="Z957" s="10">
        <f t="shared" si="379"/>
        <v>4.0531120331950055E-2</v>
      </c>
      <c r="AA957" s="10">
        <f t="shared" si="380"/>
        <v>8.4748875548721569E-2</v>
      </c>
      <c r="AB957" s="10">
        <f t="shared" si="381"/>
        <v>5.4033739769500544E-2</v>
      </c>
      <c r="AC957" s="10">
        <f t="shared" si="382"/>
        <v>0.35851278600269176</v>
      </c>
      <c r="AD957" s="10">
        <f t="shared" si="383"/>
        <v>3.4314068069047465E-2</v>
      </c>
      <c r="AE957" s="10">
        <f t="shared" si="384"/>
        <v>1.3862893760111739E-2</v>
      </c>
      <c r="AF957" s="10">
        <f t="shared" si="385"/>
        <v>8.3389374579692088E-3</v>
      </c>
      <c r="AG957" s="10">
        <f t="shared" si="386"/>
        <v>9.9073874650010829E-3</v>
      </c>
      <c r="AH957" s="10" t="str">
        <f t="shared" si="387"/>
        <v/>
      </c>
      <c r="AI957" s="10" t="str">
        <f t="shared" si="388"/>
        <v/>
      </c>
      <c r="AJ957" s="10" t="str">
        <f t="shared" si="389"/>
        <v/>
      </c>
      <c r="AK957" s="10" t="str">
        <f t="shared" si="390"/>
        <v/>
      </c>
      <c r="AL957" s="10" t="str">
        <f t="shared" si="391"/>
        <v/>
      </c>
      <c r="AM957" s="10" t="str">
        <f t="shared" si="392"/>
        <v/>
      </c>
      <c r="AN957" s="10" t="str">
        <f t="shared" si="393"/>
        <v/>
      </c>
      <c r="AO957" s="10" t="str">
        <f t="shared" si="394"/>
        <v/>
      </c>
      <c r="AP957" s="10" t="str">
        <f t="shared" si="395"/>
        <v/>
      </c>
      <c r="AR957" s="48" t="str">
        <f t="shared" si="396"/>
        <v/>
      </c>
      <c r="AS957" s="48" t="str">
        <f t="shared" si="397"/>
        <v/>
      </c>
      <c r="AT957" s="10" t="str">
        <f t="shared" si="398"/>
        <v/>
      </c>
      <c r="AV957" s="48" t="str">
        <f t="shared" si="399"/>
        <v/>
      </c>
      <c r="AW957" s="48" t="str">
        <f t="shared" si="400"/>
        <v/>
      </c>
      <c r="AX957" s="48" t="str">
        <f t="shared" si="401"/>
        <v/>
      </c>
      <c r="BA957" s="48" t="str">
        <f t="shared" si="402"/>
        <v/>
      </c>
      <c r="BB957" s="48" t="str">
        <f t="shared" si="403"/>
        <v/>
      </c>
      <c r="BC957" s="48" t="str">
        <f t="shared" si="404"/>
        <v/>
      </c>
      <c r="BF957" s="10">
        <v>-1.2106975932198474E-2</v>
      </c>
      <c r="BG957" s="48">
        <v>2.2077316396230527E-2</v>
      </c>
      <c r="BH957" s="48">
        <v>2.1516838491597457E-3</v>
      </c>
    </row>
    <row r="958" spans="2:60" x14ac:dyDescent="0.2">
      <c r="B958" s="27">
        <v>45015</v>
      </c>
      <c r="C958" s="28"/>
      <c r="D958" s="28">
        <v>308.76</v>
      </c>
      <c r="E958" s="28">
        <v>151.1935</v>
      </c>
      <c r="F958" s="28">
        <v>24.638000000000002</v>
      </c>
      <c r="G958" s="28">
        <v>319</v>
      </c>
      <c r="H958" s="28">
        <v>137.64400000000001</v>
      </c>
      <c r="I958" s="28">
        <v>313.95999999999998</v>
      </c>
      <c r="J958" s="28">
        <v>151.15</v>
      </c>
      <c r="K958" s="28">
        <v>46.94</v>
      </c>
      <c r="L958" s="28"/>
      <c r="M958" s="28"/>
      <c r="N958" s="28"/>
      <c r="O958" s="28"/>
      <c r="P958" s="28"/>
      <c r="Q958" s="28"/>
      <c r="R958" s="28"/>
      <c r="S958" s="28"/>
      <c r="T958" s="28"/>
      <c r="U958">
        <v>4050.83</v>
      </c>
      <c r="X958" s="10"/>
      <c r="Y958" s="10" t="str">
        <f t="shared" si="378"/>
        <v/>
      </c>
      <c r="Z958" s="10">
        <f t="shared" si="379"/>
        <v>-1.4993938620557645E-2</v>
      </c>
      <c r="AA958" s="10">
        <f t="shared" si="380"/>
        <v>3.8575815420365256E-3</v>
      </c>
      <c r="AB958" s="10">
        <f t="shared" si="381"/>
        <v>-2.3928373346010612E-2</v>
      </c>
      <c r="AC958" s="10">
        <f t="shared" si="382"/>
        <v>-1.2383900928792602E-2</v>
      </c>
      <c r="AD958" s="10">
        <f t="shared" si="383"/>
        <v>-6.9972972972972891E-2</v>
      </c>
      <c r="AE958" s="10">
        <f t="shared" si="384"/>
        <v>-1.7647058823529571E-2</v>
      </c>
      <c r="AF958" s="10">
        <f t="shared" si="385"/>
        <v>8.0698946245165715E-3</v>
      </c>
      <c r="AG958" s="10">
        <f t="shared" si="386"/>
        <v>1.0663254425249402E-3</v>
      </c>
      <c r="AH958" s="10" t="str">
        <f t="shared" si="387"/>
        <v/>
      </c>
      <c r="AI958" s="10" t="str">
        <f t="shared" si="388"/>
        <v/>
      </c>
      <c r="AJ958" s="10" t="str">
        <f t="shared" si="389"/>
        <v/>
      </c>
      <c r="AK958" s="10" t="str">
        <f t="shared" si="390"/>
        <v/>
      </c>
      <c r="AL958" s="10" t="str">
        <f t="shared" si="391"/>
        <v/>
      </c>
      <c r="AM958" s="10" t="str">
        <f t="shared" si="392"/>
        <v/>
      </c>
      <c r="AN958" s="10" t="str">
        <f t="shared" si="393"/>
        <v/>
      </c>
      <c r="AO958" s="10" t="str">
        <f t="shared" si="394"/>
        <v/>
      </c>
      <c r="AP958" s="10" t="str">
        <f t="shared" si="395"/>
        <v/>
      </c>
      <c r="AR958" s="48" t="str">
        <f t="shared" si="396"/>
        <v/>
      </c>
      <c r="AS958" s="48" t="str">
        <f t="shared" si="397"/>
        <v/>
      </c>
      <c r="AT958" s="10">
        <f t="shared" si="398"/>
        <v>-1.4231099624998023E-2</v>
      </c>
      <c r="AV958" s="48" t="str">
        <f t="shared" si="399"/>
        <v/>
      </c>
      <c r="AW958" s="48" t="str">
        <f t="shared" si="400"/>
        <v/>
      </c>
      <c r="AX958" s="48">
        <f t="shared" si="401"/>
        <v>-1.4338202799601197E-2</v>
      </c>
      <c r="BA958" s="48" t="str">
        <f t="shared" si="402"/>
        <v/>
      </c>
      <c r="BB958" s="48" t="str">
        <f t="shared" si="403"/>
        <v/>
      </c>
      <c r="BC958" s="48" t="str">
        <f t="shared" si="404"/>
        <v/>
      </c>
      <c r="BF958" s="10">
        <v>-7.6888394876841737E-3</v>
      </c>
      <c r="BG958" s="48">
        <v>6.3796098558397659E-3</v>
      </c>
      <c r="BH958" s="48">
        <v>7.1510133574361635E-3</v>
      </c>
    </row>
    <row r="959" spans="2:60" x14ac:dyDescent="0.2">
      <c r="B959" s="27">
        <v>45014</v>
      </c>
      <c r="C959" s="28"/>
      <c r="D959" s="28">
        <v>310.98</v>
      </c>
      <c r="E959" s="28">
        <v>149.5735</v>
      </c>
      <c r="F959" s="28">
        <v>24.486000000000001</v>
      </c>
      <c r="G959" s="28">
        <v>313.26</v>
      </c>
      <c r="H959" s="28">
        <v>135.30350000000001</v>
      </c>
      <c r="I959" s="28">
        <v>313.02</v>
      </c>
      <c r="J959" s="28">
        <v>148.6</v>
      </c>
      <c r="K959" s="28">
        <v>46.14</v>
      </c>
      <c r="L959" s="28"/>
      <c r="M959" s="28"/>
      <c r="N959" s="28"/>
      <c r="O959" s="28"/>
      <c r="P959" s="28"/>
      <c r="Q959" s="28"/>
      <c r="R959" s="28"/>
      <c r="S959" s="28"/>
      <c r="T959" s="28"/>
      <c r="U959">
        <v>4027.81</v>
      </c>
      <c r="X959" s="10"/>
      <c r="Y959" s="10" t="str">
        <f t="shared" si="378"/>
        <v/>
      </c>
      <c r="Z959" s="10">
        <f t="shared" si="379"/>
        <v>7.1900505246793589E-3</v>
      </c>
      <c r="AA959" s="10">
        <f t="shared" si="380"/>
        <v>-1.0714746334994585E-2</v>
      </c>
      <c r="AB959" s="10">
        <f t="shared" si="381"/>
        <v>-6.1693319262927648E-3</v>
      </c>
      <c r="AC959" s="10">
        <f t="shared" si="382"/>
        <v>-1.7993730407523501E-2</v>
      </c>
      <c r="AD959" s="10">
        <f t="shared" si="383"/>
        <v>-1.7004010345529008E-2</v>
      </c>
      <c r="AE959" s="10">
        <f t="shared" si="384"/>
        <v>-2.9940119760478723E-3</v>
      </c>
      <c r="AF959" s="10">
        <f t="shared" si="385"/>
        <v>-1.6870658286470497E-2</v>
      </c>
      <c r="AG959" s="10">
        <f t="shared" si="386"/>
        <v>-1.704303365999138E-2</v>
      </c>
      <c r="AH959" s="10" t="str">
        <f t="shared" si="387"/>
        <v/>
      </c>
      <c r="AI959" s="10" t="str">
        <f t="shared" si="388"/>
        <v/>
      </c>
      <c r="AJ959" s="10" t="str">
        <f t="shared" si="389"/>
        <v/>
      </c>
      <c r="AK959" s="10" t="str">
        <f t="shared" si="390"/>
        <v/>
      </c>
      <c r="AL959" s="10" t="str">
        <f t="shared" si="391"/>
        <v/>
      </c>
      <c r="AM959" s="10" t="str">
        <f t="shared" si="392"/>
        <v/>
      </c>
      <c r="AN959" s="10" t="str">
        <f t="shared" si="393"/>
        <v/>
      </c>
      <c r="AO959" s="10" t="str">
        <f t="shared" si="394"/>
        <v/>
      </c>
      <c r="AP959" s="10" t="str">
        <f t="shared" si="395"/>
        <v/>
      </c>
      <c r="AR959" s="48" t="str">
        <f t="shared" si="396"/>
        <v/>
      </c>
      <c r="AS959" s="48" t="str">
        <f t="shared" si="397"/>
        <v/>
      </c>
      <c r="AT959" s="10">
        <f t="shared" si="398"/>
        <v>-5.6827859969438288E-3</v>
      </c>
      <c r="AV959" s="48" t="str">
        <f t="shared" si="399"/>
        <v/>
      </c>
      <c r="AW959" s="48" t="str">
        <f t="shared" si="400"/>
        <v/>
      </c>
      <c r="AX959" s="48">
        <f t="shared" si="401"/>
        <v>-5.7898891715470035E-3</v>
      </c>
      <c r="BA959" s="48" t="str">
        <f t="shared" si="402"/>
        <v/>
      </c>
      <c r="BB959" s="48" t="str">
        <f t="shared" si="403"/>
        <v/>
      </c>
      <c r="BC959" s="48" t="str">
        <f t="shared" si="404"/>
        <v/>
      </c>
      <c r="BF959" s="10">
        <v>2.8359206349462294E-2</v>
      </c>
      <c r="BG959" s="48">
        <v>3.4387019201502493E-2</v>
      </c>
      <c r="BH959" s="48">
        <v>-2.6496675862349838E-3</v>
      </c>
    </row>
    <row r="960" spans="2:60" x14ac:dyDescent="0.2">
      <c r="B960" s="27">
        <v>45013</v>
      </c>
      <c r="C960" s="28"/>
      <c r="D960" s="28">
        <v>308.26</v>
      </c>
      <c r="E960" s="28">
        <v>143.97800000000001</v>
      </c>
      <c r="F960" s="28">
        <v>22.84</v>
      </c>
      <c r="G960" s="28">
        <v>301.70999999999998</v>
      </c>
      <c r="H960" s="28">
        <v>133.351</v>
      </c>
      <c r="I960" s="28">
        <v>312.89999999999998</v>
      </c>
      <c r="J960" s="28">
        <v>146.61000000000001</v>
      </c>
      <c r="K960" s="28">
        <v>45.87</v>
      </c>
      <c r="L960" s="28"/>
      <c r="M960" s="28"/>
      <c r="N960" s="28"/>
      <c r="O960" s="28"/>
      <c r="P960" s="28"/>
      <c r="Q960" s="28"/>
      <c r="R960" s="28"/>
      <c r="S960" s="28"/>
      <c r="T960" s="28"/>
      <c r="U960">
        <v>3971.27</v>
      </c>
      <c r="X960" s="10"/>
      <c r="Y960" s="10" t="str">
        <f t="shared" si="378"/>
        <v/>
      </c>
      <c r="Z960" s="10">
        <f t="shared" si="379"/>
        <v>-8.7465431860570542E-3</v>
      </c>
      <c r="AA960" s="10">
        <f t="shared" si="380"/>
        <v>-3.7409701584839472E-2</v>
      </c>
      <c r="AB960" s="10">
        <f t="shared" si="381"/>
        <v>-6.722208609001068E-2</v>
      </c>
      <c r="AC960" s="10">
        <f t="shared" si="382"/>
        <v>-3.6870331354146746E-2</v>
      </c>
      <c r="AD960" s="10">
        <f t="shared" si="383"/>
        <v>-1.443052101386888E-2</v>
      </c>
      <c r="AE960" s="10">
        <f t="shared" si="384"/>
        <v>-3.8336208548972461E-4</v>
      </c>
      <c r="AF960" s="10">
        <f t="shared" si="385"/>
        <v>-1.3391655450874729E-2</v>
      </c>
      <c r="AG960" s="10">
        <f t="shared" si="386"/>
        <v>-5.8517555266580645E-3</v>
      </c>
      <c r="AH960" s="10" t="str">
        <f t="shared" si="387"/>
        <v/>
      </c>
      <c r="AI960" s="10" t="str">
        <f t="shared" si="388"/>
        <v/>
      </c>
      <c r="AJ960" s="10" t="str">
        <f t="shared" si="389"/>
        <v/>
      </c>
      <c r="AK960" s="10" t="str">
        <f t="shared" si="390"/>
        <v/>
      </c>
      <c r="AL960" s="10" t="str">
        <f t="shared" si="391"/>
        <v/>
      </c>
      <c r="AM960" s="10" t="str">
        <f t="shared" si="392"/>
        <v/>
      </c>
      <c r="AN960" s="10" t="str">
        <f t="shared" si="393"/>
        <v/>
      </c>
      <c r="AO960" s="10" t="str">
        <f t="shared" si="394"/>
        <v/>
      </c>
      <c r="AP960" s="10" t="str">
        <f t="shared" si="395"/>
        <v/>
      </c>
      <c r="AR960" s="48" t="str">
        <f t="shared" si="396"/>
        <v/>
      </c>
      <c r="AS960" s="48" t="str">
        <f t="shared" si="397"/>
        <v/>
      </c>
      <c r="AT960" s="10">
        <f t="shared" si="398"/>
        <v>-1.4037404942139786E-2</v>
      </c>
      <c r="AV960" s="48" t="str">
        <f t="shared" si="399"/>
        <v/>
      </c>
      <c r="AW960" s="48" t="str">
        <f t="shared" si="400"/>
        <v/>
      </c>
      <c r="AX960" s="48">
        <f t="shared" si="401"/>
        <v>-1.4144508116742961E-2</v>
      </c>
      <c r="BA960" s="48" t="str">
        <f t="shared" si="402"/>
        <v/>
      </c>
      <c r="BB960" s="48" t="str">
        <f t="shared" si="403"/>
        <v/>
      </c>
      <c r="BC960" s="48" t="str">
        <f t="shared" si="404"/>
        <v/>
      </c>
      <c r="BF960" s="10">
        <v>1.4576540929939171E-2</v>
      </c>
      <c r="BG960" s="48">
        <v>1.4140626049174E-2</v>
      </c>
      <c r="BH960" s="48">
        <v>-1.2195002216946037E-3</v>
      </c>
    </row>
    <row r="961" spans="2:60" x14ac:dyDescent="0.2">
      <c r="B961" s="27">
        <v>45012</v>
      </c>
      <c r="C961" s="28"/>
      <c r="D961" s="28">
        <v>299.83999999999997</v>
      </c>
      <c r="E961" s="28">
        <v>139.63749999999999</v>
      </c>
      <c r="F961" s="28">
        <v>21.943999999999999</v>
      </c>
      <c r="G961" s="28">
        <v>294.64</v>
      </c>
      <c r="H961" s="28">
        <v>129.005</v>
      </c>
      <c r="I961" s="28">
        <v>307.67</v>
      </c>
      <c r="J961" s="28">
        <v>145.31</v>
      </c>
      <c r="K961" s="28">
        <v>45.47</v>
      </c>
      <c r="L961" s="28"/>
      <c r="M961" s="28"/>
      <c r="N961" s="28"/>
      <c r="O961" s="28"/>
      <c r="P961" s="28"/>
      <c r="Q961" s="28"/>
      <c r="R961" s="28"/>
      <c r="S961" s="28"/>
      <c r="T961" s="28"/>
      <c r="U961">
        <v>3977.53</v>
      </c>
      <c r="X961" s="10"/>
      <c r="Y961" s="10" t="str">
        <f t="shared" si="378"/>
        <v/>
      </c>
      <c r="Z961" s="10">
        <f t="shared" si="379"/>
        <v>-2.7314604554596777E-2</v>
      </c>
      <c r="AA961" s="10">
        <f t="shared" si="380"/>
        <v>-3.0146966897720673E-2</v>
      </c>
      <c r="AB961" s="10">
        <f t="shared" si="381"/>
        <v>-3.9229422066550002E-2</v>
      </c>
      <c r="AC961" s="10">
        <f t="shared" si="382"/>
        <v>-2.3433098008020958E-2</v>
      </c>
      <c r="AD961" s="10">
        <f t="shared" si="383"/>
        <v>-3.2590681734670168E-2</v>
      </c>
      <c r="AE961" s="10">
        <f t="shared" si="384"/>
        <v>-1.6714605305209185E-2</v>
      </c>
      <c r="AF961" s="10">
        <f t="shared" si="385"/>
        <v>-8.8670622740605332E-3</v>
      </c>
      <c r="AG961" s="10">
        <f t="shared" si="386"/>
        <v>-8.720296490080659E-3</v>
      </c>
      <c r="AH961" s="10" t="str">
        <f t="shared" si="387"/>
        <v/>
      </c>
      <c r="AI961" s="10" t="str">
        <f t="shared" si="388"/>
        <v/>
      </c>
      <c r="AJ961" s="10" t="str">
        <f t="shared" si="389"/>
        <v/>
      </c>
      <c r="AK961" s="10" t="str">
        <f t="shared" si="390"/>
        <v/>
      </c>
      <c r="AL961" s="10" t="str">
        <f t="shared" si="391"/>
        <v/>
      </c>
      <c r="AM961" s="10" t="str">
        <f t="shared" si="392"/>
        <v/>
      </c>
      <c r="AN961" s="10" t="str">
        <f t="shared" si="393"/>
        <v/>
      </c>
      <c r="AO961" s="10" t="str">
        <f t="shared" si="394"/>
        <v/>
      </c>
      <c r="AP961" s="10" t="str">
        <f t="shared" si="395"/>
        <v/>
      </c>
      <c r="AR961" s="48" t="str">
        <f t="shared" si="396"/>
        <v/>
      </c>
      <c r="AS961" s="48" t="str">
        <f t="shared" si="397"/>
        <v/>
      </c>
      <c r="AT961" s="10">
        <f t="shared" si="398"/>
        <v>1.5763219322786348E-3</v>
      </c>
      <c r="AV961" s="48" t="str">
        <f t="shared" si="399"/>
        <v/>
      </c>
      <c r="AW961" s="48" t="str">
        <f t="shared" si="400"/>
        <v/>
      </c>
      <c r="AX961" s="48">
        <f t="shared" si="401"/>
        <v>1.4692187576754601E-3</v>
      </c>
      <c r="BA961" s="48" t="str">
        <f t="shared" si="402"/>
        <v/>
      </c>
      <c r="BB961" s="48" t="str">
        <f t="shared" si="403"/>
        <v/>
      </c>
      <c r="BC961" s="48" t="str">
        <f t="shared" si="404"/>
        <v/>
      </c>
      <c r="BF961" s="10">
        <v>-1.4867579750577802E-3</v>
      </c>
      <c r="BG961" s="48">
        <v>-5.4896463427082443E-4</v>
      </c>
      <c r="BH961" s="48">
        <v>-1.0433544714345334E-2</v>
      </c>
    </row>
    <row r="962" spans="2:60" x14ac:dyDescent="0.2">
      <c r="B962" s="27">
        <v>45011</v>
      </c>
      <c r="C962" s="28"/>
      <c r="D962" s="28">
        <v>296.70999999999998</v>
      </c>
      <c r="E962" s="28">
        <v>138.8725</v>
      </c>
      <c r="F962" s="28">
        <v>22.771999999999998</v>
      </c>
      <c r="G962" s="28">
        <v>294.63</v>
      </c>
      <c r="H962" s="28">
        <v>129.233</v>
      </c>
      <c r="I962" s="28">
        <v>309.26</v>
      </c>
      <c r="J962" s="28">
        <v>147.91999999999999</v>
      </c>
      <c r="K962" s="28">
        <v>45.9</v>
      </c>
      <c r="L962" s="28"/>
      <c r="M962" s="28"/>
      <c r="N962" s="28"/>
      <c r="O962" s="28"/>
      <c r="P962" s="28"/>
      <c r="Q962" s="28"/>
      <c r="R962" s="28"/>
      <c r="S962" s="28"/>
      <c r="T962" s="28"/>
      <c r="U962" t="s">
        <v>226</v>
      </c>
      <c r="X962" s="10"/>
      <c r="Y962" s="10" t="str">
        <f t="shared" si="378"/>
        <v/>
      </c>
      <c r="Z962" s="10">
        <f t="shared" si="379"/>
        <v>-1.0438900747065105E-2</v>
      </c>
      <c r="AA962" s="10">
        <f t="shared" si="380"/>
        <v>-5.4784710410884507E-3</v>
      </c>
      <c r="AB962" s="10">
        <f t="shared" si="381"/>
        <v>3.7732409770324438E-2</v>
      </c>
      <c r="AC962" s="10">
        <f t="shared" si="382"/>
        <v>-3.3939723051878978E-5</v>
      </c>
      <c r="AD962" s="10">
        <f t="shared" si="383"/>
        <v>1.767373357621782E-3</v>
      </c>
      <c r="AE962" s="10">
        <f t="shared" si="384"/>
        <v>5.1678746709136192E-3</v>
      </c>
      <c r="AF962" s="10">
        <f t="shared" si="385"/>
        <v>1.7961599339343381E-2</v>
      </c>
      <c r="AG962" s="10">
        <f t="shared" si="386"/>
        <v>9.4567846932043231E-3</v>
      </c>
      <c r="AH962" s="10" t="str">
        <f t="shared" si="387"/>
        <v/>
      </c>
      <c r="AI962" s="10" t="str">
        <f t="shared" si="388"/>
        <v/>
      </c>
      <c r="AJ962" s="10" t="str">
        <f t="shared" si="389"/>
        <v/>
      </c>
      <c r="AK962" s="10" t="str">
        <f t="shared" si="390"/>
        <v/>
      </c>
      <c r="AL962" s="10" t="str">
        <f t="shared" si="391"/>
        <v/>
      </c>
      <c r="AM962" s="10" t="str">
        <f t="shared" si="392"/>
        <v/>
      </c>
      <c r="AN962" s="10" t="str">
        <f t="shared" si="393"/>
        <v/>
      </c>
      <c r="AO962" s="10" t="str">
        <f t="shared" si="394"/>
        <v/>
      </c>
      <c r="AP962" s="10" t="str">
        <f t="shared" si="395"/>
        <v/>
      </c>
      <c r="AR962" s="48" t="str">
        <f t="shared" si="396"/>
        <v/>
      </c>
      <c r="AS962" s="48" t="str">
        <f t="shared" si="397"/>
        <v/>
      </c>
      <c r="AT962" s="10" t="str">
        <f t="shared" si="398"/>
        <v/>
      </c>
      <c r="AV962" s="48" t="str">
        <f t="shared" si="399"/>
        <v/>
      </c>
      <c r="AW962" s="48" t="str">
        <f t="shared" si="400"/>
        <v/>
      </c>
      <c r="AX962" s="48" t="str">
        <f t="shared" si="401"/>
        <v/>
      </c>
      <c r="BA962" s="48" t="str">
        <f t="shared" si="402"/>
        <v/>
      </c>
      <c r="BB962" s="48" t="str">
        <f t="shared" si="403"/>
        <v/>
      </c>
      <c r="BC962" s="48" t="str">
        <f t="shared" si="404"/>
        <v/>
      </c>
      <c r="BF962" s="10">
        <v>5.4420581459197299E-3</v>
      </c>
      <c r="BG962" s="48">
        <v>-1.2667801233643143E-4</v>
      </c>
      <c r="BH962" s="48">
        <v>-1.9408532693217084E-3</v>
      </c>
    </row>
    <row r="963" spans="2:60" x14ac:dyDescent="0.2">
      <c r="B963" s="27">
        <v>45010</v>
      </c>
      <c r="C963" s="28"/>
      <c r="D963" s="28">
        <v>288.49</v>
      </c>
      <c r="E963" s="28">
        <v>139.98599999999999</v>
      </c>
      <c r="F963" s="28">
        <v>22.324000000000002</v>
      </c>
      <c r="G963" s="28">
        <v>300.14999999999998</v>
      </c>
      <c r="H963" s="28">
        <v>126.935</v>
      </c>
      <c r="I963" s="28">
        <v>307.19</v>
      </c>
      <c r="J963" s="28">
        <v>146.53</v>
      </c>
      <c r="K963" s="28">
        <v>45.43</v>
      </c>
      <c r="L963" s="28"/>
      <c r="M963" s="28"/>
      <c r="N963" s="28"/>
      <c r="O963" s="28"/>
      <c r="P963" s="28"/>
      <c r="Q963" s="28"/>
      <c r="R963" s="28"/>
      <c r="S963" s="28"/>
      <c r="T963" s="28"/>
      <c r="U963" t="s">
        <v>226</v>
      </c>
      <c r="X963" s="10"/>
      <c r="Y963" s="10" t="str">
        <f t="shared" si="378"/>
        <v/>
      </c>
      <c r="Z963" s="10">
        <f t="shared" si="379"/>
        <v>-2.7703818543358683E-2</v>
      </c>
      <c r="AA963" s="10">
        <f t="shared" si="380"/>
        <v>8.0181461412445199E-3</v>
      </c>
      <c r="AB963" s="10">
        <f t="shared" si="381"/>
        <v>-1.9673282979096984E-2</v>
      </c>
      <c r="AC963" s="10">
        <f t="shared" si="382"/>
        <v>1.87353629976581E-2</v>
      </c>
      <c r="AD963" s="10">
        <f t="shared" si="383"/>
        <v>-1.7781835908784904E-2</v>
      </c>
      <c r="AE963" s="10">
        <f t="shared" si="384"/>
        <v>-6.693397141563695E-3</v>
      </c>
      <c r="AF963" s="10">
        <f t="shared" si="385"/>
        <v>-9.3969713358571516E-3</v>
      </c>
      <c r="AG963" s="10">
        <f t="shared" si="386"/>
        <v>-1.0239651416121931E-2</v>
      </c>
      <c r="AH963" s="10" t="str">
        <f t="shared" si="387"/>
        <v/>
      </c>
      <c r="AI963" s="10" t="str">
        <f t="shared" si="388"/>
        <v/>
      </c>
      <c r="AJ963" s="10" t="str">
        <f t="shared" si="389"/>
        <v/>
      </c>
      <c r="AK963" s="10" t="str">
        <f t="shared" si="390"/>
        <v/>
      </c>
      <c r="AL963" s="10" t="str">
        <f t="shared" si="391"/>
        <v/>
      </c>
      <c r="AM963" s="10" t="str">
        <f t="shared" si="392"/>
        <v/>
      </c>
      <c r="AN963" s="10" t="str">
        <f t="shared" si="393"/>
        <v/>
      </c>
      <c r="AO963" s="10" t="str">
        <f t="shared" si="394"/>
        <v/>
      </c>
      <c r="AP963" s="10" t="str">
        <f t="shared" si="395"/>
        <v/>
      </c>
      <c r="AR963" s="48" t="str">
        <f t="shared" si="396"/>
        <v/>
      </c>
      <c r="AS963" s="48" t="str">
        <f t="shared" si="397"/>
        <v/>
      </c>
      <c r="AT963" s="10" t="str">
        <f t="shared" si="398"/>
        <v/>
      </c>
      <c r="AV963" s="48" t="str">
        <f t="shared" si="399"/>
        <v/>
      </c>
      <c r="AW963" s="48" t="str">
        <f t="shared" si="400"/>
        <v/>
      </c>
      <c r="AX963" s="48" t="str">
        <f t="shared" si="401"/>
        <v/>
      </c>
      <c r="BA963" s="48" t="str">
        <f t="shared" si="402"/>
        <v/>
      </c>
      <c r="BB963" s="48" t="str">
        <f t="shared" si="403"/>
        <v/>
      </c>
      <c r="BC963" s="48" t="str">
        <f t="shared" si="404"/>
        <v/>
      </c>
      <c r="BF963" s="10">
        <v>-2.0012002504650179E-3</v>
      </c>
      <c r="BG963" s="48">
        <v>-2.7606457976647363E-3</v>
      </c>
      <c r="BH963" s="48">
        <v>1.3454933749968744E-2</v>
      </c>
    </row>
    <row r="964" spans="2:60" x14ac:dyDescent="0.2">
      <c r="B964" s="27">
        <v>45009</v>
      </c>
      <c r="C964" s="28"/>
      <c r="D964" s="28">
        <v>296.37</v>
      </c>
      <c r="E964" s="28">
        <v>144.54400000000001</v>
      </c>
      <c r="F964" s="28">
        <v>23.372</v>
      </c>
      <c r="G964" s="28">
        <v>308.70999999999998</v>
      </c>
      <c r="H964" s="28">
        <v>130.804</v>
      </c>
      <c r="I964" s="28">
        <v>303.73</v>
      </c>
      <c r="J964" s="28">
        <v>144.94999999999999</v>
      </c>
      <c r="K964" s="28">
        <v>44.55</v>
      </c>
      <c r="L964" s="28"/>
      <c r="M964" s="28"/>
      <c r="N964" s="28"/>
      <c r="O964" s="28"/>
      <c r="P964" s="28"/>
      <c r="Q964" s="28"/>
      <c r="R964" s="28"/>
      <c r="S964" s="28"/>
      <c r="T964" s="28"/>
      <c r="U964">
        <v>3970.99</v>
      </c>
      <c r="X964" s="10"/>
      <c r="Y964" s="10" t="str">
        <f t="shared" si="378"/>
        <v/>
      </c>
      <c r="Z964" s="10">
        <f t="shared" si="379"/>
        <v>2.7314638289022142E-2</v>
      </c>
      <c r="AA964" s="10">
        <f t="shared" si="380"/>
        <v>3.2560398897032661E-2</v>
      </c>
      <c r="AB964" s="10">
        <f t="shared" si="381"/>
        <v>4.6944991936928693E-2</v>
      </c>
      <c r="AC964" s="10">
        <f t="shared" si="382"/>
        <v>2.8519073796435146E-2</v>
      </c>
      <c r="AD964" s="10">
        <f t="shared" si="383"/>
        <v>3.0480167014613757E-2</v>
      </c>
      <c r="AE964" s="10">
        <f t="shared" si="384"/>
        <v>-1.1263387480061171E-2</v>
      </c>
      <c r="AF964" s="10">
        <f t="shared" si="385"/>
        <v>-1.0782774858390853E-2</v>
      </c>
      <c r="AG964" s="10">
        <f t="shared" si="386"/>
        <v>-1.9370460048426241E-2</v>
      </c>
      <c r="AH964" s="10" t="str">
        <f t="shared" si="387"/>
        <v/>
      </c>
      <c r="AI964" s="10" t="str">
        <f t="shared" si="388"/>
        <v/>
      </c>
      <c r="AJ964" s="10" t="str">
        <f t="shared" si="389"/>
        <v/>
      </c>
      <c r="AK964" s="10" t="str">
        <f t="shared" si="390"/>
        <v/>
      </c>
      <c r="AL964" s="10" t="str">
        <f t="shared" si="391"/>
        <v/>
      </c>
      <c r="AM964" s="10" t="str">
        <f t="shared" si="392"/>
        <v/>
      </c>
      <c r="AN964" s="10" t="str">
        <f t="shared" si="393"/>
        <v/>
      </c>
      <c r="AO964" s="10" t="str">
        <f t="shared" si="394"/>
        <v/>
      </c>
      <c r="AP964" s="10" t="str">
        <f t="shared" si="395"/>
        <v/>
      </c>
      <c r="AR964" s="48" t="str">
        <f t="shared" si="396"/>
        <v/>
      </c>
      <c r="AS964" s="48" t="str">
        <f t="shared" si="397"/>
        <v/>
      </c>
      <c r="AT964" s="10" t="str">
        <f t="shared" si="398"/>
        <v/>
      </c>
      <c r="AV964" s="48" t="str">
        <f t="shared" si="399"/>
        <v/>
      </c>
      <c r="AW964" s="48" t="str">
        <f t="shared" si="400"/>
        <v/>
      </c>
      <c r="AX964" s="48" t="str">
        <f t="shared" si="401"/>
        <v/>
      </c>
      <c r="BA964" s="48" t="str">
        <f t="shared" si="402"/>
        <v/>
      </c>
      <c r="BB964" s="48" t="str">
        <f t="shared" si="403"/>
        <v/>
      </c>
      <c r="BC964" s="48" t="str">
        <f t="shared" si="404"/>
        <v/>
      </c>
      <c r="BF964" s="10">
        <v>1.1021527885801415E-2</v>
      </c>
      <c r="BG964" s="48">
        <v>-1.7949291531275519E-2</v>
      </c>
      <c r="BH964" s="48">
        <v>8.5029322542509046E-3</v>
      </c>
    </row>
    <row r="965" spans="2:60" x14ac:dyDescent="0.2">
      <c r="B965" s="27">
        <v>45008</v>
      </c>
      <c r="C965" s="28"/>
      <c r="D965" s="28">
        <v>296.02999999999997</v>
      </c>
      <c r="E965" s="28">
        <v>142.643</v>
      </c>
      <c r="F965" s="28">
        <v>23.373999999999999</v>
      </c>
      <c r="G965" s="28">
        <v>303.17</v>
      </c>
      <c r="H965" s="28">
        <v>130.35149999999999</v>
      </c>
      <c r="I965" s="28">
        <v>305.22000000000003</v>
      </c>
      <c r="J965" s="28">
        <v>145.08000000000001</v>
      </c>
      <c r="K965" s="28">
        <v>44.92</v>
      </c>
      <c r="L965" s="28"/>
      <c r="M965" s="28"/>
      <c r="N965" s="28"/>
      <c r="O965" s="28"/>
      <c r="P965" s="28"/>
      <c r="Q965" s="28"/>
      <c r="R965" s="28"/>
      <c r="S965" s="28"/>
      <c r="T965" s="28"/>
      <c r="U965">
        <v>3948.72</v>
      </c>
      <c r="X965" s="10"/>
      <c r="Y965" s="10" t="str">
        <f t="shared" si="378"/>
        <v/>
      </c>
      <c r="Z965" s="10">
        <f t="shared" si="379"/>
        <v>-1.1472146303608266E-3</v>
      </c>
      <c r="AA965" s="10">
        <f t="shared" si="380"/>
        <v>-1.3151704671242048E-2</v>
      </c>
      <c r="AB965" s="10">
        <f t="shared" si="381"/>
        <v>8.5572479890494435E-5</v>
      </c>
      <c r="AC965" s="10">
        <f t="shared" si="382"/>
        <v>-1.7945644779890357E-2</v>
      </c>
      <c r="AD965" s="10">
        <f t="shared" si="383"/>
        <v>-3.4593743310603609E-3</v>
      </c>
      <c r="AE965" s="10">
        <f t="shared" si="384"/>
        <v>4.9056728015013373E-3</v>
      </c>
      <c r="AF965" s="10">
        <f t="shared" si="385"/>
        <v>8.9686098654717661E-4</v>
      </c>
      <c r="AG965" s="10">
        <f t="shared" si="386"/>
        <v>8.3052749719416674E-3</v>
      </c>
      <c r="AH965" s="10" t="str">
        <f t="shared" si="387"/>
        <v/>
      </c>
      <c r="AI965" s="10" t="str">
        <f t="shared" si="388"/>
        <v/>
      </c>
      <c r="AJ965" s="10" t="str">
        <f t="shared" si="389"/>
        <v/>
      </c>
      <c r="AK965" s="10" t="str">
        <f t="shared" si="390"/>
        <v/>
      </c>
      <c r="AL965" s="10" t="str">
        <f t="shared" si="391"/>
        <v/>
      </c>
      <c r="AM965" s="10" t="str">
        <f t="shared" si="392"/>
        <v/>
      </c>
      <c r="AN965" s="10" t="str">
        <f t="shared" si="393"/>
        <v/>
      </c>
      <c r="AO965" s="10" t="str">
        <f t="shared" si="394"/>
        <v/>
      </c>
      <c r="AP965" s="10" t="str">
        <f t="shared" si="395"/>
        <v/>
      </c>
      <c r="AR965" s="48" t="str">
        <f t="shared" si="396"/>
        <v/>
      </c>
      <c r="AS965" s="48" t="str">
        <f t="shared" si="397"/>
        <v/>
      </c>
      <c r="AT965" s="10">
        <f t="shared" si="398"/>
        <v>-5.6081732766891657E-3</v>
      </c>
      <c r="AV965" s="48" t="str">
        <f t="shared" si="399"/>
        <v/>
      </c>
      <c r="AW965" s="48" t="str">
        <f t="shared" si="400"/>
        <v/>
      </c>
      <c r="AX965" s="48">
        <f t="shared" si="401"/>
        <v>-5.7152764512923403E-3</v>
      </c>
      <c r="BA965" s="48" t="str">
        <f t="shared" si="402"/>
        <v/>
      </c>
      <c r="BB965" s="48" t="str">
        <f t="shared" si="403"/>
        <v/>
      </c>
      <c r="BC965" s="48" t="str">
        <f t="shared" si="404"/>
        <v/>
      </c>
      <c r="BF965" s="10">
        <v>-4.0328129149586299E-3</v>
      </c>
      <c r="BG965" s="48">
        <v>-1.2417175290481463E-2</v>
      </c>
      <c r="BH965" s="48">
        <v>5.6519949751332333E-3</v>
      </c>
    </row>
    <row r="966" spans="2:60" x14ac:dyDescent="0.2">
      <c r="B966" s="27">
        <v>45007</v>
      </c>
      <c r="C966" s="28"/>
      <c r="D966" s="28">
        <v>301.60000000000002</v>
      </c>
      <c r="E966" s="28">
        <v>151.66749999999999</v>
      </c>
      <c r="F966" s="28">
        <v>24.15</v>
      </c>
      <c r="G966" s="28">
        <v>316.56</v>
      </c>
      <c r="H966" s="28">
        <v>133.3075</v>
      </c>
      <c r="I966" s="28">
        <v>311.01</v>
      </c>
      <c r="J966" s="28">
        <v>147.66</v>
      </c>
      <c r="K966" s="28">
        <v>45.75</v>
      </c>
      <c r="L966" s="28"/>
      <c r="M966" s="28"/>
      <c r="N966" s="28"/>
      <c r="O966" s="28"/>
      <c r="P966" s="28"/>
      <c r="Q966" s="28"/>
      <c r="R966" s="28"/>
      <c r="S966" s="28"/>
      <c r="T966" s="28"/>
      <c r="U966">
        <v>3936.97</v>
      </c>
      <c r="X966" s="10"/>
      <c r="Y966" s="10" t="str">
        <f t="shared" si="378"/>
        <v/>
      </c>
      <c r="Z966" s="10">
        <f t="shared" si="379"/>
        <v>1.8815660574941884E-2</v>
      </c>
      <c r="AA966" s="10">
        <f t="shared" si="380"/>
        <v>6.3266336238020804E-2</v>
      </c>
      <c r="AB966" s="10">
        <f t="shared" si="381"/>
        <v>3.3199281252673796E-2</v>
      </c>
      <c r="AC966" s="10">
        <f t="shared" si="382"/>
        <v>4.4166639179338274E-2</v>
      </c>
      <c r="AD966" s="10">
        <f t="shared" si="383"/>
        <v>2.2677146024403294E-2</v>
      </c>
      <c r="AE966" s="10">
        <f t="shared" si="384"/>
        <v>1.8969923333988392E-2</v>
      </c>
      <c r="AF966" s="10">
        <f t="shared" si="385"/>
        <v>1.7783291976840143E-2</v>
      </c>
      <c r="AG966" s="10">
        <f t="shared" si="386"/>
        <v>1.8477292965271452E-2</v>
      </c>
      <c r="AH966" s="10" t="str">
        <f t="shared" si="387"/>
        <v/>
      </c>
      <c r="AI966" s="10" t="str">
        <f t="shared" si="388"/>
        <v/>
      </c>
      <c r="AJ966" s="10" t="str">
        <f t="shared" si="389"/>
        <v/>
      </c>
      <c r="AK966" s="10" t="str">
        <f t="shared" si="390"/>
        <v/>
      </c>
      <c r="AL966" s="10" t="str">
        <f t="shared" si="391"/>
        <v/>
      </c>
      <c r="AM966" s="10" t="str">
        <f t="shared" si="392"/>
        <v/>
      </c>
      <c r="AN966" s="10" t="str">
        <f t="shared" si="393"/>
        <v/>
      </c>
      <c r="AO966" s="10" t="str">
        <f t="shared" si="394"/>
        <v/>
      </c>
      <c r="AP966" s="10" t="str">
        <f t="shared" si="395"/>
        <v/>
      </c>
      <c r="AR966" s="48" t="str">
        <f t="shared" si="396"/>
        <v/>
      </c>
      <c r="AS966" s="48" t="str">
        <f t="shared" si="397"/>
        <v/>
      </c>
      <c r="AT966" s="10">
        <f t="shared" si="398"/>
        <v>-2.9756478048582613E-3</v>
      </c>
      <c r="AV966" s="48" t="str">
        <f t="shared" si="399"/>
        <v/>
      </c>
      <c r="AW966" s="48" t="str">
        <f t="shared" si="400"/>
        <v/>
      </c>
      <c r="AX966" s="48">
        <f t="shared" si="401"/>
        <v>-3.082750979461436E-3</v>
      </c>
      <c r="BA966" s="48" t="str">
        <f t="shared" si="402"/>
        <v/>
      </c>
      <c r="BB966" s="48" t="str">
        <f t="shared" si="403"/>
        <v/>
      </c>
      <c r="BC966" s="48" t="str">
        <f t="shared" si="404"/>
        <v/>
      </c>
      <c r="BF966" s="10">
        <v>-6.145879989836252E-3</v>
      </c>
      <c r="BG966" s="48">
        <v>-5.323571892245884E-3</v>
      </c>
      <c r="BH966" s="48">
        <v>-9.3777834738363413E-4</v>
      </c>
    </row>
    <row r="967" spans="2:60" x14ac:dyDescent="0.2">
      <c r="B967" s="27">
        <v>45006</v>
      </c>
      <c r="C967" s="28"/>
      <c r="D967" s="28">
        <v>303.33</v>
      </c>
      <c r="E967" s="28">
        <v>156.29900000000001</v>
      </c>
      <c r="F967" s="28">
        <v>25.067</v>
      </c>
      <c r="G967" s="28">
        <v>319.58999999999997</v>
      </c>
      <c r="H967" s="28">
        <v>135.1165</v>
      </c>
      <c r="I967" s="28">
        <v>314.75</v>
      </c>
      <c r="J967" s="28">
        <v>148.93</v>
      </c>
      <c r="K967" s="28">
        <v>46.44</v>
      </c>
      <c r="L967" s="28"/>
      <c r="M967" s="28"/>
      <c r="N967" s="28"/>
      <c r="O967" s="28"/>
      <c r="P967" s="28"/>
      <c r="Q967" s="28"/>
      <c r="R967" s="28"/>
      <c r="S967" s="28"/>
      <c r="T967" s="28"/>
      <c r="U967">
        <v>4002.87</v>
      </c>
      <c r="X967" s="10"/>
      <c r="Y967" s="10" t="str">
        <f t="shared" si="378"/>
        <v/>
      </c>
      <c r="Z967" s="10">
        <f t="shared" si="379"/>
        <v>5.7360742705570011E-3</v>
      </c>
      <c r="AA967" s="10">
        <f t="shared" si="380"/>
        <v>3.0537194850577931E-2</v>
      </c>
      <c r="AB967" s="10">
        <f t="shared" si="381"/>
        <v>3.7971014492753641E-2</v>
      </c>
      <c r="AC967" s="10">
        <f t="shared" si="382"/>
        <v>9.5716451857466023E-3</v>
      </c>
      <c r="AD967" s="10">
        <f t="shared" si="383"/>
        <v>1.3570129212534976E-2</v>
      </c>
      <c r="AE967" s="10">
        <f t="shared" si="384"/>
        <v>1.2025336805890463E-2</v>
      </c>
      <c r="AF967" s="10">
        <f t="shared" si="385"/>
        <v>8.6008397670325198E-3</v>
      </c>
      <c r="AG967" s="10">
        <f t="shared" si="386"/>
        <v>1.5081967213114611E-2</v>
      </c>
      <c r="AH967" s="10" t="str">
        <f t="shared" si="387"/>
        <v/>
      </c>
      <c r="AI967" s="10" t="str">
        <f t="shared" si="388"/>
        <v/>
      </c>
      <c r="AJ967" s="10" t="str">
        <f t="shared" si="389"/>
        <v/>
      </c>
      <c r="AK967" s="10" t="str">
        <f t="shared" si="390"/>
        <v/>
      </c>
      <c r="AL967" s="10" t="str">
        <f t="shared" si="391"/>
        <v/>
      </c>
      <c r="AM967" s="10" t="str">
        <f t="shared" si="392"/>
        <v/>
      </c>
      <c r="AN967" s="10" t="str">
        <f t="shared" si="393"/>
        <v/>
      </c>
      <c r="AO967" s="10" t="str">
        <f t="shared" si="394"/>
        <v/>
      </c>
      <c r="AP967" s="10" t="str">
        <f t="shared" si="395"/>
        <v/>
      </c>
      <c r="AR967" s="48" t="str">
        <f t="shared" si="396"/>
        <v/>
      </c>
      <c r="AS967" s="48" t="str">
        <f t="shared" si="397"/>
        <v/>
      </c>
      <c r="AT967" s="10">
        <f t="shared" si="398"/>
        <v>1.673876102688121E-2</v>
      </c>
      <c r="AV967" s="48" t="str">
        <f t="shared" si="399"/>
        <v/>
      </c>
      <c r="AW967" s="48" t="str">
        <f t="shared" si="400"/>
        <v/>
      </c>
      <c r="AX967" s="48">
        <f t="shared" si="401"/>
        <v>1.6631657852278037E-2</v>
      </c>
      <c r="BA967" s="48" t="str">
        <f t="shared" si="402"/>
        <v/>
      </c>
      <c r="BB967" s="48" t="str">
        <f t="shared" si="403"/>
        <v/>
      </c>
      <c r="BC967" s="48" t="str">
        <f t="shared" si="404"/>
        <v/>
      </c>
      <c r="BF967" s="10">
        <v>1.682427831286337E-4</v>
      </c>
      <c r="BG967" s="48">
        <v>-1.8370340853985836E-2</v>
      </c>
      <c r="BH967" s="48">
        <v>-1.065621102676041E-2</v>
      </c>
    </row>
    <row r="968" spans="2:60" x14ac:dyDescent="0.2">
      <c r="B968" s="27">
        <v>45005</v>
      </c>
      <c r="C968" s="28"/>
      <c r="D968" s="28">
        <v>302.64999999999998</v>
      </c>
      <c r="E968" s="28">
        <v>158.91749999999999</v>
      </c>
      <c r="F968" s="28">
        <v>25.902999999999999</v>
      </c>
      <c r="G968" s="28">
        <v>318.14999999999998</v>
      </c>
      <c r="H968" s="28">
        <v>135.99799999999999</v>
      </c>
      <c r="I968" s="28">
        <v>320.29000000000002</v>
      </c>
      <c r="J968" s="28">
        <v>151.27000000000001</v>
      </c>
      <c r="K968" s="28">
        <v>46.26</v>
      </c>
      <c r="L968" s="28"/>
      <c r="M968" s="28"/>
      <c r="N968" s="28"/>
      <c r="O968" s="28"/>
      <c r="P968" s="28"/>
      <c r="Q968" s="28"/>
      <c r="R968" s="28"/>
      <c r="S968" s="28"/>
      <c r="T968" s="28"/>
      <c r="U968">
        <v>3951.57</v>
      </c>
      <c r="X968" s="10"/>
      <c r="Y968" s="10" t="str">
        <f t="shared" ref="Y968:Y1031" si="405">IFERROR(IF(OR($C968="", $C967=""), "", $C968/$C967-1), "")</f>
        <v/>
      </c>
      <c r="Z968" s="10">
        <f t="shared" ref="Z968:Z1031" si="406">IFERROR(IF(OR($D968="", $D967=""), "", $D968/$D967-1), "")</f>
        <v>-2.2417828767349324E-3</v>
      </c>
      <c r="AA968" s="10">
        <f t="shared" ref="AA968:AA1031" si="407">IFERROR(IF(OR($E968="", $E967=""), "", $E968/$E967-1), "")</f>
        <v>1.6753146213347447E-2</v>
      </c>
      <c r="AB968" s="10">
        <f t="shared" ref="AB968:AB1031" si="408">IFERROR(IF(OR($F968="", $F967=""), "", $F968/$F967-1), "")</f>
        <v>3.3350620337495362E-2</v>
      </c>
      <c r="AC968" s="10">
        <f t="shared" ref="AC968:AC1031" si="409">IFERROR(IF(OR($G968="", $G967=""), "", $G968/$G967-1), "")</f>
        <v>-4.5057730216839786E-3</v>
      </c>
      <c r="AD968" s="10">
        <f t="shared" ref="AD968:AD1031" si="410">IFERROR(IF(OR($H968="", $H967=""), "", $H968/$H967-1), "")</f>
        <v>6.5239996595529703E-3</v>
      </c>
      <c r="AE968" s="10">
        <f t="shared" ref="AE968:AE1031" si="411">IFERROR(IF(OR($I968="", $I967=""), "", $I968/$I967-1), "")</f>
        <v>1.7601270849880946E-2</v>
      </c>
      <c r="AF968" s="10">
        <f t="shared" ref="AF968:AF1031" si="412">IFERROR(IF(OR($J968="", $J967=""), "", $J968/$J967-1), "")</f>
        <v>1.5712079500436404E-2</v>
      </c>
      <c r="AG968" s="10">
        <f t="shared" ref="AG968:AG1031" si="413">IFERROR(IF(OR($K968="", $K967=""), "", $K968/$K967-1), "")</f>
        <v>-3.8759689922480689E-3</v>
      </c>
      <c r="AH968" s="10" t="str">
        <f t="shared" ref="AH968:AH1031" si="414">IFERROR(IF(OR($L968="", $L967=""), "", $L968/$L967-1), "")</f>
        <v/>
      </c>
      <c r="AI968" s="10" t="str">
        <f t="shared" ref="AI968:AI1031" si="415">IFERROR(IF(OR($M968="", $M967=""), "", $M968/$M967-1), "")</f>
        <v/>
      </c>
      <c r="AJ968" s="10" t="str">
        <f t="shared" ref="AJ968:AJ1031" si="416">IFERROR(IF(OR($N968="", $N967=""), "", $N968/$N967-1), "")</f>
        <v/>
      </c>
      <c r="AK968" s="10" t="str">
        <f t="shared" ref="AK968:AK1031" si="417">IFERROR(IF(OR($O968="", $O967=""), "", $O968/$O967-1), "")</f>
        <v/>
      </c>
      <c r="AL968" s="10" t="str">
        <f t="shared" ref="AL968:AL1031" si="418">IFERROR(IF(OR($P968="", $P967=""), "", $P968/$P967-1), "")</f>
        <v/>
      </c>
      <c r="AM968" s="10" t="str">
        <f t="shared" ref="AM968:AM1031" si="419">IFERROR(IF(OR($Q968="", $Q967=""), "", $Q968/$Q967-1), "")</f>
        <v/>
      </c>
      <c r="AN968" s="10" t="str">
        <f t="shared" ref="AN968:AN1031" si="420">IFERROR(IF(OR($R968="", $R967=""), "", $R968/$R967-1), "")</f>
        <v/>
      </c>
      <c r="AO968" s="10" t="str">
        <f t="shared" ref="AO968:AO1031" si="421">IFERROR(IF(OR($S968="", $S967=""), "", $S968/$S967-1), "")</f>
        <v/>
      </c>
      <c r="AP968" s="10" t="str">
        <f t="shared" ref="AP968:AP1031" si="422">IFERROR(IF(OR($T968="", $T967=""), "", $T968/$T967-1), "")</f>
        <v/>
      </c>
      <c r="AR968" s="48" t="str">
        <f t="shared" ref="AR968:AR1031" si="423">IF($AS968="","",IFERROR(AVERAGE(Y968:AG968),""))</f>
        <v/>
      </c>
      <c r="AS968" s="48" t="str">
        <f t="shared" ref="AS968:AS1031" si="424">IFERROR(AVERAGE(AH968:AP968),"")</f>
        <v/>
      </c>
      <c r="AT968" s="10">
        <f t="shared" ref="AT968:AT1031" si="425">IFERROR(U968/U967-1,"")</f>
        <v>-1.2815804660156305E-2</v>
      </c>
      <c r="AV968" s="48" t="str">
        <f t="shared" ref="AV968:AV1031" si="426">IF(OR($AS968="", $AT968=""), "", IFERROR(AR968-$AV$2,""))</f>
        <v/>
      </c>
      <c r="AW968" s="48" t="str">
        <f t="shared" ref="AW968:AW1031" si="427">IF(OR($AS968="", $AT968=""), "", IFERROR(AS968-$AV$2,""))</f>
        <v/>
      </c>
      <c r="AX968" s="48">
        <f t="shared" ref="AX968:AX1031" si="428">IF($AT968="","",IFERROR(AT968-$AV$2,""))</f>
        <v>-1.2922907834759479E-2</v>
      </c>
      <c r="BA968" s="48" t="str">
        <f t="shared" ref="BA968:BA1031" si="429">IF(AND($AV968="", $AW968=""), "", $AV968)</f>
        <v/>
      </c>
      <c r="BB968" s="48" t="str">
        <f t="shared" ref="BB968:BB1031" si="430">IF(AND($AV968="", $AW968=""), "", $AW968)</f>
        <v/>
      </c>
      <c r="BC968" s="48" t="str">
        <f t="shared" ref="BC968:BC1031" si="431">IF(AND($AV968="", $AW968=""), "", $AX968)</f>
        <v/>
      </c>
      <c r="BF968" s="10">
        <v>4.8067484106204417E-3</v>
      </c>
      <c r="BG968" s="48">
        <v>-1.0986163927280468E-2</v>
      </c>
      <c r="BH968" s="48">
        <v>2.7879011547269229E-3</v>
      </c>
    </row>
    <row r="969" spans="2:60" x14ac:dyDescent="0.2">
      <c r="B969" s="27">
        <v>45004</v>
      </c>
      <c r="C969" s="28"/>
      <c r="D969" s="28">
        <v>310.2</v>
      </c>
      <c r="E969" s="28">
        <v>162.13800000000001</v>
      </c>
      <c r="F969" s="28">
        <v>26.942</v>
      </c>
      <c r="G969" s="28">
        <v>331.9</v>
      </c>
      <c r="H969" s="28">
        <v>139.48050000000001</v>
      </c>
      <c r="I969" s="28">
        <v>324.13</v>
      </c>
      <c r="J969" s="28">
        <v>157.88999999999999</v>
      </c>
      <c r="K969" s="28">
        <v>47.91</v>
      </c>
      <c r="L969" s="28"/>
      <c r="M969" s="28"/>
      <c r="N969" s="28"/>
      <c r="O969" s="28"/>
      <c r="P969" s="28"/>
      <c r="Q969" s="28"/>
      <c r="R969" s="28"/>
      <c r="S969" s="28"/>
      <c r="T969" s="28"/>
      <c r="U969" t="s">
        <v>226</v>
      </c>
      <c r="X969" s="10"/>
      <c r="Y969" s="10" t="str">
        <f t="shared" si="405"/>
        <v/>
      </c>
      <c r="Z969" s="10">
        <f t="shared" si="406"/>
        <v>2.4946307616058094E-2</v>
      </c>
      <c r="AA969" s="10">
        <f t="shared" si="407"/>
        <v>2.0265231959979424E-2</v>
      </c>
      <c r="AB969" s="10">
        <f t="shared" si="408"/>
        <v>4.0111184032737501E-2</v>
      </c>
      <c r="AC969" s="10">
        <f t="shared" si="409"/>
        <v>4.3218607575043144E-2</v>
      </c>
      <c r="AD969" s="10">
        <f t="shared" si="410"/>
        <v>2.5606994220503276E-2</v>
      </c>
      <c r="AE969" s="10">
        <f t="shared" si="411"/>
        <v>1.1989134846545291E-2</v>
      </c>
      <c r="AF969" s="10">
        <f t="shared" si="412"/>
        <v>4.3762808223705818E-2</v>
      </c>
      <c r="AG969" s="10">
        <f t="shared" si="413"/>
        <v>3.5667963683527759E-2</v>
      </c>
      <c r="AH969" s="10" t="str">
        <f t="shared" si="414"/>
        <v/>
      </c>
      <c r="AI969" s="10" t="str">
        <f t="shared" si="415"/>
        <v/>
      </c>
      <c r="AJ969" s="10" t="str">
        <f t="shared" si="416"/>
        <v/>
      </c>
      <c r="AK969" s="10" t="str">
        <f t="shared" si="417"/>
        <v/>
      </c>
      <c r="AL969" s="10" t="str">
        <f t="shared" si="418"/>
        <v/>
      </c>
      <c r="AM969" s="10" t="str">
        <f t="shared" si="419"/>
        <v/>
      </c>
      <c r="AN969" s="10" t="str">
        <f t="shared" si="420"/>
        <v/>
      </c>
      <c r="AO969" s="10" t="str">
        <f t="shared" si="421"/>
        <v/>
      </c>
      <c r="AP969" s="10" t="str">
        <f t="shared" si="422"/>
        <v/>
      </c>
      <c r="AR969" s="48" t="str">
        <f t="shared" si="423"/>
        <v/>
      </c>
      <c r="AS969" s="48" t="str">
        <f t="shared" si="424"/>
        <v/>
      </c>
      <c r="AT969" s="10" t="str">
        <f t="shared" si="425"/>
        <v/>
      </c>
      <c r="AV969" s="48" t="str">
        <f t="shared" si="426"/>
        <v/>
      </c>
      <c r="AW969" s="48" t="str">
        <f t="shared" si="427"/>
        <v/>
      </c>
      <c r="AX969" s="48" t="str">
        <f t="shared" si="428"/>
        <v/>
      </c>
      <c r="BA969" s="48" t="str">
        <f t="shared" si="429"/>
        <v/>
      </c>
      <c r="BB969" s="48" t="str">
        <f t="shared" si="430"/>
        <v/>
      </c>
      <c r="BC969" s="48" t="str">
        <f t="shared" si="431"/>
        <v/>
      </c>
      <c r="BF969" s="10">
        <v>2.4716331529736316E-3</v>
      </c>
      <c r="BG969" s="48">
        <v>1.0122364595269225E-3</v>
      </c>
      <c r="BH969" s="48">
        <v>-8.2903170755561761E-3</v>
      </c>
    </row>
    <row r="970" spans="2:60" x14ac:dyDescent="0.2">
      <c r="B970" s="27">
        <v>45003</v>
      </c>
      <c r="C970" s="28"/>
      <c r="D970" s="28">
        <v>304.8</v>
      </c>
      <c r="E970" s="28">
        <v>161.214</v>
      </c>
      <c r="F970" s="28">
        <v>26.574999999999999</v>
      </c>
      <c r="G970" s="28">
        <v>326.48</v>
      </c>
      <c r="H970" s="28">
        <v>138.58699999999999</v>
      </c>
      <c r="I970" s="28">
        <v>321.26</v>
      </c>
      <c r="J970" s="28">
        <v>168.23</v>
      </c>
      <c r="K970" s="28">
        <v>48.76</v>
      </c>
      <c r="L970" s="28"/>
      <c r="M970" s="28"/>
      <c r="N970" s="28"/>
      <c r="O970" s="28"/>
      <c r="P970" s="28"/>
      <c r="Q970" s="28"/>
      <c r="R970" s="28"/>
      <c r="S970" s="28"/>
      <c r="T970" s="28"/>
      <c r="U970" t="s">
        <v>226</v>
      </c>
      <c r="X970" s="10"/>
      <c r="Y970" s="10" t="str">
        <f t="shared" si="405"/>
        <v/>
      </c>
      <c r="Z970" s="10">
        <f t="shared" si="406"/>
        <v>-1.7408123791102459E-2</v>
      </c>
      <c r="AA970" s="10">
        <f t="shared" si="407"/>
        <v>-5.6988491285201448E-3</v>
      </c>
      <c r="AB970" s="10">
        <f t="shared" si="408"/>
        <v>-1.3621854353797036E-2</v>
      </c>
      <c r="AC970" s="10">
        <f t="shared" si="409"/>
        <v>-1.6330219945766666E-2</v>
      </c>
      <c r="AD970" s="10">
        <f t="shared" si="410"/>
        <v>-6.4059133714032823E-3</v>
      </c>
      <c r="AE970" s="10">
        <f t="shared" si="411"/>
        <v>-8.8544719711226572E-3</v>
      </c>
      <c r="AF970" s="10">
        <f t="shared" si="412"/>
        <v>6.548863132560645E-2</v>
      </c>
      <c r="AG970" s="10">
        <f t="shared" si="413"/>
        <v>1.7741598831141792E-2</v>
      </c>
      <c r="AH970" s="10" t="str">
        <f t="shared" si="414"/>
        <v/>
      </c>
      <c r="AI970" s="10" t="str">
        <f t="shared" si="415"/>
        <v/>
      </c>
      <c r="AJ970" s="10" t="str">
        <f t="shared" si="416"/>
        <v/>
      </c>
      <c r="AK970" s="10" t="str">
        <f t="shared" si="417"/>
        <v/>
      </c>
      <c r="AL970" s="10" t="str">
        <f t="shared" si="418"/>
        <v/>
      </c>
      <c r="AM970" s="10" t="str">
        <f t="shared" si="419"/>
        <v/>
      </c>
      <c r="AN970" s="10" t="str">
        <f t="shared" si="420"/>
        <v/>
      </c>
      <c r="AO970" s="10" t="str">
        <f t="shared" si="421"/>
        <v/>
      </c>
      <c r="AP970" s="10" t="str">
        <f t="shared" si="422"/>
        <v/>
      </c>
      <c r="AR970" s="48" t="str">
        <f t="shared" si="423"/>
        <v/>
      </c>
      <c r="AS970" s="48" t="str">
        <f t="shared" si="424"/>
        <v/>
      </c>
      <c r="AT970" s="10" t="str">
        <f t="shared" si="425"/>
        <v/>
      </c>
      <c r="AV970" s="48" t="str">
        <f t="shared" si="426"/>
        <v/>
      </c>
      <c r="AW970" s="48" t="str">
        <f t="shared" si="427"/>
        <v/>
      </c>
      <c r="AX970" s="48" t="str">
        <f t="shared" si="428"/>
        <v/>
      </c>
      <c r="BA970" s="48" t="str">
        <f t="shared" si="429"/>
        <v/>
      </c>
      <c r="BB970" s="48" t="str">
        <f t="shared" si="430"/>
        <v/>
      </c>
      <c r="BC970" s="48" t="str">
        <f t="shared" si="431"/>
        <v/>
      </c>
      <c r="BF970" s="10">
        <v>7.6634003878535755E-3</v>
      </c>
      <c r="BG970" s="48">
        <v>-4.0013817053626439E-4</v>
      </c>
      <c r="BH970" s="48">
        <v>5.4488939338559351E-3</v>
      </c>
    </row>
    <row r="971" spans="2:60" x14ac:dyDescent="0.2">
      <c r="B971" s="27">
        <v>45002</v>
      </c>
      <c r="C971" s="28"/>
      <c r="D971" s="28">
        <v>318.27</v>
      </c>
      <c r="E971" s="28">
        <v>165.20699999999999</v>
      </c>
      <c r="F971" s="28">
        <v>27.998999999999999</v>
      </c>
      <c r="G971" s="28">
        <v>333.26</v>
      </c>
      <c r="H971" s="28">
        <v>141.43049999999999</v>
      </c>
      <c r="I971" s="28">
        <v>320.39</v>
      </c>
      <c r="J971" s="28">
        <v>168.44</v>
      </c>
      <c r="K971" s="28">
        <v>48.86</v>
      </c>
      <c r="L971" s="28"/>
      <c r="M971" s="28"/>
      <c r="N971" s="28"/>
      <c r="O971" s="28"/>
      <c r="P971" s="28"/>
      <c r="Q971" s="28"/>
      <c r="R971" s="28"/>
      <c r="S971" s="28"/>
      <c r="T971" s="28"/>
      <c r="U971">
        <v>3916.64</v>
      </c>
      <c r="X971" s="10"/>
      <c r="Y971" s="10" t="str">
        <f t="shared" si="405"/>
        <v/>
      </c>
      <c r="Z971" s="10">
        <f t="shared" si="406"/>
        <v>4.419291338582676E-2</v>
      </c>
      <c r="AA971" s="10">
        <f t="shared" si="407"/>
        <v>2.4768320369198626E-2</v>
      </c>
      <c r="AB971" s="10">
        <f t="shared" si="408"/>
        <v>5.3584195672624624E-2</v>
      </c>
      <c r="AC971" s="10">
        <f t="shared" si="409"/>
        <v>2.0766968880176373E-2</v>
      </c>
      <c r="AD971" s="10">
        <f t="shared" si="410"/>
        <v>2.0517797484612688E-2</v>
      </c>
      <c r="AE971" s="10">
        <f t="shared" si="411"/>
        <v>-2.7080869078005554E-3</v>
      </c>
      <c r="AF971" s="10">
        <f t="shared" si="412"/>
        <v>1.2482910301374606E-3</v>
      </c>
      <c r="AG971" s="10">
        <f t="shared" si="413"/>
        <v>2.0508613617720162E-3</v>
      </c>
      <c r="AH971" s="10" t="str">
        <f t="shared" si="414"/>
        <v/>
      </c>
      <c r="AI971" s="10" t="str">
        <f t="shared" si="415"/>
        <v/>
      </c>
      <c r="AJ971" s="10" t="str">
        <f t="shared" si="416"/>
        <v/>
      </c>
      <c r="AK971" s="10" t="str">
        <f t="shared" si="417"/>
        <v/>
      </c>
      <c r="AL971" s="10" t="str">
        <f t="shared" si="418"/>
        <v/>
      </c>
      <c r="AM971" s="10" t="str">
        <f t="shared" si="419"/>
        <v/>
      </c>
      <c r="AN971" s="10" t="str">
        <f t="shared" si="420"/>
        <v/>
      </c>
      <c r="AO971" s="10" t="str">
        <f t="shared" si="421"/>
        <v/>
      </c>
      <c r="AP971" s="10" t="str">
        <f t="shared" si="422"/>
        <v/>
      </c>
      <c r="AR971" s="48" t="str">
        <f t="shared" si="423"/>
        <v/>
      </c>
      <c r="AS971" s="48" t="str">
        <f t="shared" si="424"/>
        <v/>
      </c>
      <c r="AT971" s="10" t="str">
        <f t="shared" si="425"/>
        <v/>
      </c>
      <c r="AV971" s="48" t="str">
        <f t="shared" si="426"/>
        <v/>
      </c>
      <c r="AW971" s="48" t="str">
        <f t="shared" si="427"/>
        <v/>
      </c>
      <c r="AX971" s="48" t="str">
        <f t="shared" si="428"/>
        <v/>
      </c>
      <c r="BA971" s="48" t="str">
        <f t="shared" si="429"/>
        <v/>
      </c>
      <c r="BB971" s="48" t="str">
        <f t="shared" si="430"/>
        <v/>
      </c>
      <c r="BC971" s="48" t="str">
        <f t="shared" si="431"/>
        <v/>
      </c>
      <c r="BF971" s="10">
        <v>-5.2867238565031203E-3</v>
      </c>
      <c r="BG971" s="48">
        <v>-4.4394518414289956E-3</v>
      </c>
      <c r="BH971" s="48">
        <v>-1.6558792568514013E-2</v>
      </c>
    </row>
    <row r="972" spans="2:60" x14ac:dyDescent="0.2">
      <c r="B972" s="27">
        <v>45001</v>
      </c>
      <c r="C972" s="28"/>
      <c r="D972" s="28">
        <v>314.98</v>
      </c>
      <c r="E972" s="28">
        <v>165.36199999999999</v>
      </c>
      <c r="F972" s="28">
        <v>27.817</v>
      </c>
      <c r="G972" s="28">
        <v>334.37</v>
      </c>
      <c r="H972" s="28">
        <v>139.73599999999999</v>
      </c>
      <c r="I972" s="28">
        <v>319.8</v>
      </c>
      <c r="J972" s="28">
        <v>167.49</v>
      </c>
      <c r="K972" s="28">
        <v>49.21</v>
      </c>
      <c r="L972" s="28"/>
      <c r="M972" s="28"/>
      <c r="N972" s="28"/>
      <c r="O972" s="28"/>
      <c r="P972" s="28"/>
      <c r="Q972" s="28"/>
      <c r="R972" s="28"/>
      <c r="S972" s="28"/>
      <c r="T972" s="28"/>
      <c r="U972">
        <v>3960.28</v>
      </c>
      <c r="X972" s="10"/>
      <c r="Y972" s="10" t="str">
        <f t="shared" si="405"/>
        <v/>
      </c>
      <c r="Z972" s="10">
        <f t="shared" si="406"/>
        <v>-1.0337135136833431E-2</v>
      </c>
      <c r="AA972" s="10">
        <f t="shared" si="407"/>
        <v>9.382169036420418E-4</v>
      </c>
      <c r="AB972" s="10">
        <f t="shared" si="408"/>
        <v>-6.5002321511482553E-3</v>
      </c>
      <c r="AC972" s="10">
        <f t="shared" si="409"/>
        <v>3.3307327612075444E-3</v>
      </c>
      <c r="AD972" s="10">
        <f t="shared" si="410"/>
        <v>-1.1981149751998377E-2</v>
      </c>
      <c r="AE972" s="10">
        <f t="shared" si="411"/>
        <v>-1.8415056649707662E-3</v>
      </c>
      <c r="AF972" s="10">
        <f t="shared" si="412"/>
        <v>-5.6399905010685591E-3</v>
      </c>
      <c r="AG972" s="10">
        <f t="shared" si="413"/>
        <v>7.1633237822350537E-3</v>
      </c>
      <c r="AH972" s="10" t="str">
        <f t="shared" si="414"/>
        <v/>
      </c>
      <c r="AI972" s="10" t="str">
        <f t="shared" si="415"/>
        <v/>
      </c>
      <c r="AJ972" s="10" t="str">
        <f t="shared" si="416"/>
        <v/>
      </c>
      <c r="AK972" s="10" t="str">
        <f t="shared" si="417"/>
        <v/>
      </c>
      <c r="AL972" s="10" t="str">
        <f t="shared" si="418"/>
        <v/>
      </c>
      <c r="AM972" s="10" t="str">
        <f t="shared" si="419"/>
        <v/>
      </c>
      <c r="AN972" s="10" t="str">
        <f t="shared" si="420"/>
        <v/>
      </c>
      <c r="AO972" s="10" t="str">
        <f t="shared" si="421"/>
        <v/>
      </c>
      <c r="AP972" s="10" t="str">
        <f t="shared" si="422"/>
        <v/>
      </c>
      <c r="AR972" s="48" t="str">
        <f t="shared" si="423"/>
        <v/>
      </c>
      <c r="AS972" s="48" t="str">
        <f t="shared" si="424"/>
        <v/>
      </c>
      <c r="AT972" s="10">
        <f t="shared" si="425"/>
        <v>1.114220352138573E-2</v>
      </c>
      <c r="AV972" s="48" t="str">
        <f t="shared" si="426"/>
        <v/>
      </c>
      <c r="AW972" s="48" t="str">
        <f t="shared" si="427"/>
        <v/>
      </c>
      <c r="AX972" s="48">
        <f t="shared" si="428"/>
        <v>1.1035100346782555E-2</v>
      </c>
      <c r="BA972" s="48" t="str">
        <f t="shared" si="429"/>
        <v/>
      </c>
      <c r="BB972" s="48" t="str">
        <f t="shared" si="430"/>
        <v/>
      </c>
      <c r="BC972" s="48" t="str">
        <f t="shared" si="431"/>
        <v/>
      </c>
      <c r="BF972" s="10">
        <v>-5.2091864702026435E-3</v>
      </c>
      <c r="BG972" s="48">
        <v>-3.5022635135872151E-3</v>
      </c>
      <c r="BH972" s="48">
        <v>-1.1541335542101917E-2</v>
      </c>
    </row>
    <row r="973" spans="2:60" x14ac:dyDescent="0.2">
      <c r="B973" s="27">
        <v>45000</v>
      </c>
      <c r="C973" s="28"/>
      <c r="D973" s="28">
        <v>314.27</v>
      </c>
      <c r="E973" s="28">
        <v>161.48599999999999</v>
      </c>
      <c r="F973" s="28">
        <v>27.4</v>
      </c>
      <c r="G973" s="28">
        <v>328.07</v>
      </c>
      <c r="H973" s="28">
        <v>138.6695</v>
      </c>
      <c r="I973" s="28">
        <v>318.93</v>
      </c>
      <c r="J973" s="28">
        <v>167.32</v>
      </c>
      <c r="K973" s="28">
        <v>48.93</v>
      </c>
      <c r="L973" s="28"/>
      <c r="M973" s="28"/>
      <c r="N973" s="28"/>
      <c r="O973" s="28"/>
      <c r="P973" s="28"/>
      <c r="Q973" s="28"/>
      <c r="R973" s="28"/>
      <c r="S973" s="28"/>
      <c r="T973" s="28"/>
      <c r="U973">
        <v>3891.93</v>
      </c>
      <c r="X973" s="10"/>
      <c r="Y973" s="10" t="str">
        <f t="shared" si="405"/>
        <v/>
      </c>
      <c r="Z973" s="10">
        <f t="shared" si="406"/>
        <v>-2.2541113721507022E-3</v>
      </c>
      <c r="AA973" s="10">
        <f t="shared" si="407"/>
        <v>-2.3439484282967049E-2</v>
      </c>
      <c r="AB973" s="10">
        <f t="shared" si="408"/>
        <v>-1.4990832943883259E-2</v>
      </c>
      <c r="AC973" s="10">
        <f t="shared" si="409"/>
        <v>-1.8841403235936305E-2</v>
      </c>
      <c r="AD973" s="10">
        <f t="shared" si="410"/>
        <v>-7.6322493845536465E-3</v>
      </c>
      <c r="AE973" s="10">
        <f t="shared" si="411"/>
        <v>-2.720450281425868E-3</v>
      </c>
      <c r="AF973" s="10">
        <f t="shared" si="412"/>
        <v>-1.0149859693117103E-3</v>
      </c>
      <c r="AG973" s="10">
        <f t="shared" si="413"/>
        <v>-5.6899004267425557E-3</v>
      </c>
      <c r="AH973" s="10" t="str">
        <f t="shared" si="414"/>
        <v/>
      </c>
      <c r="AI973" s="10" t="str">
        <f t="shared" si="415"/>
        <v/>
      </c>
      <c r="AJ973" s="10" t="str">
        <f t="shared" si="416"/>
        <v/>
      </c>
      <c r="AK973" s="10" t="str">
        <f t="shared" si="417"/>
        <v/>
      </c>
      <c r="AL973" s="10" t="str">
        <f t="shared" si="418"/>
        <v/>
      </c>
      <c r="AM973" s="10" t="str">
        <f t="shared" si="419"/>
        <v/>
      </c>
      <c r="AN973" s="10" t="str">
        <f t="shared" si="420"/>
        <v/>
      </c>
      <c r="AO973" s="10" t="str">
        <f t="shared" si="421"/>
        <v/>
      </c>
      <c r="AP973" s="10" t="str">
        <f t="shared" si="422"/>
        <v/>
      </c>
      <c r="AR973" s="48" t="str">
        <f t="shared" si="423"/>
        <v/>
      </c>
      <c r="AS973" s="48" t="str">
        <f t="shared" si="424"/>
        <v/>
      </c>
      <c r="AT973" s="10">
        <f t="shared" si="425"/>
        <v>-1.7258880685204203E-2</v>
      </c>
      <c r="AV973" s="48" t="str">
        <f t="shared" si="426"/>
        <v/>
      </c>
      <c r="AW973" s="48" t="str">
        <f t="shared" si="427"/>
        <v/>
      </c>
      <c r="AX973" s="48">
        <f t="shared" si="428"/>
        <v>-1.7365983859807376E-2</v>
      </c>
      <c r="BA973" s="48" t="str">
        <f t="shared" si="429"/>
        <v/>
      </c>
      <c r="BB973" s="48" t="str">
        <f t="shared" si="430"/>
        <v/>
      </c>
      <c r="BC973" s="48" t="str">
        <f t="shared" si="431"/>
        <v/>
      </c>
      <c r="BF973" s="10">
        <v>-4.1708033562467157E-4</v>
      </c>
      <c r="BG973" s="48">
        <v>-6.0732402728690283E-3</v>
      </c>
      <c r="BH973" s="48">
        <v>-1.2564790259840931E-2</v>
      </c>
    </row>
    <row r="974" spans="2:60" x14ac:dyDescent="0.2">
      <c r="B974" s="27">
        <v>44999</v>
      </c>
      <c r="C974" s="28"/>
      <c r="D974" s="28">
        <v>314.04000000000002</v>
      </c>
      <c r="E974" s="28">
        <v>162.554</v>
      </c>
      <c r="F974" s="28">
        <v>27.247</v>
      </c>
      <c r="G974" s="28">
        <v>331.79</v>
      </c>
      <c r="H974" s="28">
        <v>137.017</v>
      </c>
      <c r="I974" s="28">
        <v>319.77999999999997</v>
      </c>
      <c r="J974" s="28">
        <v>167.16</v>
      </c>
      <c r="K974" s="28">
        <v>49.18</v>
      </c>
      <c r="L974" s="28"/>
      <c r="M974" s="28"/>
      <c r="N974" s="28"/>
      <c r="O974" s="28"/>
      <c r="P974" s="28"/>
      <c r="Q974" s="28"/>
      <c r="R974" s="28"/>
      <c r="S974" s="28"/>
      <c r="T974" s="28"/>
      <c r="U974">
        <v>3919.29</v>
      </c>
      <c r="X974" s="10"/>
      <c r="Y974" s="10" t="str">
        <f t="shared" si="405"/>
        <v/>
      </c>
      <c r="Z974" s="10">
        <f t="shared" si="406"/>
        <v>-7.3185477455683934E-4</v>
      </c>
      <c r="AA974" s="10">
        <f t="shared" si="407"/>
        <v>6.6135764091006521E-3</v>
      </c>
      <c r="AB974" s="10">
        <f t="shared" si="408"/>
        <v>-5.5839416058394153E-3</v>
      </c>
      <c r="AC974" s="10">
        <f t="shared" si="409"/>
        <v>1.1339043496814805E-2</v>
      </c>
      <c r="AD974" s="10">
        <f t="shared" si="410"/>
        <v>-1.1916823814898003E-2</v>
      </c>
      <c r="AE974" s="10">
        <f t="shared" si="411"/>
        <v>2.6651616342143747E-3</v>
      </c>
      <c r="AF974" s="10">
        <f t="shared" si="412"/>
        <v>-9.5625149414291233E-4</v>
      </c>
      <c r="AG974" s="10">
        <f t="shared" si="413"/>
        <v>5.1093398732884321E-3</v>
      </c>
      <c r="AH974" s="10" t="str">
        <f t="shared" si="414"/>
        <v/>
      </c>
      <c r="AI974" s="10" t="str">
        <f t="shared" si="415"/>
        <v/>
      </c>
      <c r="AJ974" s="10" t="str">
        <f t="shared" si="416"/>
        <v/>
      </c>
      <c r="AK974" s="10" t="str">
        <f t="shared" si="417"/>
        <v/>
      </c>
      <c r="AL974" s="10" t="str">
        <f t="shared" si="418"/>
        <v/>
      </c>
      <c r="AM974" s="10" t="str">
        <f t="shared" si="419"/>
        <v/>
      </c>
      <c r="AN974" s="10" t="str">
        <f t="shared" si="420"/>
        <v/>
      </c>
      <c r="AO974" s="10" t="str">
        <f t="shared" si="421"/>
        <v/>
      </c>
      <c r="AP974" s="10" t="str">
        <f t="shared" si="422"/>
        <v/>
      </c>
      <c r="AR974" s="48" t="str">
        <f t="shared" si="423"/>
        <v/>
      </c>
      <c r="AS974" s="48" t="str">
        <f t="shared" si="424"/>
        <v/>
      </c>
      <c r="AT974" s="10">
        <f t="shared" si="425"/>
        <v>7.0299311652572971E-3</v>
      </c>
      <c r="AV974" s="48" t="str">
        <f t="shared" si="426"/>
        <v/>
      </c>
      <c r="AW974" s="48" t="str">
        <f t="shared" si="427"/>
        <v/>
      </c>
      <c r="AX974" s="48">
        <f t="shared" si="428"/>
        <v>6.9228279906541224E-3</v>
      </c>
      <c r="BA974" s="48" t="str">
        <f t="shared" si="429"/>
        <v/>
      </c>
      <c r="BB974" s="48" t="str">
        <f t="shared" si="430"/>
        <v/>
      </c>
      <c r="BC974" s="48" t="str">
        <f t="shared" si="431"/>
        <v/>
      </c>
      <c r="BF974" s="10">
        <v>1.2100054627525737E-2</v>
      </c>
      <c r="BG974" s="48">
        <v>2.1588505135278586E-3</v>
      </c>
      <c r="BH974" s="48">
        <v>-1.3689748287766602E-2</v>
      </c>
    </row>
    <row r="975" spans="2:60" x14ac:dyDescent="0.2">
      <c r="B975" s="27">
        <v>44998</v>
      </c>
      <c r="C975" s="28"/>
      <c r="D975" s="28">
        <v>313.88</v>
      </c>
      <c r="E975" s="28">
        <v>163.25399999999999</v>
      </c>
      <c r="F975" s="28">
        <v>28.178000000000001</v>
      </c>
      <c r="G975" s="28">
        <v>332.46</v>
      </c>
      <c r="H975" s="28">
        <v>137.7475</v>
      </c>
      <c r="I975" s="28">
        <v>313.22000000000003</v>
      </c>
      <c r="J975" s="28">
        <v>165.52</v>
      </c>
      <c r="K975" s="28">
        <v>48.13</v>
      </c>
      <c r="L975" s="28"/>
      <c r="M975" s="28"/>
      <c r="N975" s="28"/>
      <c r="O975" s="28"/>
      <c r="P975" s="28"/>
      <c r="Q975" s="28"/>
      <c r="R975" s="28"/>
      <c r="S975" s="28"/>
      <c r="T975" s="28"/>
      <c r="U975">
        <v>3855.76</v>
      </c>
      <c r="X975" s="10"/>
      <c r="Y975" s="10" t="str">
        <f t="shared" si="405"/>
        <v/>
      </c>
      <c r="Z975" s="10">
        <f t="shared" si="406"/>
        <v>-5.0948923703997284E-4</v>
      </c>
      <c r="AA975" s="10">
        <f t="shared" si="407"/>
        <v>4.3062613039357434E-3</v>
      </c>
      <c r="AB975" s="10">
        <f t="shared" si="408"/>
        <v>3.416889932836642E-2</v>
      </c>
      <c r="AC975" s="10">
        <f t="shared" si="409"/>
        <v>2.0193495885951762E-3</v>
      </c>
      <c r="AD975" s="10">
        <f t="shared" si="410"/>
        <v>5.3314552208849619E-3</v>
      </c>
      <c r="AE975" s="10">
        <f t="shared" si="411"/>
        <v>-2.0514103446119036E-2</v>
      </c>
      <c r="AF975" s="10">
        <f t="shared" si="412"/>
        <v>-9.8109595597032362E-3</v>
      </c>
      <c r="AG975" s="10">
        <f t="shared" si="413"/>
        <v>-2.1350142334282118E-2</v>
      </c>
      <c r="AH975" s="10" t="str">
        <f t="shared" si="414"/>
        <v/>
      </c>
      <c r="AI975" s="10" t="str">
        <f t="shared" si="415"/>
        <v/>
      </c>
      <c r="AJ975" s="10" t="str">
        <f t="shared" si="416"/>
        <v/>
      </c>
      <c r="AK975" s="10" t="str">
        <f t="shared" si="417"/>
        <v/>
      </c>
      <c r="AL975" s="10" t="str">
        <f t="shared" si="418"/>
        <v/>
      </c>
      <c r="AM975" s="10" t="str">
        <f t="shared" si="419"/>
        <v/>
      </c>
      <c r="AN975" s="10" t="str">
        <f t="shared" si="420"/>
        <v/>
      </c>
      <c r="AO975" s="10" t="str">
        <f t="shared" si="421"/>
        <v/>
      </c>
      <c r="AP975" s="10" t="str">
        <f t="shared" si="422"/>
        <v/>
      </c>
      <c r="AR975" s="48" t="str">
        <f t="shared" si="423"/>
        <v/>
      </c>
      <c r="AS975" s="48" t="str">
        <f t="shared" si="424"/>
        <v/>
      </c>
      <c r="AT975" s="10">
        <f t="shared" si="425"/>
        <v>-1.6209568569817479E-2</v>
      </c>
      <c r="AV975" s="48" t="str">
        <f t="shared" si="426"/>
        <v/>
      </c>
      <c r="AW975" s="48" t="str">
        <f t="shared" si="427"/>
        <v/>
      </c>
      <c r="AX975" s="48">
        <f t="shared" si="428"/>
        <v>-1.6316671744420651E-2</v>
      </c>
      <c r="BA975" s="48" t="str">
        <f t="shared" si="429"/>
        <v/>
      </c>
      <c r="BB975" s="48" t="str">
        <f t="shared" si="430"/>
        <v/>
      </c>
      <c r="BC975" s="48" t="str">
        <f t="shared" si="431"/>
        <v/>
      </c>
      <c r="BF975" s="10">
        <v>-9.9982844916834592E-3</v>
      </c>
      <c r="BG975" s="48">
        <v>-2.698750423962348E-2</v>
      </c>
      <c r="BH975" s="48">
        <v>2.8180407793314422E-3</v>
      </c>
    </row>
    <row r="976" spans="2:60" x14ac:dyDescent="0.2">
      <c r="B976" s="27">
        <v>44997</v>
      </c>
      <c r="C976" s="28"/>
      <c r="D976" s="28">
        <v>316.38</v>
      </c>
      <c r="E976" s="28">
        <v>164.357</v>
      </c>
      <c r="F976" s="28">
        <v>27.603999999999999</v>
      </c>
      <c r="G976" s="28">
        <v>324.17</v>
      </c>
      <c r="H976" s="28">
        <v>137.77500000000001</v>
      </c>
      <c r="I976" s="28">
        <v>309.92</v>
      </c>
      <c r="J976" s="28">
        <v>163.78</v>
      </c>
      <c r="K976" s="28">
        <v>47.18</v>
      </c>
      <c r="L976" s="28"/>
      <c r="M976" s="28"/>
      <c r="N976" s="28"/>
      <c r="O976" s="28"/>
      <c r="P976" s="28"/>
      <c r="Q976" s="28"/>
      <c r="R976" s="28"/>
      <c r="S976" s="28"/>
      <c r="T976" s="28"/>
      <c r="U976" t="s">
        <v>226</v>
      </c>
      <c r="X976" s="10"/>
      <c r="Y976" s="10" t="str">
        <f t="shared" si="405"/>
        <v/>
      </c>
      <c r="Z976" s="10">
        <f t="shared" si="406"/>
        <v>7.9648273225436661E-3</v>
      </c>
      <c r="AA976" s="10">
        <f t="shared" si="407"/>
        <v>6.7563428767443146E-3</v>
      </c>
      <c r="AB976" s="10">
        <f t="shared" si="408"/>
        <v>-2.0370501809922725E-2</v>
      </c>
      <c r="AC976" s="10">
        <f t="shared" si="409"/>
        <v>-2.4935330566082992E-2</v>
      </c>
      <c r="AD976" s="10">
        <f t="shared" si="410"/>
        <v>1.9964064683564153E-4</v>
      </c>
      <c r="AE976" s="10">
        <f t="shared" si="411"/>
        <v>-1.0535725688014863E-2</v>
      </c>
      <c r="AF976" s="10">
        <f t="shared" si="412"/>
        <v>-1.0512324794586858E-2</v>
      </c>
      <c r="AG976" s="10">
        <f t="shared" si="413"/>
        <v>-1.973820901724499E-2</v>
      </c>
      <c r="AH976" s="10" t="str">
        <f t="shared" si="414"/>
        <v/>
      </c>
      <c r="AI976" s="10" t="str">
        <f t="shared" si="415"/>
        <v/>
      </c>
      <c r="AJ976" s="10" t="str">
        <f t="shared" si="416"/>
        <v/>
      </c>
      <c r="AK976" s="10" t="str">
        <f t="shared" si="417"/>
        <v/>
      </c>
      <c r="AL976" s="10" t="str">
        <f t="shared" si="418"/>
        <v/>
      </c>
      <c r="AM976" s="10" t="str">
        <f t="shared" si="419"/>
        <v/>
      </c>
      <c r="AN976" s="10" t="str">
        <f t="shared" si="420"/>
        <v/>
      </c>
      <c r="AO976" s="10" t="str">
        <f t="shared" si="421"/>
        <v/>
      </c>
      <c r="AP976" s="10" t="str">
        <f t="shared" si="422"/>
        <v/>
      </c>
      <c r="AR976" s="48" t="str">
        <f t="shared" si="423"/>
        <v/>
      </c>
      <c r="AS976" s="48" t="str">
        <f t="shared" si="424"/>
        <v/>
      </c>
      <c r="AT976" s="10" t="str">
        <f t="shared" si="425"/>
        <v/>
      </c>
      <c r="AV976" s="48" t="str">
        <f t="shared" si="426"/>
        <v/>
      </c>
      <c r="AW976" s="48" t="str">
        <f t="shared" si="427"/>
        <v/>
      </c>
      <c r="AX976" s="48" t="str">
        <f t="shared" si="428"/>
        <v/>
      </c>
      <c r="BA976" s="48" t="str">
        <f t="shared" si="429"/>
        <v/>
      </c>
      <c r="BB976" s="48" t="str">
        <f t="shared" si="430"/>
        <v/>
      </c>
      <c r="BC976" s="48" t="str">
        <f t="shared" si="431"/>
        <v/>
      </c>
      <c r="BF976" s="10">
        <v>1.2731565940603048E-3</v>
      </c>
      <c r="BG976" s="48">
        <v>-7.0025974822592379E-3</v>
      </c>
      <c r="BH976" s="48">
        <v>1.7472950564555435E-2</v>
      </c>
    </row>
    <row r="977" spans="2:60" x14ac:dyDescent="0.2">
      <c r="B977" s="27">
        <v>44996</v>
      </c>
      <c r="C977" s="28"/>
      <c r="D977" s="28">
        <v>329.01</v>
      </c>
      <c r="E977" s="28">
        <v>167.52199999999999</v>
      </c>
      <c r="F977" s="28">
        <v>29.29</v>
      </c>
      <c r="G977" s="28">
        <v>336.53</v>
      </c>
      <c r="H977" s="28">
        <v>144.39949999999999</v>
      </c>
      <c r="I977" s="28">
        <v>308.52999999999997</v>
      </c>
      <c r="J977" s="28">
        <v>167.83</v>
      </c>
      <c r="K977" s="28">
        <v>47.99</v>
      </c>
      <c r="L977" s="28"/>
      <c r="M977" s="28"/>
      <c r="N977" s="28"/>
      <c r="O977" s="28"/>
      <c r="P977" s="28"/>
      <c r="Q977" s="28"/>
      <c r="R977" s="28"/>
      <c r="S977" s="28"/>
      <c r="T977" s="28"/>
      <c r="U977" t="s">
        <v>226</v>
      </c>
      <c r="X977" s="10"/>
      <c r="Y977" s="10" t="str">
        <f t="shared" si="405"/>
        <v/>
      </c>
      <c r="Z977" s="10">
        <f t="shared" si="406"/>
        <v>3.9920348947468209E-2</v>
      </c>
      <c r="AA977" s="10">
        <f t="shared" si="407"/>
        <v>1.9256861587884755E-2</v>
      </c>
      <c r="AB977" s="10">
        <f t="shared" si="408"/>
        <v>6.1078104622518392E-2</v>
      </c>
      <c r="AC977" s="10">
        <f t="shared" si="409"/>
        <v>3.8128142641206564E-2</v>
      </c>
      <c r="AD977" s="10">
        <f t="shared" si="410"/>
        <v>4.8082017782616449E-2</v>
      </c>
      <c r="AE977" s="10">
        <f t="shared" si="411"/>
        <v>-4.4850283944245506E-3</v>
      </c>
      <c r="AF977" s="10">
        <f t="shared" si="412"/>
        <v>2.4728294052998034E-2</v>
      </c>
      <c r="AG977" s="10">
        <f t="shared" si="413"/>
        <v>1.7168291649003908E-2</v>
      </c>
      <c r="AH977" s="10" t="str">
        <f t="shared" si="414"/>
        <v/>
      </c>
      <c r="AI977" s="10" t="str">
        <f t="shared" si="415"/>
        <v/>
      </c>
      <c r="AJ977" s="10" t="str">
        <f t="shared" si="416"/>
        <v/>
      </c>
      <c r="AK977" s="10" t="str">
        <f t="shared" si="417"/>
        <v/>
      </c>
      <c r="AL977" s="10" t="str">
        <f t="shared" si="418"/>
        <v/>
      </c>
      <c r="AM977" s="10" t="str">
        <f t="shared" si="419"/>
        <v/>
      </c>
      <c r="AN977" s="10" t="str">
        <f t="shared" si="420"/>
        <v/>
      </c>
      <c r="AO977" s="10" t="str">
        <f t="shared" si="421"/>
        <v/>
      </c>
      <c r="AP977" s="10" t="str">
        <f t="shared" si="422"/>
        <v/>
      </c>
      <c r="AR977" s="48" t="str">
        <f t="shared" si="423"/>
        <v/>
      </c>
      <c r="AS977" s="48" t="str">
        <f t="shared" si="424"/>
        <v/>
      </c>
      <c r="AT977" s="10" t="str">
        <f t="shared" si="425"/>
        <v/>
      </c>
      <c r="AV977" s="48" t="str">
        <f t="shared" si="426"/>
        <v/>
      </c>
      <c r="AW977" s="48" t="str">
        <f t="shared" si="427"/>
        <v/>
      </c>
      <c r="AX977" s="48" t="str">
        <f t="shared" si="428"/>
        <v/>
      </c>
      <c r="BA977" s="48" t="str">
        <f t="shared" si="429"/>
        <v/>
      </c>
      <c r="BB977" s="48" t="str">
        <f t="shared" si="430"/>
        <v/>
      </c>
      <c r="BC977" s="48" t="str">
        <f t="shared" si="431"/>
        <v/>
      </c>
      <c r="BF977" s="10">
        <v>-5.9963165102619393E-3</v>
      </c>
      <c r="BG977" s="48">
        <v>-3.041339293586113E-3</v>
      </c>
      <c r="BH977" s="48">
        <v>1.7402896415832248E-3</v>
      </c>
    </row>
    <row r="978" spans="2:60" x14ac:dyDescent="0.2">
      <c r="B978" s="27">
        <v>44995</v>
      </c>
      <c r="C978" s="28"/>
      <c r="D978" s="28">
        <v>334.75</v>
      </c>
      <c r="E978" s="28">
        <v>170.40450000000001</v>
      </c>
      <c r="F978" s="28">
        <v>30.120999999999999</v>
      </c>
      <c r="G978" s="28">
        <v>338.54</v>
      </c>
      <c r="H978" s="28">
        <v>144.9915</v>
      </c>
      <c r="I978" s="28">
        <v>300.79000000000002</v>
      </c>
      <c r="J978" s="28">
        <v>161.69999999999999</v>
      </c>
      <c r="K978" s="28">
        <v>46.18</v>
      </c>
      <c r="L978" s="28"/>
      <c r="M978" s="28"/>
      <c r="N978" s="28"/>
      <c r="O978" s="28"/>
      <c r="P978" s="28"/>
      <c r="Q978" s="28"/>
      <c r="R978" s="28"/>
      <c r="S978" s="28"/>
      <c r="T978" s="28"/>
      <c r="U978">
        <v>3861.59</v>
      </c>
      <c r="X978" s="10"/>
      <c r="Y978" s="10" t="str">
        <f t="shared" si="405"/>
        <v/>
      </c>
      <c r="Z978" s="10">
        <f t="shared" si="406"/>
        <v>1.7446278228625323E-2</v>
      </c>
      <c r="AA978" s="10">
        <f t="shared" si="407"/>
        <v>1.7206695240028269E-2</v>
      </c>
      <c r="AB978" s="10">
        <f t="shared" si="408"/>
        <v>2.8371457835438596E-2</v>
      </c>
      <c r="AC978" s="10">
        <f t="shared" si="409"/>
        <v>5.9727215998575112E-3</v>
      </c>
      <c r="AD978" s="10">
        <f t="shared" si="410"/>
        <v>4.0997371874558208E-3</v>
      </c>
      <c r="AE978" s="10">
        <f t="shared" si="411"/>
        <v>-2.5086701455287796E-2</v>
      </c>
      <c r="AF978" s="10">
        <f t="shared" si="412"/>
        <v>-3.6525055115295357E-2</v>
      </c>
      <c r="AG978" s="10">
        <f t="shared" si="413"/>
        <v>-3.7716190873098632E-2</v>
      </c>
      <c r="AH978" s="10" t="str">
        <f t="shared" si="414"/>
        <v/>
      </c>
      <c r="AI978" s="10" t="str">
        <f t="shared" si="415"/>
        <v/>
      </c>
      <c r="AJ978" s="10" t="str">
        <f t="shared" si="416"/>
        <v/>
      </c>
      <c r="AK978" s="10" t="str">
        <f t="shared" si="417"/>
        <v/>
      </c>
      <c r="AL978" s="10" t="str">
        <f t="shared" si="418"/>
        <v/>
      </c>
      <c r="AM978" s="10" t="str">
        <f t="shared" si="419"/>
        <v/>
      </c>
      <c r="AN978" s="10" t="str">
        <f t="shared" si="420"/>
        <v/>
      </c>
      <c r="AO978" s="10" t="str">
        <f t="shared" si="421"/>
        <v/>
      </c>
      <c r="AP978" s="10" t="str">
        <f t="shared" si="422"/>
        <v/>
      </c>
      <c r="AR978" s="48" t="str">
        <f t="shared" si="423"/>
        <v/>
      </c>
      <c r="AS978" s="48" t="str">
        <f t="shared" si="424"/>
        <v/>
      </c>
      <c r="AT978" s="10" t="str">
        <f t="shared" si="425"/>
        <v/>
      </c>
      <c r="AV978" s="48" t="str">
        <f t="shared" si="426"/>
        <v/>
      </c>
      <c r="AW978" s="48" t="str">
        <f t="shared" si="427"/>
        <v/>
      </c>
      <c r="AX978" s="48" t="str">
        <f t="shared" si="428"/>
        <v/>
      </c>
      <c r="BA978" s="48" t="str">
        <f t="shared" si="429"/>
        <v/>
      </c>
      <c r="BB978" s="48" t="str">
        <f t="shared" si="430"/>
        <v/>
      </c>
      <c r="BC978" s="48" t="str">
        <f t="shared" si="431"/>
        <v/>
      </c>
      <c r="BF978" s="10">
        <v>2.4213097875080353E-3</v>
      </c>
      <c r="BG978" s="48">
        <v>-3.9201637494956643E-3</v>
      </c>
      <c r="BH978" s="48">
        <v>-1.5867089075233386E-3</v>
      </c>
    </row>
    <row r="979" spans="2:60" x14ac:dyDescent="0.2">
      <c r="B979" s="27">
        <v>44994</v>
      </c>
      <c r="C979" s="28"/>
      <c r="D979" s="28">
        <v>336.32</v>
      </c>
      <c r="E979" s="28">
        <v>166.71700000000001</v>
      </c>
      <c r="F979" s="28">
        <v>29.411000000000001</v>
      </c>
      <c r="G979" s="28">
        <v>336.35</v>
      </c>
      <c r="H979" s="28">
        <v>144.852</v>
      </c>
      <c r="I979" s="28">
        <v>299</v>
      </c>
      <c r="J979" s="28">
        <v>158.35</v>
      </c>
      <c r="K979" s="28">
        <v>44.49</v>
      </c>
      <c r="L979" s="28"/>
      <c r="M979" s="28"/>
      <c r="N979" s="28"/>
      <c r="O979" s="28"/>
      <c r="P979" s="28"/>
      <c r="Q979" s="28"/>
      <c r="R979" s="28"/>
      <c r="S979" s="28"/>
      <c r="T979" s="28"/>
      <c r="U979">
        <v>3918.32</v>
      </c>
      <c r="X979" s="10"/>
      <c r="Y979" s="10" t="str">
        <f t="shared" si="405"/>
        <v/>
      </c>
      <c r="Z979" s="10">
        <f t="shared" si="406"/>
        <v>4.6900672143390665E-3</v>
      </c>
      <c r="AA979" s="10">
        <f t="shared" si="407"/>
        <v>-2.1639686745361764E-2</v>
      </c>
      <c r="AB979" s="10">
        <f t="shared" si="408"/>
        <v>-2.3571594568573384E-2</v>
      </c>
      <c r="AC979" s="10">
        <f t="shared" si="409"/>
        <v>-6.4689549240857236E-3</v>
      </c>
      <c r="AD979" s="10">
        <f t="shared" si="410"/>
        <v>-9.6212536596973486E-4</v>
      </c>
      <c r="AE979" s="10">
        <f t="shared" si="411"/>
        <v>-5.9509957112936496E-3</v>
      </c>
      <c r="AF979" s="10">
        <f t="shared" si="412"/>
        <v>-2.0717377860234976E-2</v>
      </c>
      <c r="AG979" s="10">
        <f t="shared" si="413"/>
        <v>-3.6595928973581549E-2</v>
      </c>
      <c r="AH979" s="10" t="str">
        <f t="shared" si="414"/>
        <v/>
      </c>
      <c r="AI979" s="10" t="str">
        <f t="shared" si="415"/>
        <v/>
      </c>
      <c r="AJ979" s="10" t="str">
        <f t="shared" si="416"/>
        <v/>
      </c>
      <c r="AK979" s="10" t="str">
        <f t="shared" si="417"/>
        <v/>
      </c>
      <c r="AL979" s="10" t="str">
        <f t="shared" si="418"/>
        <v/>
      </c>
      <c r="AM979" s="10" t="str">
        <f t="shared" si="419"/>
        <v/>
      </c>
      <c r="AN979" s="10" t="str">
        <f t="shared" si="420"/>
        <v/>
      </c>
      <c r="AO979" s="10" t="str">
        <f t="shared" si="421"/>
        <v/>
      </c>
      <c r="AP979" s="10" t="str">
        <f t="shared" si="422"/>
        <v/>
      </c>
      <c r="AR979" s="48" t="str">
        <f t="shared" si="423"/>
        <v/>
      </c>
      <c r="AS979" s="48" t="str">
        <f t="shared" si="424"/>
        <v/>
      </c>
      <c r="AT979" s="10">
        <f t="shared" si="425"/>
        <v>1.4690839783612519E-2</v>
      </c>
      <c r="AV979" s="48" t="str">
        <f t="shared" si="426"/>
        <v/>
      </c>
      <c r="AW979" s="48" t="str">
        <f t="shared" si="427"/>
        <v/>
      </c>
      <c r="AX979" s="48">
        <f t="shared" si="428"/>
        <v>1.4583736609009345E-2</v>
      </c>
      <c r="BA979" s="48" t="str">
        <f t="shared" si="429"/>
        <v/>
      </c>
      <c r="BB979" s="48" t="str">
        <f t="shared" si="430"/>
        <v/>
      </c>
      <c r="BC979" s="48" t="str">
        <f t="shared" si="431"/>
        <v/>
      </c>
      <c r="BF979" s="10">
        <v>2.1638146283487248E-2</v>
      </c>
      <c r="BG979" s="48">
        <v>-1.2290074748163816E-3</v>
      </c>
      <c r="BH979" s="48">
        <v>-1.8076783905363169E-3</v>
      </c>
    </row>
    <row r="980" spans="2:60" x14ac:dyDescent="0.2">
      <c r="B980" s="27">
        <v>44993</v>
      </c>
      <c r="C980" s="28"/>
      <c r="D980" s="28">
        <v>339.32</v>
      </c>
      <c r="E980" s="28">
        <v>168.64449999999999</v>
      </c>
      <c r="F980" s="28">
        <v>29.585999999999999</v>
      </c>
      <c r="G980" s="28">
        <v>344.36</v>
      </c>
      <c r="H980" s="28">
        <v>146.20050000000001</v>
      </c>
      <c r="I980" s="28">
        <v>299.98</v>
      </c>
      <c r="J980" s="28">
        <v>158.47999999999999</v>
      </c>
      <c r="K980" s="28">
        <v>44.53</v>
      </c>
      <c r="L980" s="28"/>
      <c r="M980" s="28"/>
      <c r="N980" s="28"/>
      <c r="O980" s="28"/>
      <c r="P980" s="28"/>
      <c r="Q980" s="28"/>
      <c r="R980" s="28"/>
      <c r="S980" s="28"/>
      <c r="T980" s="28"/>
      <c r="U980">
        <v>3992.01</v>
      </c>
      <c r="X980" s="10"/>
      <c r="Y980" s="10" t="str">
        <f t="shared" si="405"/>
        <v/>
      </c>
      <c r="Z980" s="10">
        <f t="shared" si="406"/>
        <v>8.9200761179828447E-3</v>
      </c>
      <c r="AA980" s="10">
        <f t="shared" si="407"/>
        <v>1.1561508424455802E-2</v>
      </c>
      <c r="AB980" s="10">
        <f t="shared" si="408"/>
        <v>5.9501547040221592E-3</v>
      </c>
      <c r="AC980" s="10">
        <f t="shared" si="409"/>
        <v>2.3814478965363373E-2</v>
      </c>
      <c r="AD980" s="10">
        <f t="shared" si="410"/>
        <v>9.3095021125011446E-3</v>
      </c>
      <c r="AE980" s="10">
        <f t="shared" si="411"/>
        <v>3.2775919732441761E-3</v>
      </c>
      <c r="AF980" s="10">
        <f t="shared" si="412"/>
        <v>8.2096621408278558E-4</v>
      </c>
      <c r="AG980" s="10">
        <f t="shared" si="413"/>
        <v>8.9907844459435893E-4</v>
      </c>
      <c r="AH980" s="10" t="str">
        <f t="shared" si="414"/>
        <v/>
      </c>
      <c r="AI980" s="10" t="str">
        <f t="shared" si="415"/>
        <v/>
      </c>
      <c r="AJ980" s="10" t="str">
        <f t="shared" si="416"/>
        <v/>
      </c>
      <c r="AK980" s="10" t="str">
        <f t="shared" si="417"/>
        <v/>
      </c>
      <c r="AL980" s="10" t="str">
        <f t="shared" si="418"/>
        <v/>
      </c>
      <c r="AM980" s="10" t="str">
        <f t="shared" si="419"/>
        <v/>
      </c>
      <c r="AN980" s="10" t="str">
        <f t="shared" si="420"/>
        <v/>
      </c>
      <c r="AO980" s="10" t="str">
        <f t="shared" si="421"/>
        <v/>
      </c>
      <c r="AP980" s="10" t="str">
        <f t="shared" si="422"/>
        <v/>
      </c>
      <c r="AR980" s="48" t="str">
        <f t="shared" si="423"/>
        <v/>
      </c>
      <c r="AS980" s="48" t="str">
        <f t="shared" si="424"/>
        <v/>
      </c>
      <c r="AT980" s="10">
        <f t="shared" si="425"/>
        <v>1.8806529328896149E-2</v>
      </c>
      <c r="AV980" s="48" t="str">
        <f t="shared" si="426"/>
        <v/>
      </c>
      <c r="AW980" s="48" t="str">
        <f t="shared" si="427"/>
        <v/>
      </c>
      <c r="AX980" s="48">
        <f t="shared" si="428"/>
        <v>1.8699426154292976E-2</v>
      </c>
      <c r="BA980" s="48" t="str">
        <f t="shared" si="429"/>
        <v/>
      </c>
      <c r="BB980" s="48" t="str">
        <f t="shared" si="430"/>
        <v/>
      </c>
      <c r="BC980" s="48" t="str">
        <f t="shared" si="431"/>
        <v/>
      </c>
      <c r="BF980" s="10">
        <v>1.9999336971786835E-2</v>
      </c>
      <c r="BG980" s="48">
        <v>2.8453889901987792E-3</v>
      </c>
      <c r="BH980" s="48">
        <v>6.7547481930362214E-4</v>
      </c>
    </row>
    <row r="981" spans="2:60" x14ac:dyDescent="0.2">
      <c r="B981" s="27">
        <v>44992</v>
      </c>
      <c r="C981" s="28"/>
      <c r="D981" s="28">
        <v>341.95</v>
      </c>
      <c r="E981" s="28">
        <v>169.20099999999999</v>
      </c>
      <c r="F981" s="28">
        <v>30.001000000000001</v>
      </c>
      <c r="G981" s="28">
        <v>342.94</v>
      </c>
      <c r="H981" s="28">
        <v>146.655</v>
      </c>
      <c r="I981" s="28">
        <v>299.45999999999998</v>
      </c>
      <c r="J981" s="28">
        <v>158.56</v>
      </c>
      <c r="K981" s="28">
        <v>44.63</v>
      </c>
      <c r="L981" s="28"/>
      <c r="M981" s="28"/>
      <c r="N981" s="28"/>
      <c r="O981" s="28"/>
      <c r="P981" s="28"/>
      <c r="Q981" s="28"/>
      <c r="R981" s="28"/>
      <c r="S981" s="28"/>
      <c r="T981" s="28"/>
      <c r="U981">
        <v>3986.37</v>
      </c>
      <c r="X981" s="10"/>
      <c r="Y981" s="10" t="str">
        <f t="shared" si="405"/>
        <v/>
      </c>
      <c r="Z981" s="10">
        <f t="shared" si="406"/>
        <v>7.750795709065228E-3</v>
      </c>
      <c r="AA981" s="10">
        <f t="shared" si="407"/>
        <v>3.2998407893527482E-3</v>
      </c>
      <c r="AB981" s="10">
        <f t="shared" si="408"/>
        <v>1.4026904617048697E-2</v>
      </c>
      <c r="AC981" s="10">
        <f t="shared" si="409"/>
        <v>-4.1235915901963738E-3</v>
      </c>
      <c r="AD981" s="10">
        <f t="shared" si="410"/>
        <v>3.1087444981376944E-3</v>
      </c>
      <c r="AE981" s="10">
        <f t="shared" si="411"/>
        <v>-1.7334488965932149E-3</v>
      </c>
      <c r="AF981" s="10">
        <f t="shared" si="412"/>
        <v>5.0479555779925356E-4</v>
      </c>
      <c r="AG981" s="10">
        <f t="shared" si="413"/>
        <v>2.2456770716370311E-3</v>
      </c>
      <c r="AH981" s="10" t="str">
        <f t="shared" si="414"/>
        <v/>
      </c>
      <c r="AI981" s="10" t="str">
        <f t="shared" si="415"/>
        <v/>
      </c>
      <c r="AJ981" s="10" t="str">
        <f t="shared" si="416"/>
        <v/>
      </c>
      <c r="AK981" s="10" t="str">
        <f t="shared" si="417"/>
        <v/>
      </c>
      <c r="AL981" s="10" t="str">
        <f t="shared" si="418"/>
        <v/>
      </c>
      <c r="AM981" s="10" t="str">
        <f t="shared" si="419"/>
        <v/>
      </c>
      <c r="AN981" s="10" t="str">
        <f t="shared" si="420"/>
        <v/>
      </c>
      <c r="AO981" s="10" t="str">
        <f t="shared" si="421"/>
        <v/>
      </c>
      <c r="AP981" s="10" t="str">
        <f t="shared" si="422"/>
        <v/>
      </c>
      <c r="AR981" s="48" t="str">
        <f t="shared" si="423"/>
        <v/>
      </c>
      <c r="AS981" s="48" t="str">
        <f t="shared" si="424"/>
        <v/>
      </c>
      <c r="AT981" s="10">
        <f t="shared" si="425"/>
        <v>-1.4128221121690876E-3</v>
      </c>
      <c r="AV981" s="48" t="str">
        <f t="shared" si="426"/>
        <v/>
      </c>
      <c r="AW981" s="48" t="str">
        <f t="shared" si="427"/>
        <v/>
      </c>
      <c r="AX981" s="48">
        <f t="shared" si="428"/>
        <v>-1.5199252867722623E-3</v>
      </c>
      <c r="BA981" s="48" t="str">
        <f t="shared" si="429"/>
        <v/>
      </c>
      <c r="BB981" s="48" t="str">
        <f t="shared" si="430"/>
        <v/>
      </c>
      <c r="BC981" s="48" t="str">
        <f t="shared" si="431"/>
        <v/>
      </c>
      <c r="BF981" s="10">
        <v>-1.7879739119663104E-2</v>
      </c>
      <c r="BG981" s="48">
        <v>1.983161698806561E-3</v>
      </c>
      <c r="BH981" s="48">
        <v>5.6503491436532428E-3</v>
      </c>
    </row>
    <row r="982" spans="2:60" x14ac:dyDescent="0.2">
      <c r="B982" s="27">
        <v>44991</v>
      </c>
      <c r="C982" s="28"/>
      <c r="D982" s="28">
        <v>341.25</v>
      </c>
      <c r="E982" s="28">
        <v>170.661</v>
      </c>
      <c r="F982" s="28">
        <v>30.321999999999999</v>
      </c>
      <c r="G982" s="28">
        <v>346.22</v>
      </c>
      <c r="H982" s="28">
        <v>146.68700000000001</v>
      </c>
      <c r="I982" s="28">
        <v>298.29000000000002</v>
      </c>
      <c r="J982" s="28">
        <v>158.63999999999999</v>
      </c>
      <c r="K982" s="28">
        <v>44.7</v>
      </c>
      <c r="L982" s="28"/>
      <c r="M982" s="28"/>
      <c r="N982" s="28"/>
      <c r="O982" s="28"/>
      <c r="P982" s="28"/>
      <c r="Q982" s="28"/>
      <c r="R982" s="28"/>
      <c r="S982" s="28"/>
      <c r="T982" s="28"/>
      <c r="U982">
        <v>4048.42</v>
      </c>
      <c r="X982" s="10"/>
      <c r="Y982" s="10" t="str">
        <f t="shared" si="405"/>
        <v/>
      </c>
      <c r="Z982" s="10">
        <f t="shared" si="406"/>
        <v>-2.0470829068577334E-3</v>
      </c>
      <c r="AA982" s="10">
        <f t="shared" si="407"/>
        <v>8.6287906099846712E-3</v>
      </c>
      <c r="AB982" s="10">
        <f t="shared" si="408"/>
        <v>1.0699643345221777E-2</v>
      </c>
      <c r="AC982" s="10">
        <f t="shared" si="409"/>
        <v>9.5643552808071242E-3</v>
      </c>
      <c r="AD982" s="10">
        <f t="shared" si="410"/>
        <v>2.181991749343748E-4</v>
      </c>
      <c r="AE982" s="10">
        <f t="shared" si="411"/>
        <v>-3.9070326587856696E-3</v>
      </c>
      <c r="AF982" s="10">
        <f t="shared" si="412"/>
        <v>5.0454086781015484E-4</v>
      </c>
      <c r="AG982" s="10">
        <f t="shared" si="413"/>
        <v>1.5684517140936993E-3</v>
      </c>
      <c r="AH982" s="10" t="str">
        <f t="shared" si="414"/>
        <v/>
      </c>
      <c r="AI982" s="10" t="str">
        <f t="shared" si="415"/>
        <v/>
      </c>
      <c r="AJ982" s="10" t="str">
        <f t="shared" si="416"/>
        <v/>
      </c>
      <c r="AK982" s="10" t="str">
        <f t="shared" si="417"/>
        <v/>
      </c>
      <c r="AL982" s="10" t="str">
        <f t="shared" si="418"/>
        <v/>
      </c>
      <c r="AM982" s="10" t="str">
        <f t="shared" si="419"/>
        <v/>
      </c>
      <c r="AN982" s="10" t="str">
        <f t="shared" si="420"/>
        <v/>
      </c>
      <c r="AO982" s="10" t="str">
        <f t="shared" si="421"/>
        <v/>
      </c>
      <c r="AP982" s="10" t="str">
        <f t="shared" si="422"/>
        <v/>
      </c>
      <c r="AR982" s="48" t="str">
        <f t="shared" si="423"/>
        <v/>
      </c>
      <c r="AS982" s="48" t="str">
        <f t="shared" si="424"/>
        <v/>
      </c>
      <c r="AT982" s="10">
        <f t="shared" si="425"/>
        <v>1.5565539576105625E-2</v>
      </c>
      <c r="AV982" s="48" t="str">
        <f t="shared" si="426"/>
        <v/>
      </c>
      <c r="AW982" s="48" t="str">
        <f t="shared" si="427"/>
        <v/>
      </c>
      <c r="AX982" s="48">
        <f t="shared" si="428"/>
        <v>1.545843640150245E-2</v>
      </c>
      <c r="BA982" s="48" t="str">
        <f t="shared" si="429"/>
        <v/>
      </c>
      <c r="BB982" s="48" t="str">
        <f t="shared" si="430"/>
        <v/>
      </c>
      <c r="BC982" s="48" t="str">
        <f t="shared" si="431"/>
        <v/>
      </c>
      <c r="BF982" s="10">
        <v>1.8618475384791767E-2</v>
      </c>
      <c r="BG982" s="48">
        <v>1.1338300019591574E-2</v>
      </c>
      <c r="BH982" s="48">
        <v>6.2972420886766457E-3</v>
      </c>
    </row>
    <row r="983" spans="2:60" x14ac:dyDescent="0.2">
      <c r="B983" s="27">
        <v>44990</v>
      </c>
      <c r="C983" s="28"/>
      <c r="D983" s="28">
        <v>342.45</v>
      </c>
      <c r="E983" s="28">
        <v>169.6695</v>
      </c>
      <c r="F983" s="28">
        <v>30.945</v>
      </c>
      <c r="G983" s="28">
        <v>346.18</v>
      </c>
      <c r="H983" s="28">
        <v>147.90649999999999</v>
      </c>
      <c r="I983" s="28">
        <v>296.67</v>
      </c>
      <c r="J983" s="28">
        <v>158.16</v>
      </c>
      <c r="K983" s="28">
        <v>44.64</v>
      </c>
      <c r="L983" s="28"/>
      <c r="M983" s="28"/>
      <c r="N983" s="28"/>
      <c r="O983" s="28"/>
      <c r="P983" s="28"/>
      <c r="Q983" s="28"/>
      <c r="R983" s="28"/>
      <c r="S983" s="28"/>
      <c r="T983" s="28"/>
      <c r="U983" t="s">
        <v>226</v>
      </c>
      <c r="X983" s="10"/>
      <c r="Y983" s="10" t="str">
        <f t="shared" si="405"/>
        <v/>
      </c>
      <c r="Z983" s="10">
        <f t="shared" si="406"/>
        <v>3.5164835164835928E-3</v>
      </c>
      <c r="AA983" s="10">
        <f t="shared" si="407"/>
        <v>-5.8097632147942058E-3</v>
      </c>
      <c r="AB983" s="10">
        <f t="shared" si="408"/>
        <v>2.0546138117538471E-2</v>
      </c>
      <c r="AC983" s="10">
        <f t="shared" si="409"/>
        <v>-1.1553347582471396E-4</v>
      </c>
      <c r="AD983" s="10">
        <f t="shared" si="410"/>
        <v>8.3136201572053814E-3</v>
      </c>
      <c r="AE983" s="10">
        <f t="shared" si="411"/>
        <v>-5.4309564517751596E-3</v>
      </c>
      <c r="AF983" s="10">
        <f t="shared" si="412"/>
        <v>-3.0257186081693588E-3</v>
      </c>
      <c r="AG983" s="10">
        <f t="shared" si="413"/>
        <v>-1.3422818791947178E-3</v>
      </c>
      <c r="AH983" s="10" t="str">
        <f t="shared" si="414"/>
        <v/>
      </c>
      <c r="AI983" s="10" t="str">
        <f t="shared" si="415"/>
        <v/>
      </c>
      <c r="AJ983" s="10" t="str">
        <f t="shared" si="416"/>
        <v/>
      </c>
      <c r="AK983" s="10" t="str">
        <f t="shared" si="417"/>
        <v/>
      </c>
      <c r="AL983" s="10" t="str">
        <f t="shared" si="418"/>
        <v/>
      </c>
      <c r="AM983" s="10" t="str">
        <f t="shared" si="419"/>
        <v/>
      </c>
      <c r="AN983" s="10" t="str">
        <f t="shared" si="420"/>
        <v/>
      </c>
      <c r="AO983" s="10" t="str">
        <f t="shared" si="421"/>
        <v/>
      </c>
      <c r="AP983" s="10" t="str">
        <f t="shared" si="422"/>
        <v/>
      </c>
      <c r="AR983" s="48" t="str">
        <f t="shared" si="423"/>
        <v/>
      </c>
      <c r="AS983" s="48" t="str">
        <f t="shared" si="424"/>
        <v/>
      </c>
      <c r="AT983" s="10" t="str">
        <f t="shared" si="425"/>
        <v/>
      </c>
      <c r="AV983" s="48" t="str">
        <f t="shared" si="426"/>
        <v/>
      </c>
      <c r="AW983" s="48" t="str">
        <f t="shared" si="427"/>
        <v/>
      </c>
      <c r="AX983" s="48" t="str">
        <f t="shared" si="428"/>
        <v/>
      </c>
      <c r="BA983" s="48" t="str">
        <f t="shared" si="429"/>
        <v/>
      </c>
      <c r="BB983" s="48" t="str">
        <f t="shared" si="430"/>
        <v/>
      </c>
      <c r="BC983" s="48" t="str">
        <f t="shared" si="431"/>
        <v/>
      </c>
      <c r="BF983" s="10">
        <v>1.0844128752134759E-2</v>
      </c>
      <c r="BG983" s="48">
        <v>-8.4272436826184037E-3</v>
      </c>
      <c r="BH983" s="48">
        <v>-1.7189035442588662E-2</v>
      </c>
    </row>
    <row r="984" spans="2:60" x14ac:dyDescent="0.2">
      <c r="B984" s="27">
        <v>44989</v>
      </c>
      <c r="C984" s="28"/>
      <c r="D984" s="28">
        <v>334.69</v>
      </c>
      <c r="E984" s="28">
        <v>171.0685</v>
      </c>
      <c r="F984" s="28">
        <v>29.64</v>
      </c>
      <c r="G984" s="28">
        <v>335.24</v>
      </c>
      <c r="H984" s="28">
        <v>146.91650000000001</v>
      </c>
      <c r="I984" s="28">
        <v>294.49</v>
      </c>
      <c r="J984" s="28">
        <v>157.26</v>
      </c>
      <c r="K984" s="28">
        <v>44.42</v>
      </c>
      <c r="L984" s="28"/>
      <c r="M984" s="28"/>
      <c r="N984" s="28"/>
      <c r="O984" s="28"/>
      <c r="P984" s="28"/>
      <c r="Q984" s="28"/>
      <c r="R984" s="28"/>
      <c r="S984" s="28"/>
      <c r="T984" s="28"/>
      <c r="U984" t="s">
        <v>226</v>
      </c>
      <c r="X984" s="10"/>
      <c r="Y984" s="10" t="str">
        <f t="shared" si="405"/>
        <v/>
      </c>
      <c r="Z984" s="10">
        <f t="shared" si="406"/>
        <v>-2.2660242371149053E-2</v>
      </c>
      <c r="AA984" s="10">
        <f t="shared" si="407"/>
        <v>8.2454418737605284E-3</v>
      </c>
      <c r="AB984" s="10">
        <f t="shared" si="408"/>
        <v>-4.2171594764905507E-2</v>
      </c>
      <c r="AC984" s="10">
        <f t="shared" si="409"/>
        <v>-3.1602056733491257E-2</v>
      </c>
      <c r="AD984" s="10">
        <f t="shared" si="410"/>
        <v>-6.6934178011106571E-3</v>
      </c>
      <c r="AE984" s="10">
        <f t="shared" si="411"/>
        <v>-7.3482320423365888E-3</v>
      </c>
      <c r="AF984" s="10">
        <f t="shared" si="412"/>
        <v>-5.6904400606980765E-3</v>
      </c>
      <c r="AG984" s="10">
        <f t="shared" si="413"/>
        <v>-4.9283154121863015E-3</v>
      </c>
      <c r="AH984" s="10" t="str">
        <f t="shared" si="414"/>
        <v/>
      </c>
      <c r="AI984" s="10" t="str">
        <f t="shared" si="415"/>
        <v/>
      </c>
      <c r="AJ984" s="10" t="str">
        <f t="shared" si="416"/>
        <v/>
      </c>
      <c r="AK984" s="10" t="str">
        <f t="shared" si="417"/>
        <v/>
      </c>
      <c r="AL984" s="10" t="str">
        <f t="shared" si="418"/>
        <v/>
      </c>
      <c r="AM984" s="10" t="str">
        <f t="shared" si="419"/>
        <v/>
      </c>
      <c r="AN984" s="10" t="str">
        <f t="shared" si="420"/>
        <v/>
      </c>
      <c r="AO984" s="10" t="str">
        <f t="shared" si="421"/>
        <v/>
      </c>
      <c r="AP984" s="10" t="str">
        <f t="shared" si="422"/>
        <v/>
      </c>
      <c r="AR984" s="48" t="str">
        <f t="shared" si="423"/>
        <v/>
      </c>
      <c r="AS984" s="48" t="str">
        <f t="shared" si="424"/>
        <v/>
      </c>
      <c r="AT984" s="10" t="str">
        <f t="shared" si="425"/>
        <v/>
      </c>
      <c r="AV984" s="48" t="str">
        <f t="shared" si="426"/>
        <v/>
      </c>
      <c r="AW984" s="48" t="str">
        <f t="shared" si="427"/>
        <v/>
      </c>
      <c r="AX984" s="48" t="str">
        <f t="shared" si="428"/>
        <v/>
      </c>
      <c r="BA984" s="48" t="str">
        <f t="shared" si="429"/>
        <v/>
      </c>
      <c r="BB984" s="48" t="str">
        <f t="shared" si="430"/>
        <v/>
      </c>
      <c r="BC984" s="48" t="str">
        <f t="shared" si="431"/>
        <v/>
      </c>
      <c r="BF984" s="10">
        <v>2.0431841211824286E-3</v>
      </c>
      <c r="BG984" s="48">
        <v>2.2324930553272834E-2</v>
      </c>
      <c r="BH984" s="48">
        <v>-4.5503792966489331E-3</v>
      </c>
    </row>
    <row r="985" spans="2:60" x14ac:dyDescent="0.2">
      <c r="B985" s="27">
        <v>44988</v>
      </c>
      <c r="C985" s="28"/>
      <c r="D985" s="28">
        <v>333.2</v>
      </c>
      <c r="E985" s="28">
        <v>171.03700000000001</v>
      </c>
      <c r="F985" s="28">
        <v>29.4</v>
      </c>
      <c r="G985" s="28">
        <v>330.45</v>
      </c>
      <c r="H985" s="28">
        <v>146.41499999999999</v>
      </c>
      <c r="I985" s="28">
        <v>294.41000000000003</v>
      </c>
      <c r="J985" s="28">
        <v>156.69999999999999</v>
      </c>
      <c r="K985" s="28">
        <v>44.28</v>
      </c>
      <c r="L985" s="28"/>
      <c r="M985" s="28"/>
      <c r="N985" s="28"/>
      <c r="O985" s="28"/>
      <c r="P985" s="28"/>
      <c r="Q985" s="28"/>
      <c r="R985" s="28"/>
      <c r="S985" s="28"/>
      <c r="T985" s="28"/>
      <c r="U985">
        <v>4045.64</v>
      </c>
      <c r="X985" s="10"/>
      <c r="Y985" s="10" t="str">
        <f t="shared" si="405"/>
        <v/>
      </c>
      <c r="Z985" s="10">
        <f t="shared" si="406"/>
        <v>-4.4518808449610647E-3</v>
      </c>
      <c r="AA985" s="10">
        <f t="shared" si="407"/>
        <v>-1.8413676392781131E-4</v>
      </c>
      <c r="AB985" s="10">
        <f t="shared" si="408"/>
        <v>-8.0971659919029104E-3</v>
      </c>
      <c r="AC985" s="10">
        <f t="shared" si="409"/>
        <v>-1.428827108936892E-2</v>
      </c>
      <c r="AD985" s="10">
        <f t="shared" si="410"/>
        <v>-3.4135035887733478E-3</v>
      </c>
      <c r="AE985" s="10">
        <f t="shared" si="411"/>
        <v>-2.716560833984083E-4</v>
      </c>
      <c r="AF985" s="10">
        <f t="shared" si="412"/>
        <v>-3.5609818135571292E-3</v>
      </c>
      <c r="AG985" s="10">
        <f t="shared" si="413"/>
        <v>-3.1517334533993635E-3</v>
      </c>
      <c r="AH985" s="10" t="str">
        <f t="shared" si="414"/>
        <v/>
      </c>
      <c r="AI985" s="10" t="str">
        <f t="shared" si="415"/>
        <v/>
      </c>
      <c r="AJ985" s="10" t="str">
        <f t="shared" si="416"/>
        <v/>
      </c>
      <c r="AK985" s="10" t="str">
        <f t="shared" si="417"/>
        <v/>
      </c>
      <c r="AL985" s="10" t="str">
        <f t="shared" si="418"/>
        <v/>
      </c>
      <c r="AM985" s="10" t="str">
        <f t="shared" si="419"/>
        <v/>
      </c>
      <c r="AN985" s="10" t="str">
        <f t="shared" si="420"/>
        <v/>
      </c>
      <c r="AO985" s="10" t="str">
        <f t="shared" si="421"/>
        <v/>
      </c>
      <c r="AP985" s="10" t="str">
        <f t="shared" si="422"/>
        <v/>
      </c>
      <c r="AR985" s="48" t="str">
        <f t="shared" si="423"/>
        <v/>
      </c>
      <c r="AS985" s="48" t="str">
        <f t="shared" si="424"/>
        <v/>
      </c>
      <c r="AT985" s="10" t="str">
        <f t="shared" si="425"/>
        <v/>
      </c>
      <c r="AV985" s="48" t="str">
        <f t="shared" si="426"/>
        <v/>
      </c>
      <c r="AW985" s="48" t="str">
        <f t="shared" si="427"/>
        <v/>
      </c>
      <c r="AX985" s="48" t="str">
        <f t="shared" si="428"/>
        <v/>
      </c>
      <c r="BA985" s="48" t="str">
        <f t="shared" si="429"/>
        <v/>
      </c>
      <c r="BB985" s="48" t="str">
        <f t="shared" si="430"/>
        <v/>
      </c>
      <c r="BC985" s="48" t="str">
        <f t="shared" si="431"/>
        <v/>
      </c>
      <c r="BF985" s="10">
        <v>-1.7862024765063795E-3</v>
      </c>
      <c r="BG985" s="48">
        <v>-9.2998412929488437E-3</v>
      </c>
      <c r="BH985" s="48">
        <v>3.7698073327406724E-4</v>
      </c>
    </row>
    <row r="986" spans="2:60" x14ac:dyDescent="0.2">
      <c r="B986" s="27">
        <v>44987</v>
      </c>
      <c r="C986" s="28"/>
      <c r="D986" s="28">
        <v>327.29000000000002</v>
      </c>
      <c r="E986" s="28">
        <v>170.417</v>
      </c>
      <c r="F986" s="28">
        <v>29.074999999999999</v>
      </c>
      <c r="G986" s="28">
        <v>334.2</v>
      </c>
      <c r="H986" s="28">
        <v>143.4725</v>
      </c>
      <c r="I986" s="28">
        <v>293.24</v>
      </c>
      <c r="J986" s="28">
        <v>156.09</v>
      </c>
      <c r="K986" s="28">
        <v>44.19</v>
      </c>
      <c r="L986" s="28"/>
      <c r="M986" s="28"/>
      <c r="N986" s="28"/>
      <c r="O986" s="28"/>
      <c r="P986" s="28"/>
      <c r="Q986" s="28"/>
      <c r="R986" s="28"/>
      <c r="S986" s="28"/>
      <c r="T986" s="28"/>
      <c r="U986">
        <v>3981.35</v>
      </c>
      <c r="X986" s="10"/>
      <c r="Y986" s="10" t="str">
        <f t="shared" si="405"/>
        <v/>
      </c>
      <c r="Z986" s="10">
        <f t="shared" si="406"/>
        <v>-1.7737094837935063E-2</v>
      </c>
      <c r="AA986" s="10">
        <f t="shared" si="407"/>
        <v>-3.6249466489707283E-3</v>
      </c>
      <c r="AB986" s="10">
        <f t="shared" si="408"/>
        <v>-1.1054421768707412E-2</v>
      </c>
      <c r="AC986" s="10">
        <f t="shared" si="409"/>
        <v>1.134816159782126E-2</v>
      </c>
      <c r="AD986" s="10">
        <f t="shared" si="410"/>
        <v>-2.0096984598572565E-2</v>
      </c>
      <c r="AE986" s="10">
        <f t="shared" si="411"/>
        <v>-3.9740497945043307E-3</v>
      </c>
      <c r="AF986" s="10">
        <f t="shared" si="412"/>
        <v>-3.8927887683470885E-3</v>
      </c>
      <c r="AG986" s="10">
        <f t="shared" si="413"/>
        <v>-2.0325203252032908E-3</v>
      </c>
      <c r="AH986" s="10" t="str">
        <f t="shared" si="414"/>
        <v/>
      </c>
      <c r="AI986" s="10" t="str">
        <f t="shared" si="415"/>
        <v/>
      </c>
      <c r="AJ986" s="10" t="str">
        <f t="shared" si="416"/>
        <v/>
      </c>
      <c r="AK986" s="10" t="str">
        <f t="shared" si="417"/>
        <v/>
      </c>
      <c r="AL986" s="10" t="str">
        <f t="shared" si="418"/>
        <v/>
      </c>
      <c r="AM986" s="10" t="str">
        <f t="shared" si="419"/>
        <v/>
      </c>
      <c r="AN986" s="10" t="str">
        <f t="shared" si="420"/>
        <v/>
      </c>
      <c r="AO986" s="10" t="str">
        <f t="shared" si="421"/>
        <v/>
      </c>
      <c r="AP986" s="10" t="str">
        <f t="shared" si="422"/>
        <v/>
      </c>
      <c r="AR986" s="48" t="str">
        <f t="shared" si="423"/>
        <v/>
      </c>
      <c r="AS986" s="48" t="str">
        <f t="shared" si="424"/>
        <v/>
      </c>
      <c r="AT986" s="10">
        <f t="shared" si="425"/>
        <v>-1.5891181617741612E-2</v>
      </c>
      <c r="AV986" s="48" t="str">
        <f t="shared" si="426"/>
        <v/>
      </c>
      <c r="AW986" s="48" t="str">
        <f t="shared" si="427"/>
        <v/>
      </c>
      <c r="AX986" s="48">
        <f t="shared" si="428"/>
        <v>-1.5998284792344785E-2</v>
      </c>
      <c r="BA986" s="48" t="str">
        <f t="shared" si="429"/>
        <v/>
      </c>
      <c r="BB986" s="48" t="str">
        <f t="shared" si="430"/>
        <v/>
      </c>
      <c r="BC986" s="48" t="str">
        <f t="shared" si="431"/>
        <v/>
      </c>
      <c r="BF986" s="10">
        <v>-4.1771520328836142E-3</v>
      </c>
      <c r="BG986" s="48">
        <v>5.0355929809355144E-3</v>
      </c>
      <c r="BH986" s="48">
        <v>-2.7389522135017452E-3</v>
      </c>
    </row>
    <row r="987" spans="2:60" x14ac:dyDescent="0.2">
      <c r="B987" s="27">
        <v>44986</v>
      </c>
      <c r="C987" s="28"/>
      <c r="D987" s="28">
        <v>319.91000000000003</v>
      </c>
      <c r="E987" s="28">
        <v>167.07900000000001</v>
      </c>
      <c r="F987" s="28">
        <v>27.719000000000001</v>
      </c>
      <c r="G987" s="28">
        <v>325.45</v>
      </c>
      <c r="H987" s="28">
        <v>141.607</v>
      </c>
      <c r="I987" s="28">
        <v>289.61</v>
      </c>
      <c r="J987" s="28">
        <v>153.94</v>
      </c>
      <c r="K987" s="28">
        <v>43.16</v>
      </c>
      <c r="L987" s="28"/>
      <c r="M987" s="28"/>
      <c r="N987" s="28"/>
      <c r="O987" s="28"/>
      <c r="P987" s="28"/>
      <c r="Q987" s="28"/>
      <c r="R987" s="28"/>
      <c r="S987" s="28"/>
      <c r="T987" s="28"/>
      <c r="U987">
        <v>3951.39</v>
      </c>
      <c r="X987" s="10"/>
      <c r="Y987" s="10" t="str">
        <f t="shared" si="405"/>
        <v/>
      </c>
      <c r="Z987" s="10">
        <f t="shared" si="406"/>
        <v>-2.2548809923920721E-2</v>
      </c>
      <c r="AA987" s="10">
        <f t="shared" si="407"/>
        <v>-1.9587247751104653E-2</v>
      </c>
      <c r="AB987" s="10">
        <f t="shared" si="408"/>
        <v>-4.663800515907135E-2</v>
      </c>
      <c r="AC987" s="10">
        <f t="shared" si="409"/>
        <v>-2.6181926989826465E-2</v>
      </c>
      <c r="AD987" s="10">
        <f t="shared" si="410"/>
        <v>-1.3002491766714863E-2</v>
      </c>
      <c r="AE987" s="10">
        <f t="shared" si="411"/>
        <v>-1.2378938753239699E-2</v>
      </c>
      <c r="AF987" s="10">
        <f t="shared" si="412"/>
        <v>-1.377410468319562E-2</v>
      </c>
      <c r="AG987" s="10">
        <f t="shared" si="413"/>
        <v>-2.3308440823715748E-2</v>
      </c>
      <c r="AH987" s="10" t="str">
        <f t="shared" si="414"/>
        <v/>
      </c>
      <c r="AI987" s="10" t="str">
        <f t="shared" si="415"/>
        <v/>
      </c>
      <c r="AJ987" s="10" t="str">
        <f t="shared" si="416"/>
        <v/>
      </c>
      <c r="AK987" s="10" t="str">
        <f t="shared" si="417"/>
        <v/>
      </c>
      <c r="AL987" s="10" t="str">
        <f t="shared" si="418"/>
        <v/>
      </c>
      <c r="AM987" s="10" t="str">
        <f t="shared" si="419"/>
        <v/>
      </c>
      <c r="AN987" s="10" t="str">
        <f t="shared" si="420"/>
        <v/>
      </c>
      <c r="AO987" s="10" t="str">
        <f t="shared" si="421"/>
        <v/>
      </c>
      <c r="AP987" s="10" t="str">
        <f t="shared" si="422"/>
        <v/>
      </c>
      <c r="AR987" s="48" t="str">
        <f t="shared" si="423"/>
        <v/>
      </c>
      <c r="AS987" s="48" t="str">
        <f t="shared" si="424"/>
        <v/>
      </c>
      <c r="AT987" s="10">
        <f t="shared" si="425"/>
        <v>-7.5250857121328396E-3</v>
      </c>
      <c r="AV987" s="48" t="str">
        <f t="shared" si="426"/>
        <v/>
      </c>
      <c r="AW987" s="48" t="str">
        <f t="shared" si="427"/>
        <v/>
      </c>
      <c r="AX987" s="48">
        <f t="shared" si="428"/>
        <v>-7.6321888867360143E-3</v>
      </c>
      <c r="BA987" s="48" t="str">
        <f t="shared" si="429"/>
        <v/>
      </c>
      <c r="BB987" s="48" t="str">
        <f t="shared" si="430"/>
        <v/>
      </c>
      <c r="BC987" s="48" t="str">
        <f t="shared" si="431"/>
        <v/>
      </c>
      <c r="BF987" s="10">
        <v>7.2854482672379452E-3</v>
      </c>
      <c r="BG987" s="48">
        <v>-1.0097452703300832E-2</v>
      </c>
      <c r="BH987" s="48">
        <v>-5.1530855248122075E-3</v>
      </c>
    </row>
    <row r="988" spans="2:60" x14ac:dyDescent="0.2">
      <c r="B988" s="27">
        <v>44985</v>
      </c>
      <c r="C988" s="28"/>
      <c r="D988" s="28">
        <v>323.8</v>
      </c>
      <c r="E988" s="28">
        <v>170.01750000000001</v>
      </c>
      <c r="F988" s="28">
        <v>27.800999999999998</v>
      </c>
      <c r="G988" s="28">
        <v>333.79</v>
      </c>
      <c r="H988" s="28">
        <v>141.72499999999999</v>
      </c>
      <c r="I988" s="28">
        <v>293.66000000000003</v>
      </c>
      <c r="J988" s="28">
        <v>156.76</v>
      </c>
      <c r="K988" s="28">
        <v>43.88</v>
      </c>
      <c r="L988" s="28"/>
      <c r="M988" s="28"/>
      <c r="N988" s="28"/>
      <c r="O988" s="28"/>
      <c r="P988" s="28"/>
      <c r="Q988" s="28"/>
      <c r="R988" s="28"/>
      <c r="S988" s="28"/>
      <c r="T988" s="28"/>
      <c r="U988">
        <v>3970.15</v>
      </c>
      <c r="X988" s="10"/>
      <c r="Y988" s="10" t="str">
        <f t="shared" si="405"/>
        <v/>
      </c>
      <c r="Z988" s="10">
        <f t="shared" si="406"/>
        <v>1.215966990716133E-2</v>
      </c>
      <c r="AA988" s="10">
        <f t="shared" si="407"/>
        <v>1.7587488553319153E-2</v>
      </c>
      <c r="AB988" s="10">
        <f t="shared" si="408"/>
        <v>2.9582596774775372E-3</v>
      </c>
      <c r="AC988" s="10">
        <f t="shared" si="409"/>
        <v>2.5626056229835603E-2</v>
      </c>
      <c r="AD988" s="10">
        <f t="shared" si="410"/>
        <v>8.3329213951288672E-4</v>
      </c>
      <c r="AE988" s="10">
        <f t="shared" si="411"/>
        <v>1.3984323745727112E-2</v>
      </c>
      <c r="AF988" s="10">
        <f t="shared" si="412"/>
        <v>1.8318825516434822E-2</v>
      </c>
      <c r="AG988" s="10">
        <f t="shared" si="413"/>
        <v>1.6682113067655324E-2</v>
      </c>
      <c r="AH988" s="10" t="str">
        <f t="shared" si="414"/>
        <v/>
      </c>
      <c r="AI988" s="10" t="str">
        <f t="shared" si="415"/>
        <v/>
      </c>
      <c r="AJ988" s="10" t="str">
        <f t="shared" si="416"/>
        <v/>
      </c>
      <c r="AK988" s="10" t="str">
        <f t="shared" si="417"/>
        <v/>
      </c>
      <c r="AL988" s="10" t="str">
        <f t="shared" si="418"/>
        <v/>
      </c>
      <c r="AM988" s="10" t="str">
        <f t="shared" si="419"/>
        <v/>
      </c>
      <c r="AN988" s="10" t="str">
        <f t="shared" si="420"/>
        <v/>
      </c>
      <c r="AO988" s="10" t="str">
        <f t="shared" si="421"/>
        <v/>
      </c>
      <c r="AP988" s="10" t="str">
        <f t="shared" si="422"/>
        <v/>
      </c>
      <c r="AR988" s="48" t="str">
        <f t="shared" si="423"/>
        <v/>
      </c>
      <c r="AS988" s="48" t="str">
        <f t="shared" si="424"/>
        <v/>
      </c>
      <c r="AT988" s="10">
        <f t="shared" si="425"/>
        <v>4.7476963802610683E-3</v>
      </c>
      <c r="AV988" s="48" t="str">
        <f t="shared" si="426"/>
        <v/>
      </c>
      <c r="AW988" s="48" t="str">
        <f t="shared" si="427"/>
        <v/>
      </c>
      <c r="AX988" s="48">
        <f t="shared" si="428"/>
        <v>4.6405932056578936E-3</v>
      </c>
      <c r="BA988" s="48" t="str">
        <f t="shared" si="429"/>
        <v/>
      </c>
      <c r="BB988" s="48" t="str">
        <f t="shared" si="430"/>
        <v/>
      </c>
      <c r="BC988" s="48" t="str">
        <f t="shared" si="431"/>
        <v/>
      </c>
      <c r="BF988" s="10">
        <v>-5.0442206680869871E-3</v>
      </c>
      <c r="BG988" s="48">
        <v>-1.7814088090927323E-2</v>
      </c>
      <c r="BH988" s="48">
        <v>1.3397174798410726E-2</v>
      </c>
    </row>
    <row r="989" spans="2:60" x14ac:dyDescent="0.2">
      <c r="B989" s="27">
        <v>44984</v>
      </c>
      <c r="C989" s="28"/>
      <c r="D989" s="28">
        <v>324.89999999999998</v>
      </c>
      <c r="E989" s="28">
        <v>168.87100000000001</v>
      </c>
      <c r="F989" s="28">
        <v>28.387</v>
      </c>
      <c r="G989" s="28">
        <v>334.9</v>
      </c>
      <c r="H989" s="28">
        <v>144.44499999999999</v>
      </c>
      <c r="I989" s="28">
        <v>300.17</v>
      </c>
      <c r="J989" s="28">
        <v>160.41</v>
      </c>
      <c r="K989" s="28">
        <v>45</v>
      </c>
      <c r="L989" s="28"/>
      <c r="M989" s="28"/>
      <c r="N989" s="28"/>
      <c r="O989" s="28"/>
      <c r="P989" s="28"/>
      <c r="Q989" s="28"/>
      <c r="R989" s="28"/>
      <c r="S989" s="28"/>
      <c r="T989" s="28"/>
      <c r="U989">
        <v>3982.24</v>
      </c>
      <c r="X989" s="10"/>
      <c r="Y989" s="10" t="str">
        <f t="shared" si="405"/>
        <v/>
      </c>
      <c r="Z989" s="10">
        <f t="shared" si="406"/>
        <v>3.3971587399628245E-3</v>
      </c>
      <c r="AA989" s="10">
        <f t="shared" si="407"/>
        <v>-6.7434234711133412E-3</v>
      </c>
      <c r="AB989" s="10">
        <f t="shared" si="408"/>
        <v>2.1078378475594572E-2</v>
      </c>
      <c r="AC989" s="10">
        <f t="shared" si="409"/>
        <v>3.3254441415260239E-3</v>
      </c>
      <c r="AD989" s="10">
        <f t="shared" si="410"/>
        <v>1.919209737167038E-2</v>
      </c>
      <c r="AE989" s="10">
        <f t="shared" si="411"/>
        <v>2.2168494176939335E-2</v>
      </c>
      <c r="AF989" s="10">
        <f t="shared" si="412"/>
        <v>2.3284001020668521E-2</v>
      </c>
      <c r="AG989" s="10">
        <f t="shared" si="413"/>
        <v>2.5524156791248753E-2</v>
      </c>
      <c r="AH989" s="10" t="str">
        <f t="shared" si="414"/>
        <v/>
      </c>
      <c r="AI989" s="10" t="str">
        <f t="shared" si="415"/>
        <v/>
      </c>
      <c r="AJ989" s="10" t="str">
        <f t="shared" si="416"/>
        <v/>
      </c>
      <c r="AK989" s="10" t="str">
        <f t="shared" si="417"/>
        <v/>
      </c>
      <c r="AL989" s="10" t="str">
        <f t="shared" si="418"/>
        <v/>
      </c>
      <c r="AM989" s="10" t="str">
        <f t="shared" si="419"/>
        <v/>
      </c>
      <c r="AN989" s="10" t="str">
        <f t="shared" si="420"/>
        <v/>
      </c>
      <c r="AO989" s="10" t="str">
        <f t="shared" si="421"/>
        <v/>
      </c>
      <c r="AP989" s="10" t="str">
        <f t="shared" si="422"/>
        <v/>
      </c>
      <c r="AR989" s="48" t="str">
        <f t="shared" si="423"/>
        <v/>
      </c>
      <c r="AS989" s="48" t="str">
        <f t="shared" si="424"/>
        <v/>
      </c>
      <c r="AT989" s="10">
        <f t="shared" si="425"/>
        <v>3.0452249914989515E-3</v>
      </c>
      <c r="AV989" s="48" t="str">
        <f t="shared" si="426"/>
        <v/>
      </c>
      <c r="AW989" s="48" t="str">
        <f t="shared" si="427"/>
        <v/>
      </c>
      <c r="AX989" s="48">
        <f t="shared" si="428"/>
        <v>2.9381218168957769E-3</v>
      </c>
      <c r="BA989" s="48" t="str">
        <f t="shared" si="429"/>
        <v/>
      </c>
      <c r="BB989" s="48" t="str">
        <f t="shared" si="430"/>
        <v/>
      </c>
      <c r="BC989" s="48" t="str">
        <f t="shared" si="431"/>
        <v/>
      </c>
      <c r="BF989" s="10">
        <v>-1.3445757315706372E-2</v>
      </c>
      <c r="BG989" s="48">
        <v>-1.8339569169951879E-2</v>
      </c>
      <c r="BH989" s="48">
        <v>1.1113201708164088E-2</v>
      </c>
    </row>
    <row r="990" spans="2:60" x14ac:dyDescent="0.2">
      <c r="B990" s="27">
        <v>44983</v>
      </c>
      <c r="C990" s="28"/>
      <c r="D990" s="28">
        <v>334.65</v>
      </c>
      <c r="E990" s="28">
        <v>173.315</v>
      </c>
      <c r="F990" s="28">
        <v>30.459</v>
      </c>
      <c r="G990" s="28">
        <v>341.66</v>
      </c>
      <c r="H990" s="28">
        <v>146.441</v>
      </c>
      <c r="I990" s="28">
        <v>294.58</v>
      </c>
      <c r="J990" s="28">
        <v>157.94</v>
      </c>
      <c r="K990" s="28">
        <v>43.94</v>
      </c>
      <c r="L990" s="28"/>
      <c r="M990" s="28"/>
      <c r="N990" s="28"/>
      <c r="O990" s="28"/>
      <c r="P990" s="28"/>
      <c r="Q990" s="28"/>
      <c r="R990" s="28"/>
      <c r="S990" s="28"/>
      <c r="T990" s="28"/>
      <c r="U990" t="s">
        <v>226</v>
      </c>
      <c r="X990" s="10"/>
      <c r="Y990" s="10" t="str">
        <f t="shared" si="405"/>
        <v/>
      </c>
      <c r="Z990" s="10">
        <f t="shared" si="406"/>
        <v>3.000923361034169E-2</v>
      </c>
      <c r="AA990" s="10">
        <f t="shared" si="407"/>
        <v>2.6315945307364697E-2</v>
      </c>
      <c r="AB990" s="10">
        <f t="shared" si="408"/>
        <v>7.2991157924402028E-2</v>
      </c>
      <c r="AC990" s="10">
        <f t="shared" si="409"/>
        <v>2.0185129889519482E-2</v>
      </c>
      <c r="AD990" s="10">
        <f t="shared" si="410"/>
        <v>1.3818408390737114E-2</v>
      </c>
      <c r="AE990" s="10">
        <f t="shared" si="411"/>
        <v>-1.8622780424426222E-2</v>
      </c>
      <c r="AF990" s="10">
        <f t="shared" si="412"/>
        <v>-1.539804251605259E-2</v>
      </c>
      <c r="AG990" s="10">
        <f t="shared" si="413"/>
        <v>-2.3555555555555552E-2</v>
      </c>
      <c r="AH990" s="10" t="str">
        <f t="shared" si="414"/>
        <v/>
      </c>
      <c r="AI990" s="10" t="str">
        <f t="shared" si="415"/>
        <v/>
      </c>
      <c r="AJ990" s="10" t="str">
        <f t="shared" si="416"/>
        <v/>
      </c>
      <c r="AK990" s="10" t="str">
        <f t="shared" si="417"/>
        <v/>
      </c>
      <c r="AL990" s="10" t="str">
        <f t="shared" si="418"/>
        <v/>
      </c>
      <c r="AM990" s="10" t="str">
        <f t="shared" si="419"/>
        <v/>
      </c>
      <c r="AN990" s="10" t="str">
        <f t="shared" si="420"/>
        <v/>
      </c>
      <c r="AO990" s="10" t="str">
        <f t="shared" si="421"/>
        <v/>
      </c>
      <c r="AP990" s="10" t="str">
        <f t="shared" si="422"/>
        <v/>
      </c>
      <c r="AR990" s="48" t="str">
        <f t="shared" si="423"/>
        <v/>
      </c>
      <c r="AS990" s="48" t="str">
        <f t="shared" si="424"/>
        <v/>
      </c>
      <c r="AT990" s="10" t="str">
        <f t="shared" si="425"/>
        <v/>
      </c>
      <c r="AV990" s="48" t="str">
        <f t="shared" si="426"/>
        <v/>
      </c>
      <c r="AW990" s="48" t="str">
        <f t="shared" si="427"/>
        <v/>
      </c>
      <c r="AX990" s="48" t="str">
        <f t="shared" si="428"/>
        <v/>
      </c>
      <c r="BA990" s="48" t="str">
        <f t="shared" si="429"/>
        <v/>
      </c>
      <c r="BB990" s="48" t="str">
        <f t="shared" si="430"/>
        <v/>
      </c>
      <c r="BC990" s="48" t="str">
        <f t="shared" si="431"/>
        <v/>
      </c>
      <c r="BF990" s="10">
        <v>-8.4016451220950811E-5</v>
      </c>
      <c r="BG990" s="48">
        <v>2.3897493744663472E-2</v>
      </c>
      <c r="BH990" s="48">
        <v>1.2763303635197497E-2</v>
      </c>
    </row>
    <row r="991" spans="2:60" x14ac:dyDescent="0.2">
      <c r="B991" s="27">
        <v>44982</v>
      </c>
      <c r="C991" s="28"/>
      <c r="D991" s="28">
        <v>328.34</v>
      </c>
      <c r="E991" s="28">
        <v>169.0915</v>
      </c>
      <c r="F991" s="28">
        <v>28.337</v>
      </c>
      <c r="G991" s="28">
        <v>333.74</v>
      </c>
      <c r="H991" s="28">
        <v>143.90700000000001</v>
      </c>
      <c r="I991" s="28">
        <v>295.02999999999997</v>
      </c>
      <c r="J991" s="28">
        <v>159.13</v>
      </c>
      <c r="K991" s="28">
        <v>44.13</v>
      </c>
      <c r="L991" s="28"/>
      <c r="M991" s="28"/>
      <c r="N991" s="28"/>
      <c r="O991" s="28"/>
      <c r="P991" s="28"/>
      <c r="Q991" s="28"/>
      <c r="R991" s="28"/>
      <c r="S991" s="28"/>
      <c r="T991" s="28"/>
      <c r="U991" t="s">
        <v>226</v>
      </c>
      <c r="X991" s="10"/>
      <c r="Y991" s="10" t="str">
        <f t="shared" si="405"/>
        <v/>
      </c>
      <c r="Z991" s="10">
        <f t="shared" si="406"/>
        <v>-1.8855520693261574E-2</v>
      </c>
      <c r="AA991" s="10">
        <f t="shared" si="407"/>
        <v>-2.4368923636153839E-2</v>
      </c>
      <c r="AB991" s="10">
        <f t="shared" si="408"/>
        <v>-6.9667421780097882E-2</v>
      </c>
      <c r="AC991" s="10">
        <f t="shared" si="409"/>
        <v>-2.3180940115904769E-2</v>
      </c>
      <c r="AD991" s="10">
        <f t="shared" si="410"/>
        <v>-1.7303897132633583E-2</v>
      </c>
      <c r="AE991" s="10">
        <f t="shared" si="411"/>
        <v>1.5275986149771992E-3</v>
      </c>
      <c r="AF991" s="10">
        <f t="shared" si="412"/>
        <v>7.5345067747245587E-3</v>
      </c>
      <c r="AG991" s="10">
        <f t="shared" si="413"/>
        <v>4.3240782885753948E-3</v>
      </c>
      <c r="AH991" s="10" t="str">
        <f t="shared" si="414"/>
        <v/>
      </c>
      <c r="AI991" s="10" t="str">
        <f t="shared" si="415"/>
        <v/>
      </c>
      <c r="AJ991" s="10" t="str">
        <f t="shared" si="416"/>
        <v/>
      </c>
      <c r="AK991" s="10" t="str">
        <f t="shared" si="417"/>
        <v/>
      </c>
      <c r="AL991" s="10" t="str">
        <f t="shared" si="418"/>
        <v/>
      </c>
      <c r="AM991" s="10" t="str">
        <f t="shared" si="419"/>
        <v/>
      </c>
      <c r="AN991" s="10" t="str">
        <f t="shared" si="420"/>
        <v/>
      </c>
      <c r="AO991" s="10" t="str">
        <f t="shared" si="421"/>
        <v/>
      </c>
      <c r="AP991" s="10" t="str">
        <f t="shared" si="422"/>
        <v/>
      </c>
      <c r="AR991" s="48" t="str">
        <f t="shared" si="423"/>
        <v/>
      </c>
      <c r="AS991" s="48" t="str">
        <f t="shared" si="424"/>
        <v/>
      </c>
      <c r="AT991" s="10" t="str">
        <f t="shared" si="425"/>
        <v/>
      </c>
      <c r="AV991" s="48" t="str">
        <f t="shared" si="426"/>
        <v/>
      </c>
      <c r="AW991" s="48" t="str">
        <f t="shared" si="427"/>
        <v/>
      </c>
      <c r="AX991" s="48" t="str">
        <f t="shared" si="428"/>
        <v/>
      </c>
      <c r="BA991" s="48" t="str">
        <f t="shared" si="429"/>
        <v/>
      </c>
      <c r="BB991" s="48" t="str">
        <f t="shared" si="430"/>
        <v/>
      </c>
      <c r="BC991" s="48" t="str">
        <f t="shared" si="431"/>
        <v/>
      </c>
      <c r="BF991" s="10">
        <v>-5.1194619045606092E-3</v>
      </c>
      <c r="BG991" s="48">
        <v>-1.6764115373137191E-2</v>
      </c>
      <c r="BH991" s="48">
        <v>-1.5882591836198234E-2</v>
      </c>
    </row>
    <row r="992" spans="2:60" x14ac:dyDescent="0.2">
      <c r="B992" s="27">
        <v>44981</v>
      </c>
      <c r="C992" s="28"/>
      <c r="D992" s="28">
        <v>339.4</v>
      </c>
      <c r="E992" s="28">
        <v>169.5675</v>
      </c>
      <c r="F992" s="28">
        <v>28.161000000000001</v>
      </c>
      <c r="G992" s="28">
        <v>334.49</v>
      </c>
      <c r="H992" s="28">
        <v>145.82650000000001</v>
      </c>
      <c r="I992" s="28">
        <v>290.01</v>
      </c>
      <c r="J992" s="28">
        <v>157.91999999999999</v>
      </c>
      <c r="K992" s="28">
        <v>43.58</v>
      </c>
      <c r="L992" s="28"/>
      <c r="M992" s="28"/>
      <c r="N992" s="28"/>
      <c r="O992" s="28"/>
      <c r="P992" s="28"/>
      <c r="Q992" s="28"/>
      <c r="R992" s="28"/>
      <c r="S992" s="28"/>
      <c r="T992" s="28"/>
      <c r="U992">
        <v>3970.04</v>
      </c>
      <c r="X992" s="10"/>
      <c r="Y992" s="10" t="str">
        <f t="shared" si="405"/>
        <v/>
      </c>
      <c r="Z992" s="10">
        <f t="shared" si="406"/>
        <v>3.368459523664491E-2</v>
      </c>
      <c r="AA992" s="10">
        <f t="shared" si="407"/>
        <v>2.8150439259218007E-3</v>
      </c>
      <c r="AB992" s="10">
        <f t="shared" si="408"/>
        <v>-6.2109609344672689E-3</v>
      </c>
      <c r="AC992" s="10">
        <f t="shared" si="409"/>
        <v>2.247258344819425E-3</v>
      </c>
      <c r="AD992" s="10">
        <f t="shared" si="410"/>
        <v>1.3338475543232864E-2</v>
      </c>
      <c r="AE992" s="10">
        <f t="shared" si="411"/>
        <v>-1.7015218791309294E-2</v>
      </c>
      <c r="AF992" s="10">
        <f t="shared" si="412"/>
        <v>-7.6038459121473556E-3</v>
      </c>
      <c r="AG992" s="10">
        <f t="shared" si="413"/>
        <v>-1.2463176977113188E-2</v>
      </c>
      <c r="AH992" s="10" t="str">
        <f t="shared" si="414"/>
        <v/>
      </c>
      <c r="AI992" s="10" t="str">
        <f t="shared" si="415"/>
        <v/>
      </c>
      <c r="AJ992" s="10" t="str">
        <f t="shared" si="416"/>
        <v/>
      </c>
      <c r="AK992" s="10" t="str">
        <f t="shared" si="417"/>
        <v/>
      </c>
      <c r="AL992" s="10" t="str">
        <f t="shared" si="418"/>
        <v/>
      </c>
      <c r="AM992" s="10" t="str">
        <f t="shared" si="419"/>
        <v/>
      </c>
      <c r="AN992" s="10" t="str">
        <f t="shared" si="420"/>
        <v/>
      </c>
      <c r="AO992" s="10" t="str">
        <f t="shared" si="421"/>
        <v/>
      </c>
      <c r="AP992" s="10" t="str">
        <f t="shared" si="422"/>
        <v/>
      </c>
      <c r="AR992" s="48" t="str">
        <f t="shared" si="423"/>
        <v/>
      </c>
      <c r="AS992" s="48" t="str">
        <f t="shared" si="424"/>
        <v/>
      </c>
      <c r="AT992" s="10" t="str">
        <f t="shared" si="425"/>
        <v/>
      </c>
      <c r="AV992" s="48" t="str">
        <f t="shared" si="426"/>
        <v/>
      </c>
      <c r="AW992" s="48" t="str">
        <f t="shared" si="427"/>
        <v/>
      </c>
      <c r="AX992" s="48" t="str">
        <f t="shared" si="428"/>
        <v/>
      </c>
      <c r="BA992" s="48" t="str">
        <f t="shared" si="429"/>
        <v/>
      </c>
      <c r="BB992" s="48" t="str">
        <f t="shared" si="430"/>
        <v/>
      </c>
      <c r="BC992" s="48" t="str">
        <f t="shared" si="431"/>
        <v/>
      </c>
      <c r="BF992" s="10">
        <v>-7.3583638882693931E-5</v>
      </c>
      <c r="BG992" s="48">
        <v>2.3487412576808274E-2</v>
      </c>
      <c r="BH992" s="48">
        <v>-1.079750698974825E-3</v>
      </c>
    </row>
    <row r="993" spans="2:60" x14ac:dyDescent="0.2">
      <c r="B993" s="27">
        <v>44980</v>
      </c>
      <c r="C993" s="28"/>
      <c r="D993" s="28">
        <v>342.54</v>
      </c>
      <c r="E993" s="28">
        <v>172.21199999999999</v>
      </c>
      <c r="F993" s="28">
        <v>30.198</v>
      </c>
      <c r="G993" s="28">
        <v>329.75</v>
      </c>
      <c r="H993" s="28">
        <v>148.00149999999999</v>
      </c>
      <c r="I993" s="28">
        <v>288.23</v>
      </c>
      <c r="J993" s="28">
        <v>159.82</v>
      </c>
      <c r="K993" s="28">
        <v>44.52</v>
      </c>
      <c r="L993" s="28"/>
      <c r="M993" s="28"/>
      <c r="N993" s="28"/>
      <c r="O993" s="28"/>
      <c r="P993" s="28"/>
      <c r="Q993" s="28"/>
      <c r="R993" s="28"/>
      <c r="S993" s="28"/>
      <c r="T993" s="28"/>
      <c r="U993">
        <v>4012.32</v>
      </c>
      <c r="X993" s="10"/>
      <c r="Y993" s="10" t="str">
        <f t="shared" si="405"/>
        <v/>
      </c>
      <c r="Z993" s="10">
        <f t="shared" si="406"/>
        <v>9.2516205067767476E-3</v>
      </c>
      <c r="AA993" s="10">
        <f t="shared" si="407"/>
        <v>1.55955592905479E-2</v>
      </c>
      <c r="AB993" s="10">
        <f t="shared" si="408"/>
        <v>7.2334079045488497E-2</v>
      </c>
      <c r="AC993" s="10">
        <f t="shared" si="409"/>
        <v>-1.4170827229513572E-2</v>
      </c>
      <c r="AD993" s="10">
        <f t="shared" si="410"/>
        <v>1.4914984587849123E-2</v>
      </c>
      <c r="AE993" s="10">
        <f t="shared" si="411"/>
        <v>-6.1377193889864401E-3</v>
      </c>
      <c r="AF993" s="10">
        <f t="shared" si="412"/>
        <v>1.2031408308004199E-2</v>
      </c>
      <c r="AG993" s="10">
        <f t="shared" si="413"/>
        <v>2.1569527306103842E-2</v>
      </c>
      <c r="AH993" s="10" t="str">
        <f t="shared" si="414"/>
        <v/>
      </c>
      <c r="AI993" s="10" t="str">
        <f t="shared" si="415"/>
        <v/>
      </c>
      <c r="AJ993" s="10" t="str">
        <f t="shared" si="416"/>
        <v/>
      </c>
      <c r="AK993" s="10" t="str">
        <f t="shared" si="417"/>
        <v/>
      </c>
      <c r="AL993" s="10" t="str">
        <f t="shared" si="418"/>
        <v/>
      </c>
      <c r="AM993" s="10" t="str">
        <f t="shared" si="419"/>
        <v/>
      </c>
      <c r="AN993" s="10" t="str">
        <f t="shared" si="420"/>
        <v/>
      </c>
      <c r="AO993" s="10" t="str">
        <f t="shared" si="421"/>
        <v/>
      </c>
      <c r="AP993" s="10" t="str">
        <f t="shared" si="422"/>
        <v/>
      </c>
      <c r="AR993" s="48" t="str">
        <f t="shared" si="423"/>
        <v/>
      </c>
      <c r="AS993" s="48" t="str">
        <f t="shared" si="424"/>
        <v/>
      </c>
      <c r="AT993" s="10">
        <f t="shared" si="425"/>
        <v>1.0649766752979906E-2</v>
      </c>
      <c r="AV993" s="48" t="str">
        <f t="shared" si="426"/>
        <v/>
      </c>
      <c r="AW993" s="48" t="str">
        <f t="shared" si="427"/>
        <v/>
      </c>
      <c r="AX993" s="48">
        <f t="shared" si="428"/>
        <v>1.0542663578376731E-2</v>
      </c>
      <c r="BA993" s="48" t="str">
        <f t="shared" si="429"/>
        <v/>
      </c>
      <c r="BB993" s="48" t="str">
        <f t="shared" si="430"/>
        <v/>
      </c>
      <c r="BC993" s="48" t="str">
        <f t="shared" si="431"/>
        <v/>
      </c>
      <c r="BF993" s="10">
        <v>1.5682250400865204E-2</v>
      </c>
      <c r="BG993" s="48">
        <v>2.5059390025770747E-2</v>
      </c>
      <c r="BH993" s="48">
        <v>5.419803941521183E-3</v>
      </c>
    </row>
    <row r="994" spans="2:60" x14ac:dyDescent="0.2">
      <c r="B994" s="27">
        <v>44979</v>
      </c>
      <c r="C994" s="28"/>
      <c r="D994" s="28">
        <v>333.1</v>
      </c>
      <c r="E994" s="28">
        <v>174.17099999999999</v>
      </c>
      <c r="F994" s="28">
        <v>30.49</v>
      </c>
      <c r="G994" s="28">
        <v>329.82</v>
      </c>
      <c r="H994" s="28">
        <v>147.63849999999999</v>
      </c>
      <c r="I994" s="28">
        <v>284.52</v>
      </c>
      <c r="J994" s="28">
        <v>160.46</v>
      </c>
      <c r="K994" s="28">
        <v>44.49</v>
      </c>
      <c r="L994" s="28"/>
      <c r="M994" s="28"/>
      <c r="N994" s="28"/>
      <c r="O994" s="28"/>
      <c r="P994" s="28"/>
      <c r="Q994" s="28"/>
      <c r="R994" s="28"/>
      <c r="S994" s="28"/>
      <c r="T994" s="28"/>
      <c r="U994">
        <v>3991.05</v>
      </c>
      <c r="X994" s="10"/>
      <c r="Y994" s="10" t="str">
        <f t="shared" si="405"/>
        <v/>
      </c>
      <c r="Z994" s="10">
        <f t="shared" si="406"/>
        <v>-2.7558825246686514E-2</v>
      </c>
      <c r="AA994" s="10">
        <f t="shared" si="407"/>
        <v>1.1375513901470402E-2</v>
      </c>
      <c r="AB994" s="10">
        <f t="shared" si="408"/>
        <v>9.6695145373866254E-3</v>
      </c>
      <c r="AC994" s="10">
        <f t="shared" si="409"/>
        <v>2.1228203184220362E-4</v>
      </c>
      <c r="AD994" s="10">
        <f t="shared" si="410"/>
        <v>-2.4526778444813324E-3</v>
      </c>
      <c r="AE994" s="10">
        <f t="shared" si="411"/>
        <v>-1.2871664989765219E-2</v>
      </c>
      <c r="AF994" s="10">
        <f t="shared" si="412"/>
        <v>4.0045050682018246E-3</v>
      </c>
      <c r="AG994" s="10">
        <f t="shared" si="413"/>
        <v>-6.738544474393926E-4</v>
      </c>
      <c r="AH994" s="10" t="str">
        <f t="shared" si="414"/>
        <v/>
      </c>
      <c r="AI994" s="10" t="str">
        <f t="shared" si="415"/>
        <v/>
      </c>
      <c r="AJ994" s="10" t="str">
        <f t="shared" si="416"/>
        <v/>
      </c>
      <c r="AK994" s="10" t="str">
        <f t="shared" si="417"/>
        <v/>
      </c>
      <c r="AL994" s="10" t="str">
        <f t="shared" si="418"/>
        <v/>
      </c>
      <c r="AM994" s="10" t="str">
        <f t="shared" si="419"/>
        <v/>
      </c>
      <c r="AN994" s="10" t="str">
        <f t="shared" si="420"/>
        <v/>
      </c>
      <c r="AO994" s="10" t="str">
        <f t="shared" si="421"/>
        <v/>
      </c>
      <c r="AP994" s="10" t="str">
        <f t="shared" si="422"/>
        <v/>
      </c>
      <c r="AR994" s="48" t="str">
        <f t="shared" si="423"/>
        <v/>
      </c>
      <c r="AS994" s="48" t="str">
        <f t="shared" si="424"/>
        <v/>
      </c>
      <c r="AT994" s="10">
        <f t="shared" si="425"/>
        <v>-5.3011723890417084E-3</v>
      </c>
      <c r="AV994" s="48" t="str">
        <f t="shared" si="426"/>
        <v/>
      </c>
      <c r="AW994" s="48" t="str">
        <f t="shared" si="427"/>
        <v/>
      </c>
      <c r="AX994" s="48">
        <f t="shared" si="428"/>
        <v>-5.4082755636448831E-3</v>
      </c>
      <c r="BA994" s="48" t="str">
        <f t="shared" si="429"/>
        <v/>
      </c>
      <c r="BB994" s="48" t="str">
        <f t="shared" si="430"/>
        <v/>
      </c>
      <c r="BC994" s="48" t="str">
        <f t="shared" si="431"/>
        <v/>
      </c>
      <c r="BF994" s="10">
        <v>-7.1760000873097246E-3</v>
      </c>
      <c r="BG994" s="48">
        <v>-5.5137380465125462E-3</v>
      </c>
      <c r="BH994" s="48">
        <v>-4.8042596705767481E-4</v>
      </c>
    </row>
    <row r="995" spans="2:60" x14ac:dyDescent="0.2">
      <c r="B995" s="27">
        <v>44978</v>
      </c>
      <c r="C995" s="28"/>
      <c r="D995" s="28">
        <v>334.97</v>
      </c>
      <c r="E995" s="28">
        <v>176.15799999999999</v>
      </c>
      <c r="F995" s="28">
        <v>31.826000000000001</v>
      </c>
      <c r="G995" s="28">
        <v>330.56</v>
      </c>
      <c r="H995" s="28">
        <v>148.1865</v>
      </c>
      <c r="I995" s="28">
        <v>283.72000000000003</v>
      </c>
      <c r="J995" s="28">
        <v>160.71</v>
      </c>
      <c r="K995" s="28">
        <v>44.16</v>
      </c>
      <c r="L995" s="28"/>
      <c r="M995" s="28"/>
      <c r="N995" s="28"/>
      <c r="O995" s="28"/>
      <c r="P995" s="28"/>
      <c r="Q995" s="28"/>
      <c r="R995" s="28"/>
      <c r="S995" s="28"/>
      <c r="T995" s="28"/>
      <c r="U995">
        <v>3997.34</v>
      </c>
      <c r="X995" s="10"/>
      <c r="Y995" s="10" t="str">
        <f t="shared" si="405"/>
        <v/>
      </c>
      <c r="Z995" s="10">
        <f t="shared" si="406"/>
        <v>5.6139297508255304E-3</v>
      </c>
      <c r="AA995" s="10">
        <f t="shared" si="407"/>
        <v>1.1408328596609119E-2</v>
      </c>
      <c r="AB995" s="10">
        <f t="shared" si="408"/>
        <v>4.3817645129550664E-2</v>
      </c>
      <c r="AC995" s="10">
        <f t="shared" si="409"/>
        <v>2.2436480504517409E-3</v>
      </c>
      <c r="AD995" s="10">
        <f t="shared" si="410"/>
        <v>3.7117689491561467E-3</v>
      </c>
      <c r="AE995" s="10">
        <f t="shared" si="411"/>
        <v>-2.811753128075245E-3</v>
      </c>
      <c r="AF995" s="10">
        <f t="shared" si="412"/>
        <v>1.5580206905148053E-3</v>
      </c>
      <c r="AG995" s="10">
        <f t="shared" si="413"/>
        <v>-7.4173971679030171E-3</v>
      </c>
      <c r="AH995" s="10" t="str">
        <f t="shared" si="414"/>
        <v/>
      </c>
      <c r="AI995" s="10" t="str">
        <f t="shared" si="415"/>
        <v/>
      </c>
      <c r="AJ995" s="10" t="str">
        <f t="shared" si="416"/>
        <v/>
      </c>
      <c r="AK995" s="10" t="str">
        <f t="shared" si="417"/>
        <v/>
      </c>
      <c r="AL995" s="10" t="str">
        <f t="shared" si="418"/>
        <v/>
      </c>
      <c r="AM995" s="10" t="str">
        <f t="shared" si="419"/>
        <v/>
      </c>
      <c r="AN995" s="10" t="str">
        <f t="shared" si="420"/>
        <v/>
      </c>
      <c r="AO995" s="10" t="str">
        <f t="shared" si="421"/>
        <v/>
      </c>
      <c r="AP995" s="10" t="str">
        <f t="shared" si="422"/>
        <v/>
      </c>
      <c r="AR995" s="48" t="str">
        <f t="shared" si="423"/>
        <v/>
      </c>
      <c r="AS995" s="48" t="str">
        <f t="shared" si="424"/>
        <v/>
      </c>
      <c r="AT995" s="10">
        <f t="shared" si="425"/>
        <v>1.5760263589781331E-3</v>
      </c>
      <c r="AV995" s="48" t="str">
        <f t="shared" si="426"/>
        <v/>
      </c>
      <c r="AW995" s="48" t="str">
        <f t="shared" si="427"/>
        <v/>
      </c>
      <c r="AX995" s="48">
        <f t="shared" si="428"/>
        <v>1.4689231843749585E-3</v>
      </c>
      <c r="BA995" s="48" t="str">
        <f t="shared" si="429"/>
        <v/>
      </c>
      <c r="BB995" s="48" t="str">
        <f t="shared" si="430"/>
        <v/>
      </c>
      <c r="BC995" s="48" t="str">
        <f t="shared" si="431"/>
        <v/>
      </c>
      <c r="BF995" s="10">
        <v>-5.8380376998863085E-3</v>
      </c>
      <c r="BG995" s="48">
        <v>1.6287263919726336E-3</v>
      </c>
      <c r="BH995" s="48">
        <v>-1.2032264275950512E-2</v>
      </c>
    </row>
    <row r="996" spans="2:60" x14ac:dyDescent="0.2">
      <c r="B996" s="27">
        <v>44977</v>
      </c>
      <c r="C996" s="28"/>
      <c r="D996" s="28">
        <v>334.92</v>
      </c>
      <c r="E996" s="28">
        <v>176.1645</v>
      </c>
      <c r="F996" s="28">
        <v>32.427</v>
      </c>
      <c r="G996" s="28">
        <v>322.81</v>
      </c>
      <c r="H996" s="28">
        <v>147.26949999999999</v>
      </c>
      <c r="I996" s="28">
        <v>284.97000000000003</v>
      </c>
      <c r="J996" s="28">
        <v>162.57</v>
      </c>
      <c r="K996" s="28">
        <v>44.71</v>
      </c>
      <c r="L996" s="28"/>
      <c r="M996" s="28"/>
      <c r="N996" s="28"/>
      <c r="O996" s="28"/>
      <c r="P996" s="28"/>
      <c r="Q996" s="28"/>
      <c r="R996" s="28"/>
      <c r="S996" s="28"/>
      <c r="T996" s="28"/>
      <c r="U996" t="s">
        <v>226</v>
      </c>
      <c r="X996" s="10"/>
      <c r="Y996" s="10" t="str">
        <f t="shared" si="405"/>
        <v/>
      </c>
      <c r="Z996" s="10">
        <f t="shared" si="406"/>
        <v>-1.4926709854612419E-4</v>
      </c>
      <c r="AA996" s="10">
        <f t="shared" si="407"/>
        <v>3.6898693218656575E-5</v>
      </c>
      <c r="AB996" s="10">
        <f t="shared" si="408"/>
        <v>1.8883931376861618E-2</v>
      </c>
      <c r="AC996" s="10">
        <f t="shared" si="409"/>
        <v>-2.3445062923523663E-2</v>
      </c>
      <c r="AD996" s="10">
        <f t="shared" si="410"/>
        <v>-6.1881480431753566E-3</v>
      </c>
      <c r="AE996" s="10">
        <f t="shared" si="411"/>
        <v>4.4057521500071584E-3</v>
      </c>
      <c r="AF996" s="10">
        <f t="shared" si="412"/>
        <v>1.1573641963785519E-2</v>
      </c>
      <c r="AG996" s="10">
        <f t="shared" si="413"/>
        <v>1.2454710144927716E-2</v>
      </c>
      <c r="AH996" s="10" t="str">
        <f t="shared" si="414"/>
        <v/>
      </c>
      <c r="AI996" s="10" t="str">
        <f t="shared" si="415"/>
        <v/>
      </c>
      <c r="AJ996" s="10" t="str">
        <f t="shared" si="416"/>
        <v/>
      </c>
      <c r="AK996" s="10" t="str">
        <f t="shared" si="417"/>
        <v/>
      </c>
      <c r="AL996" s="10" t="str">
        <f t="shared" si="418"/>
        <v/>
      </c>
      <c r="AM996" s="10" t="str">
        <f t="shared" si="419"/>
        <v/>
      </c>
      <c r="AN996" s="10" t="str">
        <f t="shared" si="420"/>
        <v/>
      </c>
      <c r="AO996" s="10" t="str">
        <f t="shared" si="421"/>
        <v/>
      </c>
      <c r="AP996" s="10" t="str">
        <f t="shared" si="422"/>
        <v/>
      </c>
      <c r="AR996" s="48" t="str">
        <f t="shared" si="423"/>
        <v/>
      </c>
      <c r="AS996" s="48" t="str">
        <f t="shared" si="424"/>
        <v/>
      </c>
      <c r="AT996" s="10" t="str">
        <f t="shared" si="425"/>
        <v/>
      </c>
      <c r="AV996" s="48" t="str">
        <f t="shared" si="426"/>
        <v/>
      </c>
      <c r="AW996" s="48" t="str">
        <f t="shared" si="427"/>
        <v/>
      </c>
      <c r="AX996" s="48" t="str">
        <f t="shared" si="428"/>
        <v/>
      </c>
      <c r="BA996" s="48" t="str">
        <f t="shared" si="429"/>
        <v/>
      </c>
      <c r="BB996" s="48" t="str">
        <f t="shared" si="430"/>
        <v/>
      </c>
      <c r="BC996" s="48" t="str">
        <f t="shared" si="431"/>
        <v/>
      </c>
      <c r="BF996" s="10">
        <v>3.8489295575878909E-3</v>
      </c>
      <c r="BG996" s="48">
        <v>-3.7789447718043195E-3</v>
      </c>
      <c r="BH996" s="48">
        <v>-1.3332332272330561E-2</v>
      </c>
    </row>
    <row r="997" spans="2:60" x14ac:dyDescent="0.2">
      <c r="B997" s="27">
        <v>44976</v>
      </c>
      <c r="C997" s="28"/>
      <c r="D997" s="28">
        <v>326.19</v>
      </c>
      <c r="E997" s="28">
        <v>171.36850000000001</v>
      </c>
      <c r="F997" s="28">
        <v>30.036999999999999</v>
      </c>
      <c r="G997" s="28">
        <v>317.87</v>
      </c>
      <c r="H997" s="28">
        <v>143.155</v>
      </c>
      <c r="I997" s="28">
        <v>281.38</v>
      </c>
      <c r="J997" s="28">
        <v>160.16</v>
      </c>
      <c r="K997" s="28">
        <v>44.15</v>
      </c>
      <c r="L997" s="28"/>
      <c r="M997" s="28"/>
      <c r="N997" s="28"/>
      <c r="O997" s="28"/>
      <c r="P997" s="28"/>
      <c r="Q997" s="28"/>
      <c r="R997" s="28"/>
      <c r="S997" s="28"/>
      <c r="T997" s="28"/>
      <c r="U997" t="s">
        <v>226</v>
      </c>
      <c r="X997" s="10"/>
      <c r="Y997" s="10" t="str">
        <f t="shared" si="405"/>
        <v/>
      </c>
      <c r="Z997" s="10">
        <f t="shared" si="406"/>
        <v>-2.6065926191329303E-2</v>
      </c>
      <c r="AA997" s="10">
        <f t="shared" si="407"/>
        <v>-2.7224554322806238E-2</v>
      </c>
      <c r="AB997" s="10">
        <f t="shared" si="408"/>
        <v>-7.3704012088691595E-2</v>
      </c>
      <c r="AC997" s="10">
        <f t="shared" si="409"/>
        <v>-1.5303119482048211E-2</v>
      </c>
      <c r="AD997" s="10">
        <f t="shared" si="410"/>
        <v>-2.7938575197172466E-2</v>
      </c>
      <c r="AE997" s="10">
        <f t="shared" si="411"/>
        <v>-1.2597817314103366E-2</v>
      </c>
      <c r="AF997" s="10">
        <f t="shared" si="412"/>
        <v>-1.4824383342560088E-2</v>
      </c>
      <c r="AG997" s="10">
        <f t="shared" si="413"/>
        <v>-1.2525162156117209E-2</v>
      </c>
      <c r="AH997" s="10" t="str">
        <f t="shared" si="414"/>
        <v/>
      </c>
      <c r="AI997" s="10" t="str">
        <f t="shared" si="415"/>
        <v/>
      </c>
      <c r="AJ997" s="10" t="str">
        <f t="shared" si="416"/>
        <v/>
      </c>
      <c r="AK997" s="10" t="str">
        <f t="shared" si="417"/>
        <v/>
      </c>
      <c r="AL997" s="10" t="str">
        <f t="shared" si="418"/>
        <v/>
      </c>
      <c r="AM997" s="10" t="str">
        <f t="shared" si="419"/>
        <v/>
      </c>
      <c r="AN997" s="10" t="str">
        <f t="shared" si="420"/>
        <v/>
      </c>
      <c r="AO997" s="10" t="str">
        <f t="shared" si="421"/>
        <v/>
      </c>
      <c r="AP997" s="10" t="str">
        <f t="shared" si="422"/>
        <v/>
      </c>
      <c r="AR997" s="48" t="str">
        <f t="shared" si="423"/>
        <v/>
      </c>
      <c r="AS997" s="48" t="str">
        <f t="shared" si="424"/>
        <v/>
      </c>
      <c r="AT997" s="10" t="str">
        <f t="shared" si="425"/>
        <v/>
      </c>
      <c r="AV997" s="48" t="str">
        <f t="shared" si="426"/>
        <v/>
      </c>
      <c r="AW997" s="48" t="str">
        <f t="shared" si="427"/>
        <v/>
      </c>
      <c r="AX997" s="48" t="str">
        <f t="shared" si="428"/>
        <v/>
      </c>
      <c r="BA997" s="48" t="str">
        <f t="shared" si="429"/>
        <v/>
      </c>
      <c r="BB997" s="48" t="str">
        <f t="shared" si="430"/>
        <v/>
      </c>
      <c r="BC997" s="48" t="str">
        <f t="shared" si="431"/>
        <v/>
      </c>
      <c r="BF997" s="10">
        <v>4.8140478385107679E-3</v>
      </c>
      <c r="BG997" s="48">
        <v>2.4360826623876525E-3</v>
      </c>
      <c r="BH997" s="48">
        <v>-2.7132452581649768E-3</v>
      </c>
    </row>
    <row r="998" spans="2:60" x14ac:dyDescent="0.2">
      <c r="B998" s="27">
        <v>44975</v>
      </c>
      <c r="C998" s="28"/>
      <c r="D998" s="28">
        <v>323.01</v>
      </c>
      <c r="E998" s="28">
        <v>169.48949999999999</v>
      </c>
      <c r="F998" s="28">
        <v>30.693000000000001</v>
      </c>
      <c r="G998" s="28">
        <v>306.83999999999997</v>
      </c>
      <c r="H998" s="28">
        <v>142.00149999999999</v>
      </c>
      <c r="I998" s="28">
        <v>277.43</v>
      </c>
      <c r="J998" s="28">
        <v>158.29</v>
      </c>
      <c r="K998" s="28">
        <v>43.87</v>
      </c>
      <c r="L998" s="28"/>
      <c r="M998" s="28"/>
      <c r="N998" s="28"/>
      <c r="O998" s="28"/>
      <c r="P998" s="28"/>
      <c r="Q998" s="28"/>
      <c r="R998" s="28"/>
      <c r="S998" s="28"/>
      <c r="T998" s="28"/>
      <c r="U998" t="s">
        <v>226</v>
      </c>
      <c r="X998" s="10"/>
      <c r="Y998" s="10" t="str">
        <f t="shared" si="405"/>
        <v/>
      </c>
      <c r="Z998" s="10">
        <f t="shared" si="406"/>
        <v>-9.7489193414881381E-3</v>
      </c>
      <c r="AA998" s="10">
        <f t="shared" si="407"/>
        <v>-1.0964675538386648E-2</v>
      </c>
      <c r="AB998" s="10">
        <f t="shared" si="408"/>
        <v>2.1839730998435281E-2</v>
      </c>
      <c r="AC998" s="10">
        <f t="shared" si="409"/>
        <v>-3.4699720011325486E-2</v>
      </c>
      <c r="AD998" s="10">
        <f t="shared" si="410"/>
        <v>-8.057699696133569E-3</v>
      </c>
      <c r="AE998" s="10">
        <f t="shared" si="411"/>
        <v>-1.4037955789323986E-2</v>
      </c>
      <c r="AF998" s="10">
        <f t="shared" si="412"/>
        <v>-1.1675824175824245E-2</v>
      </c>
      <c r="AG998" s="10">
        <f t="shared" si="413"/>
        <v>-6.3420158550396843E-3</v>
      </c>
      <c r="AH998" s="10" t="str">
        <f t="shared" si="414"/>
        <v/>
      </c>
      <c r="AI998" s="10" t="str">
        <f t="shared" si="415"/>
        <v/>
      </c>
      <c r="AJ998" s="10" t="str">
        <f t="shared" si="416"/>
        <v/>
      </c>
      <c r="AK998" s="10" t="str">
        <f t="shared" si="417"/>
        <v/>
      </c>
      <c r="AL998" s="10" t="str">
        <f t="shared" si="418"/>
        <v/>
      </c>
      <c r="AM998" s="10" t="str">
        <f t="shared" si="419"/>
        <v/>
      </c>
      <c r="AN998" s="10" t="str">
        <f t="shared" si="420"/>
        <v/>
      </c>
      <c r="AO998" s="10" t="str">
        <f t="shared" si="421"/>
        <v/>
      </c>
      <c r="AP998" s="10" t="str">
        <f t="shared" si="422"/>
        <v/>
      </c>
      <c r="AR998" s="48" t="str">
        <f t="shared" si="423"/>
        <v/>
      </c>
      <c r="AS998" s="48" t="str">
        <f t="shared" si="424"/>
        <v/>
      </c>
      <c r="AT998" s="10" t="str">
        <f t="shared" si="425"/>
        <v/>
      </c>
      <c r="AV998" s="48" t="str">
        <f t="shared" si="426"/>
        <v/>
      </c>
      <c r="AW998" s="48" t="str">
        <f t="shared" si="427"/>
        <v/>
      </c>
      <c r="AX998" s="48" t="str">
        <f t="shared" si="428"/>
        <v/>
      </c>
      <c r="BA998" s="48" t="str">
        <f t="shared" si="429"/>
        <v/>
      </c>
      <c r="BB998" s="48" t="str">
        <f t="shared" si="430"/>
        <v/>
      </c>
      <c r="BC998" s="48" t="str">
        <f t="shared" si="431"/>
        <v/>
      </c>
      <c r="BF998" s="10">
        <v>-3.9800697876026673E-3</v>
      </c>
      <c r="BG998" s="48">
        <v>-8.3835028102993963E-3</v>
      </c>
      <c r="BH998" s="48">
        <v>-1.4823371235911499E-2</v>
      </c>
    </row>
    <row r="999" spans="2:60" x14ac:dyDescent="0.2">
      <c r="B999" s="27">
        <v>44974</v>
      </c>
      <c r="C999" s="28"/>
      <c r="D999" s="28">
        <v>329.49</v>
      </c>
      <c r="E999" s="28">
        <v>171.86799999999999</v>
      </c>
      <c r="F999" s="28">
        <v>32.125999999999998</v>
      </c>
      <c r="G999" s="28">
        <v>310.39</v>
      </c>
      <c r="H999" s="28">
        <v>142.96600000000001</v>
      </c>
      <c r="I999" s="28">
        <v>279.08999999999997</v>
      </c>
      <c r="J999" s="28">
        <v>161.21</v>
      </c>
      <c r="K999" s="28">
        <v>44.89</v>
      </c>
      <c r="L999" s="28"/>
      <c r="M999" s="28"/>
      <c r="N999" s="28"/>
      <c r="O999" s="28"/>
      <c r="P999" s="28"/>
      <c r="Q999" s="28"/>
      <c r="R999" s="28"/>
      <c r="S999" s="28"/>
      <c r="T999" s="28"/>
      <c r="U999">
        <v>4079.09</v>
      </c>
      <c r="X999" s="10"/>
      <c r="Y999" s="10" t="str">
        <f t="shared" si="405"/>
        <v/>
      </c>
      <c r="Z999" s="10">
        <f t="shared" si="406"/>
        <v>2.0061298411814033E-2</v>
      </c>
      <c r="AA999" s="10">
        <f t="shared" si="407"/>
        <v>1.4033317698146419E-2</v>
      </c>
      <c r="AB999" s="10">
        <f t="shared" si="408"/>
        <v>4.6688169941028868E-2</v>
      </c>
      <c r="AC999" s="10">
        <f t="shared" si="409"/>
        <v>1.1569547646982148E-2</v>
      </c>
      <c r="AD999" s="10">
        <f t="shared" si="410"/>
        <v>6.7921817727278899E-3</v>
      </c>
      <c r="AE999" s="10">
        <f t="shared" si="411"/>
        <v>5.9834913311465066E-3</v>
      </c>
      <c r="AF999" s="10">
        <f t="shared" si="412"/>
        <v>1.84471539579254E-2</v>
      </c>
      <c r="AG999" s="10">
        <f t="shared" si="413"/>
        <v>2.3250512878960627E-2</v>
      </c>
      <c r="AH999" s="10" t="str">
        <f t="shared" si="414"/>
        <v/>
      </c>
      <c r="AI999" s="10" t="str">
        <f t="shared" si="415"/>
        <v/>
      </c>
      <c r="AJ999" s="10" t="str">
        <f t="shared" si="416"/>
        <v/>
      </c>
      <c r="AK999" s="10" t="str">
        <f t="shared" si="417"/>
        <v/>
      </c>
      <c r="AL999" s="10" t="str">
        <f t="shared" si="418"/>
        <v/>
      </c>
      <c r="AM999" s="10" t="str">
        <f t="shared" si="419"/>
        <v/>
      </c>
      <c r="AN999" s="10" t="str">
        <f t="shared" si="420"/>
        <v/>
      </c>
      <c r="AO999" s="10" t="str">
        <f t="shared" si="421"/>
        <v/>
      </c>
      <c r="AP999" s="10" t="str">
        <f t="shared" si="422"/>
        <v/>
      </c>
      <c r="AR999" s="48" t="str">
        <f t="shared" si="423"/>
        <v/>
      </c>
      <c r="AS999" s="48" t="str">
        <f t="shared" si="424"/>
        <v/>
      </c>
      <c r="AT999" s="10" t="str">
        <f t="shared" si="425"/>
        <v/>
      </c>
      <c r="AV999" s="48" t="str">
        <f t="shared" si="426"/>
        <v/>
      </c>
      <c r="AW999" s="48" t="str">
        <f t="shared" si="427"/>
        <v/>
      </c>
      <c r="AX999" s="48" t="str">
        <f t="shared" si="428"/>
        <v/>
      </c>
      <c r="BA999" s="48" t="str">
        <f t="shared" si="429"/>
        <v/>
      </c>
      <c r="BB999" s="48" t="str">
        <f t="shared" si="430"/>
        <v/>
      </c>
      <c r="BC999" s="48" t="str">
        <f t="shared" si="431"/>
        <v/>
      </c>
      <c r="BF999" s="10">
        <v>-7.6802106442899417E-4</v>
      </c>
      <c r="BG999" s="48">
        <v>-2.3238694623981006E-2</v>
      </c>
      <c r="BH999" s="48">
        <v>3.8893284272122783E-2</v>
      </c>
    </row>
    <row r="1000" spans="2:60" x14ac:dyDescent="0.2">
      <c r="B1000" s="27">
        <v>44973</v>
      </c>
      <c r="C1000" s="28"/>
      <c r="D1000" s="28">
        <v>330.08</v>
      </c>
      <c r="E1000" s="28">
        <v>172.18600000000001</v>
      </c>
      <c r="F1000" s="28">
        <v>31.434999999999999</v>
      </c>
      <c r="G1000" s="28">
        <v>310.60000000000002</v>
      </c>
      <c r="H1000" s="28">
        <v>141.0515</v>
      </c>
      <c r="I1000" s="28">
        <v>275</v>
      </c>
      <c r="J1000" s="28">
        <v>157.88999999999999</v>
      </c>
      <c r="K1000" s="28">
        <v>43.84</v>
      </c>
      <c r="L1000" s="28"/>
      <c r="M1000" s="28"/>
      <c r="N1000" s="28"/>
      <c r="O1000" s="28"/>
      <c r="P1000" s="28"/>
      <c r="Q1000" s="28"/>
      <c r="R1000" s="28"/>
      <c r="S1000" s="28"/>
      <c r="T1000" s="28"/>
      <c r="U1000">
        <v>4090.41</v>
      </c>
      <c r="X1000" s="10"/>
      <c r="Y1000" s="10" t="str">
        <f t="shared" si="405"/>
        <v/>
      </c>
      <c r="Z1000" s="10">
        <f t="shared" si="406"/>
        <v>1.7906461501107085E-3</v>
      </c>
      <c r="AA1000" s="10">
        <f t="shared" si="407"/>
        <v>1.8502571741103591E-3</v>
      </c>
      <c r="AB1000" s="10">
        <f t="shared" si="408"/>
        <v>-2.1509058083794996E-2</v>
      </c>
      <c r="AC1000" s="10">
        <f t="shared" si="409"/>
        <v>6.7656818840822197E-4</v>
      </c>
      <c r="AD1000" s="10">
        <f t="shared" si="410"/>
        <v>-1.3391295832575589E-2</v>
      </c>
      <c r="AE1000" s="10">
        <f t="shared" si="411"/>
        <v>-1.465477086244571E-2</v>
      </c>
      <c r="AF1000" s="10">
        <f t="shared" si="412"/>
        <v>-2.0594255939457962E-2</v>
      </c>
      <c r="AG1000" s="10">
        <f t="shared" si="413"/>
        <v>-2.3390510135887665E-2</v>
      </c>
      <c r="AH1000" s="10" t="str">
        <f t="shared" si="414"/>
        <v/>
      </c>
      <c r="AI1000" s="10" t="str">
        <f t="shared" si="415"/>
        <v/>
      </c>
      <c r="AJ1000" s="10" t="str">
        <f t="shared" si="416"/>
        <v/>
      </c>
      <c r="AK1000" s="10" t="str">
        <f t="shared" si="417"/>
        <v/>
      </c>
      <c r="AL1000" s="10" t="str">
        <f t="shared" si="418"/>
        <v/>
      </c>
      <c r="AM1000" s="10" t="str">
        <f t="shared" si="419"/>
        <v/>
      </c>
      <c r="AN1000" s="10" t="str">
        <f t="shared" si="420"/>
        <v/>
      </c>
      <c r="AO1000" s="10" t="str">
        <f t="shared" si="421"/>
        <v/>
      </c>
      <c r="AP1000" s="10" t="str">
        <f t="shared" si="422"/>
        <v/>
      </c>
      <c r="AR1000" s="48" t="str">
        <f t="shared" si="423"/>
        <v/>
      </c>
      <c r="AS1000" s="48" t="str">
        <f t="shared" si="424"/>
        <v/>
      </c>
      <c r="AT1000" s="10">
        <f t="shared" si="425"/>
        <v>2.7751287664650182E-3</v>
      </c>
      <c r="AV1000" s="48" t="str">
        <f t="shared" si="426"/>
        <v/>
      </c>
      <c r="AW1000" s="48" t="str">
        <f t="shared" si="427"/>
        <v/>
      </c>
      <c r="AX1000" s="48">
        <f t="shared" si="428"/>
        <v>2.6680255918618435E-3</v>
      </c>
      <c r="BA1000" s="48" t="str">
        <f t="shared" si="429"/>
        <v/>
      </c>
      <c r="BB1000" s="48" t="str">
        <f t="shared" si="430"/>
        <v/>
      </c>
      <c r="BC1000" s="48" t="str">
        <f t="shared" si="431"/>
        <v/>
      </c>
      <c r="BF1000" s="10">
        <v>-4.2370609255128044E-3</v>
      </c>
      <c r="BG1000" s="48">
        <v>-1.0212229904884585E-2</v>
      </c>
      <c r="BH1000" s="48">
        <v>4.919633995656968E-3</v>
      </c>
    </row>
    <row r="1001" spans="2:60" x14ac:dyDescent="0.2">
      <c r="B1001" s="27">
        <v>44972</v>
      </c>
      <c r="C1001" s="28"/>
      <c r="D1001" s="28">
        <v>330.59</v>
      </c>
      <c r="E1001" s="28">
        <v>175.3535</v>
      </c>
      <c r="F1001" s="28">
        <v>32.676000000000002</v>
      </c>
      <c r="G1001" s="28">
        <v>324.45999999999998</v>
      </c>
      <c r="H1001" s="28">
        <v>141.89750000000001</v>
      </c>
      <c r="I1001" s="28">
        <v>276.69</v>
      </c>
      <c r="J1001" s="28">
        <v>158.83000000000001</v>
      </c>
      <c r="K1001" s="28">
        <v>44.47</v>
      </c>
      <c r="L1001" s="28"/>
      <c r="M1001" s="28"/>
      <c r="N1001" s="28"/>
      <c r="O1001" s="28"/>
      <c r="P1001" s="28"/>
      <c r="Q1001" s="28"/>
      <c r="R1001" s="28"/>
      <c r="S1001" s="28"/>
      <c r="T1001" s="28"/>
      <c r="U1001">
        <v>4147.6000000000004</v>
      </c>
      <c r="X1001" s="10"/>
      <c r="Y1001" s="10" t="str">
        <f t="shared" si="405"/>
        <v/>
      </c>
      <c r="Z1001" s="10">
        <f t="shared" si="406"/>
        <v>1.5450799806107085E-3</v>
      </c>
      <c r="AA1001" s="10">
        <f t="shared" si="407"/>
        <v>1.8395804536954108E-2</v>
      </c>
      <c r="AB1001" s="10">
        <f t="shared" si="408"/>
        <v>3.9478288531891392E-2</v>
      </c>
      <c r="AC1001" s="10">
        <f t="shared" si="409"/>
        <v>4.4623309723116344E-2</v>
      </c>
      <c r="AD1001" s="10">
        <f t="shared" si="410"/>
        <v>5.9978093107837527E-3</v>
      </c>
      <c r="AE1001" s="10">
        <f t="shared" si="411"/>
        <v>6.145454545454454E-3</v>
      </c>
      <c r="AF1001" s="10">
        <f t="shared" si="412"/>
        <v>5.9535119386917579E-3</v>
      </c>
      <c r="AG1001" s="10">
        <f t="shared" si="413"/>
        <v>1.4370437956204185E-2</v>
      </c>
      <c r="AH1001" s="10" t="str">
        <f t="shared" si="414"/>
        <v/>
      </c>
      <c r="AI1001" s="10" t="str">
        <f t="shared" si="415"/>
        <v/>
      </c>
      <c r="AJ1001" s="10" t="str">
        <f t="shared" si="416"/>
        <v/>
      </c>
      <c r="AK1001" s="10" t="str">
        <f t="shared" si="417"/>
        <v/>
      </c>
      <c r="AL1001" s="10" t="str">
        <f t="shared" si="418"/>
        <v/>
      </c>
      <c r="AM1001" s="10" t="str">
        <f t="shared" si="419"/>
        <v/>
      </c>
      <c r="AN1001" s="10" t="str">
        <f t="shared" si="420"/>
        <v/>
      </c>
      <c r="AO1001" s="10" t="str">
        <f t="shared" si="421"/>
        <v/>
      </c>
      <c r="AP1001" s="10" t="str">
        <f t="shared" si="422"/>
        <v/>
      </c>
      <c r="AR1001" s="48" t="str">
        <f t="shared" si="423"/>
        <v/>
      </c>
      <c r="AS1001" s="48" t="str">
        <f t="shared" si="424"/>
        <v/>
      </c>
      <c r="AT1001" s="10">
        <f t="shared" si="425"/>
        <v>1.3981483518767268E-2</v>
      </c>
      <c r="AV1001" s="48" t="str">
        <f t="shared" si="426"/>
        <v/>
      </c>
      <c r="AW1001" s="48" t="str">
        <f t="shared" si="427"/>
        <v/>
      </c>
      <c r="AX1001" s="48">
        <f t="shared" si="428"/>
        <v>1.3874380344164093E-2</v>
      </c>
      <c r="BA1001" s="48" t="str">
        <f t="shared" si="429"/>
        <v/>
      </c>
      <c r="BB1001" s="48" t="str">
        <f t="shared" si="430"/>
        <v/>
      </c>
      <c r="BC1001" s="48" t="str">
        <f t="shared" si="431"/>
        <v/>
      </c>
      <c r="BF1001" s="10">
        <v>-1.1936814371192032E-2</v>
      </c>
      <c r="BG1001" s="48">
        <v>-1.294457424928158E-2</v>
      </c>
      <c r="BH1001" s="48">
        <v>-1.7249069825686202E-2</v>
      </c>
    </row>
    <row r="1002" spans="2:60" x14ac:dyDescent="0.2">
      <c r="B1002" s="27">
        <v>44971</v>
      </c>
      <c r="C1002" s="28"/>
      <c r="D1002" s="28">
        <v>336.63</v>
      </c>
      <c r="E1002" s="28">
        <v>178.07849999999999</v>
      </c>
      <c r="F1002" s="28">
        <v>33.375999999999998</v>
      </c>
      <c r="G1002" s="28">
        <v>338.03</v>
      </c>
      <c r="H1002" s="28">
        <v>145.53049999999999</v>
      </c>
      <c r="I1002" s="28">
        <v>282.12</v>
      </c>
      <c r="J1002" s="28">
        <v>161.22999999999999</v>
      </c>
      <c r="K1002" s="28">
        <v>45.59</v>
      </c>
      <c r="L1002" s="28"/>
      <c r="M1002" s="28"/>
      <c r="N1002" s="28"/>
      <c r="O1002" s="28"/>
      <c r="P1002" s="28"/>
      <c r="Q1002" s="28"/>
      <c r="R1002" s="28"/>
      <c r="S1002" s="28"/>
      <c r="T1002" s="28"/>
      <c r="U1002">
        <v>4136.13</v>
      </c>
      <c r="X1002" s="10"/>
      <c r="Y1002" s="10" t="str">
        <f t="shared" si="405"/>
        <v/>
      </c>
      <c r="Z1002" s="10">
        <f t="shared" si="406"/>
        <v>1.8270365104812614E-2</v>
      </c>
      <c r="AA1002" s="10">
        <f t="shared" si="407"/>
        <v>1.5540037695284115E-2</v>
      </c>
      <c r="AB1002" s="10">
        <f t="shared" si="408"/>
        <v>2.1422450728363129E-2</v>
      </c>
      <c r="AC1002" s="10">
        <f t="shared" si="409"/>
        <v>4.182333723725562E-2</v>
      </c>
      <c r="AD1002" s="10">
        <f t="shared" si="410"/>
        <v>2.5602988072376043E-2</v>
      </c>
      <c r="AE1002" s="10">
        <f t="shared" si="411"/>
        <v>1.9624850916187819E-2</v>
      </c>
      <c r="AF1002" s="10">
        <f t="shared" si="412"/>
        <v>1.5110495498331433E-2</v>
      </c>
      <c r="AG1002" s="10">
        <f t="shared" si="413"/>
        <v>2.5185518326962031E-2</v>
      </c>
      <c r="AH1002" s="10" t="str">
        <f t="shared" si="414"/>
        <v/>
      </c>
      <c r="AI1002" s="10" t="str">
        <f t="shared" si="415"/>
        <v/>
      </c>
      <c r="AJ1002" s="10" t="str">
        <f t="shared" si="416"/>
        <v/>
      </c>
      <c r="AK1002" s="10" t="str">
        <f t="shared" si="417"/>
        <v/>
      </c>
      <c r="AL1002" s="10" t="str">
        <f t="shared" si="418"/>
        <v/>
      </c>
      <c r="AM1002" s="10" t="str">
        <f t="shared" si="419"/>
        <v/>
      </c>
      <c r="AN1002" s="10" t="str">
        <f t="shared" si="420"/>
        <v/>
      </c>
      <c r="AO1002" s="10" t="str">
        <f t="shared" si="421"/>
        <v/>
      </c>
      <c r="AP1002" s="10" t="str">
        <f t="shared" si="422"/>
        <v/>
      </c>
      <c r="AR1002" s="48" t="str">
        <f t="shared" si="423"/>
        <v/>
      </c>
      <c r="AS1002" s="48" t="str">
        <f t="shared" si="424"/>
        <v/>
      </c>
      <c r="AT1002" s="10">
        <f t="shared" si="425"/>
        <v>-2.7654547208024738E-3</v>
      </c>
      <c r="AV1002" s="48" t="str">
        <f t="shared" si="426"/>
        <v/>
      </c>
      <c r="AW1002" s="48" t="str">
        <f t="shared" si="427"/>
        <v/>
      </c>
      <c r="AX1002" s="48">
        <f t="shared" si="428"/>
        <v>-2.8725578954056485E-3</v>
      </c>
      <c r="BA1002" s="48" t="str">
        <f t="shared" si="429"/>
        <v/>
      </c>
      <c r="BB1002" s="48" t="str">
        <f t="shared" si="430"/>
        <v/>
      </c>
      <c r="BC1002" s="48" t="str">
        <f t="shared" si="431"/>
        <v/>
      </c>
      <c r="BF1002" s="10">
        <v>-1.4063162451337402E-3</v>
      </c>
      <c r="BG1002" s="48">
        <v>-2.2558179416738999E-2</v>
      </c>
      <c r="BH1002" s="48">
        <v>2.1560957343909715E-2</v>
      </c>
    </row>
    <row r="1003" spans="2:60" x14ac:dyDescent="0.2">
      <c r="B1003" s="27">
        <v>44970</v>
      </c>
      <c r="C1003" s="28"/>
      <c r="D1003" s="28">
        <v>329.68</v>
      </c>
      <c r="E1003" s="28">
        <v>175.22800000000001</v>
      </c>
      <c r="F1003" s="28">
        <v>31.503</v>
      </c>
      <c r="G1003" s="28">
        <v>333.12</v>
      </c>
      <c r="H1003" s="28">
        <v>142.18299999999999</v>
      </c>
      <c r="I1003" s="28">
        <v>283.08999999999997</v>
      </c>
      <c r="J1003" s="28">
        <v>161.93</v>
      </c>
      <c r="K1003" s="28">
        <v>45.76</v>
      </c>
      <c r="L1003" s="28"/>
      <c r="M1003" s="28"/>
      <c r="N1003" s="28"/>
      <c r="O1003" s="28"/>
      <c r="P1003" s="28"/>
      <c r="Q1003" s="28"/>
      <c r="R1003" s="28"/>
      <c r="S1003" s="28"/>
      <c r="T1003" s="28"/>
      <c r="U1003">
        <v>4137.29</v>
      </c>
      <c r="X1003" s="10"/>
      <c r="Y1003" s="10" t="str">
        <f t="shared" si="405"/>
        <v/>
      </c>
      <c r="Z1003" s="10">
        <f t="shared" si="406"/>
        <v>-2.0645812910316974E-2</v>
      </c>
      <c r="AA1003" s="10">
        <f t="shared" si="407"/>
        <v>-1.6006985683280073E-2</v>
      </c>
      <c r="AB1003" s="10">
        <f t="shared" si="408"/>
        <v>-5.6118168744007546E-2</v>
      </c>
      <c r="AC1003" s="10">
        <f t="shared" si="409"/>
        <v>-1.4525337987752462E-2</v>
      </c>
      <c r="AD1003" s="10">
        <f t="shared" si="410"/>
        <v>-2.3002051116432609E-2</v>
      </c>
      <c r="AE1003" s="10">
        <f t="shared" si="411"/>
        <v>3.4382532255776699E-3</v>
      </c>
      <c r="AF1003" s="10">
        <f t="shared" si="412"/>
        <v>4.3416237672890823E-3</v>
      </c>
      <c r="AG1003" s="10">
        <f t="shared" si="413"/>
        <v>3.7288879140160436E-3</v>
      </c>
      <c r="AH1003" s="10" t="str">
        <f t="shared" si="414"/>
        <v/>
      </c>
      <c r="AI1003" s="10" t="str">
        <f t="shared" si="415"/>
        <v/>
      </c>
      <c r="AJ1003" s="10" t="str">
        <f t="shared" si="416"/>
        <v/>
      </c>
      <c r="AK1003" s="10" t="str">
        <f t="shared" si="417"/>
        <v/>
      </c>
      <c r="AL1003" s="10" t="str">
        <f t="shared" si="418"/>
        <v/>
      </c>
      <c r="AM1003" s="10" t="str">
        <f t="shared" si="419"/>
        <v/>
      </c>
      <c r="AN1003" s="10" t="str">
        <f t="shared" si="420"/>
        <v/>
      </c>
      <c r="AO1003" s="10" t="str">
        <f t="shared" si="421"/>
        <v/>
      </c>
      <c r="AP1003" s="10" t="str">
        <f t="shared" si="422"/>
        <v/>
      </c>
      <c r="AR1003" s="48" t="str">
        <f t="shared" si="423"/>
        <v/>
      </c>
      <c r="AS1003" s="48" t="str">
        <f t="shared" si="424"/>
        <v/>
      </c>
      <c r="AT1003" s="10">
        <f t="shared" si="425"/>
        <v>2.8045540154675308E-4</v>
      </c>
      <c r="AV1003" s="48" t="str">
        <f t="shared" si="426"/>
        <v/>
      </c>
      <c r="AW1003" s="48" t="str">
        <f t="shared" si="427"/>
        <v/>
      </c>
      <c r="AX1003" s="48">
        <f t="shared" si="428"/>
        <v>1.7335222694357845E-4</v>
      </c>
      <c r="BA1003" s="48" t="str">
        <f t="shared" si="429"/>
        <v/>
      </c>
      <c r="BB1003" s="48" t="str">
        <f t="shared" si="430"/>
        <v/>
      </c>
      <c r="BC1003" s="48" t="str">
        <f t="shared" si="431"/>
        <v/>
      </c>
      <c r="BF1003" s="10">
        <v>-5.4378839010757402E-3</v>
      </c>
      <c r="BG1003" s="48">
        <v>-1.3520832696161498E-2</v>
      </c>
      <c r="BH1003" s="48">
        <v>5.4137767926530818E-4</v>
      </c>
    </row>
    <row r="1004" spans="2:60" x14ac:dyDescent="0.2">
      <c r="B1004" s="27">
        <v>44969</v>
      </c>
      <c r="C1004" s="28"/>
      <c r="D1004" s="28">
        <v>337.91</v>
      </c>
      <c r="E1004" s="28">
        <v>179.0205</v>
      </c>
      <c r="F1004" s="28">
        <v>32.673999999999999</v>
      </c>
      <c r="G1004" s="28">
        <v>341.06</v>
      </c>
      <c r="H1004" s="28">
        <v>146.12</v>
      </c>
      <c r="I1004" s="28">
        <v>287.27999999999997</v>
      </c>
      <c r="J1004" s="28">
        <v>166.96</v>
      </c>
      <c r="K1004" s="28">
        <v>47.63</v>
      </c>
      <c r="L1004" s="28"/>
      <c r="M1004" s="28"/>
      <c r="N1004" s="28"/>
      <c r="O1004" s="28"/>
      <c r="P1004" s="28"/>
      <c r="Q1004" s="28"/>
      <c r="R1004" s="28"/>
      <c r="S1004" s="28"/>
      <c r="T1004" s="28"/>
      <c r="U1004" t="s">
        <v>226</v>
      </c>
      <c r="X1004" s="10"/>
      <c r="Y1004" s="10" t="str">
        <f t="shared" si="405"/>
        <v/>
      </c>
      <c r="Z1004" s="10">
        <f t="shared" si="406"/>
        <v>2.4963601067702124E-2</v>
      </c>
      <c r="AA1004" s="10">
        <f t="shared" si="407"/>
        <v>2.1643230533932911E-2</v>
      </c>
      <c r="AB1004" s="10">
        <f t="shared" si="408"/>
        <v>3.7171063073358157E-2</v>
      </c>
      <c r="AC1004" s="10">
        <f t="shared" si="409"/>
        <v>2.3835254562920349E-2</v>
      </c>
      <c r="AD1004" s="10">
        <f t="shared" si="410"/>
        <v>2.7689667541126672E-2</v>
      </c>
      <c r="AE1004" s="10">
        <f t="shared" si="411"/>
        <v>1.480094669539711E-2</v>
      </c>
      <c r="AF1004" s="10">
        <f t="shared" si="412"/>
        <v>3.1062804915704234E-2</v>
      </c>
      <c r="AG1004" s="10">
        <f t="shared" si="413"/>
        <v>4.0865384615384803E-2</v>
      </c>
      <c r="AH1004" s="10" t="str">
        <f t="shared" si="414"/>
        <v/>
      </c>
      <c r="AI1004" s="10" t="str">
        <f t="shared" si="415"/>
        <v/>
      </c>
      <c r="AJ1004" s="10" t="str">
        <f t="shared" si="416"/>
        <v/>
      </c>
      <c r="AK1004" s="10" t="str">
        <f t="shared" si="417"/>
        <v/>
      </c>
      <c r="AL1004" s="10" t="str">
        <f t="shared" si="418"/>
        <v/>
      </c>
      <c r="AM1004" s="10" t="str">
        <f t="shared" si="419"/>
        <v/>
      </c>
      <c r="AN1004" s="10" t="str">
        <f t="shared" si="420"/>
        <v/>
      </c>
      <c r="AO1004" s="10" t="str">
        <f t="shared" si="421"/>
        <v/>
      </c>
      <c r="AP1004" s="10" t="str">
        <f t="shared" si="422"/>
        <v/>
      </c>
      <c r="AR1004" s="48" t="str">
        <f t="shared" si="423"/>
        <v/>
      </c>
      <c r="AS1004" s="48" t="str">
        <f t="shared" si="424"/>
        <v/>
      </c>
      <c r="AT1004" s="10" t="str">
        <f t="shared" si="425"/>
        <v/>
      </c>
      <c r="AV1004" s="48" t="str">
        <f t="shared" si="426"/>
        <v/>
      </c>
      <c r="AW1004" s="48" t="str">
        <f t="shared" si="427"/>
        <v/>
      </c>
      <c r="AX1004" s="48" t="str">
        <f t="shared" si="428"/>
        <v/>
      </c>
      <c r="BA1004" s="48" t="str">
        <f t="shared" si="429"/>
        <v/>
      </c>
      <c r="BB1004" s="48" t="str">
        <f t="shared" si="430"/>
        <v/>
      </c>
      <c r="BC1004" s="48" t="str">
        <f t="shared" si="431"/>
        <v/>
      </c>
      <c r="BF1004" s="10">
        <v>-2.8183895812620877E-2</v>
      </c>
      <c r="BG1004" s="48">
        <v>-3.2148878067150624E-2</v>
      </c>
      <c r="BH1004" s="48">
        <v>-5.958046098980661E-4</v>
      </c>
    </row>
    <row r="1005" spans="2:60" x14ac:dyDescent="0.2">
      <c r="B1005" s="27">
        <v>44968</v>
      </c>
      <c r="C1005" s="28"/>
      <c r="D1005" s="28">
        <v>337.68</v>
      </c>
      <c r="E1005" s="28">
        <v>179.00200000000001</v>
      </c>
      <c r="F1005" s="28">
        <v>31.745999999999999</v>
      </c>
      <c r="G1005" s="28">
        <v>337.25</v>
      </c>
      <c r="H1005" s="28">
        <v>145.78200000000001</v>
      </c>
      <c r="I1005" s="28">
        <v>288.56</v>
      </c>
      <c r="J1005" s="28">
        <v>168.28</v>
      </c>
      <c r="K1005" s="28">
        <v>47.5</v>
      </c>
      <c r="L1005" s="28"/>
      <c r="M1005" s="28"/>
      <c r="N1005" s="28"/>
      <c r="O1005" s="28"/>
      <c r="P1005" s="28"/>
      <c r="Q1005" s="28"/>
      <c r="R1005" s="28"/>
      <c r="S1005" s="28"/>
      <c r="T1005" s="28"/>
      <c r="U1005" t="s">
        <v>226</v>
      </c>
      <c r="X1005" s="10"/>
      <c r="Y1005" s="10" t="str">
        <f t="shared" si="405"/>
        <v/>
      </c>
      <c r="Z1005" s="10">
        <f t="shared" si="406"/>
        <v>-6.8065461217492462E-4</v>
      </c>
      <c r="AA1005" s="10">
        <f t="shared" si="407"/>
        <v>-1.0334012026547157E-4</v>
      </c>
      <c r="AB1005" s="10">
        <f t="shared" si="408"/>
        <v>-2.8401787353859342E-2</v>
      </c>
      <c r="AC1005" s="10">
        <f t="shared" si="409"/>
        <v>-1.1171054946343739E-2</v>
      </c>
      <c r="AD1005" s="10">
        <f t="shared" si="410"/>
        <v>-2.313167259786475E-3</v>
      </c>
      <c r="AE1005" s="10">
        <f t="shared" si="411"/>
        <v>4.4555834029518238E-3</v>
      </c>
      <c r="AF1005" s="10">
        <f t="shared" si="412"/>
        <v>7.906085289889786E-3</v>
      </c>
      <c r="AG1005" s="10">
        <f t="shared" si="413"/>
        <v>-2.7293722443838542E-3</v>
      </c>
      <c r="AH1005" s="10" t="str">
        <f t="shared" si="414"/>
        <v/>
      </c>
      <c r="AI1005" s="10" t="str">
        <f t="shared" si="415"/>
        <v/>
      </c>
      <c r="AJ1005" s="10" t="str">
        <f t="shared" si="416"/>
        <v/>
      </c>
      <c r="AK1005" s="10" t="str">
        <f t="shared" si="417"/>
        <v/>
      </c>
      <c r="AL1005" s="10" t="str">
        <f t="shared" si="418"/>
        <v/>
      </c>
      <c r="AM1005" s="10" t="str">
        <f t="shared" si="419"/>
        <v/>
      </c>
      <c r="AN1005" s="10" t="str">
        <f t="shared" si="420"/>
        <v/>
      </c>
      <c r="AO1005" s="10" t="str">
        <f t="shared" si="421"/>
        <v/>
      </c>
      <c r="AP1005" s="10" t="str">
        <f t="shared" si="422"/>
        <v/>
      </c>
      <c r="AR1005" s="48" t="str">
        <f t="shared" si="423"/>
        <v/>
      </c>
      <c r="AS1005" s="48" t="str">
        <f t="shared" si="424"/>
        <v/>
      </c>
      <c r="AT1005" s="10" t="str">
        <f t="shared" si="425"/>
        <v/>
      </c>
      <c r="AV1005" s="48" t="str">
        <f t="shared" si="426"/>
        <v/>
      </c>
      <c r="AW1005" s="48" t="str">
        <f t="shared" si="427"/>
        <v/>
      </c>
      <c r="AX1005" s="48" t="str">
        <f t="shared" si="428"/>
        <v/>
      </c>
      <c r="BA1005" s="48" t="str">
        <f t="shared" si="429"/>
        <v/>
      </c>
      <c r="BB1005" s="48" t="str">
        <f t="shared" si="430"/>
        <v/>
      </c>
      <c r="BC1005" s="48" t="str">
        <f t="shared" si="431"/>
        <v/>
      </c>
      <c r="BF1005" s="10">
        <v>4.2638161776765351E-3</v>
      </c>
      <c r="BG1005" s="48">
        <v>1.0087179428823466E-2</v>
      </c>
      <c r="BH1005" s="48">
        <v>1.0911770632719075E-2</v>
      </c>
    </row>
    <row r="1006" spans="2:60" x14ac:dyDescent="0.2">
      <c r="B1006" s="27">
        <v>44967</v>
      </c>
      <c r="C1006" s="28"/>
      <c r="D1006" s="28">
        <v>339.83</v>
      </c>
      <c r="E1006" s="28">
        <v>178.6285</v>
      </c>
      <c r="F1006" s="28">
        <v>31.956</v>
      </c>
      <c r="G1006" s="28">
        <v>341.01</v>
      </c>
      <c r="H1006" s="28">
        <v>146.30199999999999</v>
      </c>
      <c r="I1006" s="28">
        <v>284.97000000000003</v>
      </c>
      <c r="J1006" s="28">
        <v>164.35</v>
      </c>
      <c r="K1006" s="28">
        <v>46.28</v>
      </c>
      <c r="L1006" s="28"/>
      <c r="M1006" s="28"/>
      <c r="N1006" s="28"/>
      <c r="O1006" s="28"/>
      <c r="P1006" s="28"/>
      <c r="Q1006" s="28"/>
      <c r="R1006" s="28"/>
      <c r="S1006" s="28"/>
      <c r="T1006" s="28"/>
      <c r="U1006">
        <v>4090.46</v>
      </c>
      <c r="X1006" s="10"/>
      <c r="Y1006" s="10" t="str">
        <f t="shared" si="405"/>
        <v/>
      </c>
      <c r="Z1006" s="10">
        <f t="shared" si="406"/>
        <v>6.3669746505565783E-3</v>
      </c>
      <c r="AA1006" s="10">
        <f t="shared" si="407"/>
        <v>-2.0865688651523495E-3</v>
      </c>
      <c r="AB1006" s="10">
        <f t="shared" si="408"/>
        <v>6.61500661500658E-3</v>
      </c>
      <c r="AC1006" s="10">
        <f t="shared" si="409"/>
        <v>1.1148999258710157E-2</v>
      </c>
      <c r="AD1006" s="10">
        <f t="shared" si="410"/>
        <v>3.5669698591045407E-3</v>
      </c>
      <c r="AE1006" s="10">
        <f t="shared" si="411"/>
        <v>-1.2441086775713761E-2</v>
      </c>
      <c r="AF1006" s="10">
        <f t="shared" si="412"/>
        <v>-2.3353933919657788E-2</v>
      </c>
      <c r="AG1006" s="10">
        <f t="shared" si="413"/>
        <v>-2.5684210526315754E-2</v>
      </c>
      <c r="AH1006" s="10" t="str">
        <f t="shared" si="414"/>
        <v/>
      </c>
      <c r="AI1006" s="10" t="str">
        <f t="shared" si="415"/>
        <v/>
      </c>
      <c r="AJ1006" s="10" t="str">
        <f t="shared" si="416"/>
        <v/>
      </c>
      <c r="AK1006" s="10" t="str">
        <f t="shared" si="417"/>
        <v/>
      </c>
      <c r="AL1006" s="10" t="str">
        <f t="shared" si="418"/>
        <v/>
      </c>
      <c r="AM1006" s="10" t="str">
        <f t="shared" si="419"/>
        <v/>
      </c>
      <c r="AN1006" s="10" t="str">
        <f t="shared" si="420"/>
        <v/>
      </c>
      <c r="AO1006" s="10" t="str">
        <f t="shared" si="421"/>
        <v/>
      </c>
      <c r="AP1006" s="10" t="str">
        <f t="shared" si="422"/>
        <v/>
      </c>
      <c r="AR1006" s="48" t="str">
        <f t="shared" si="423"/>
        <v/>
      </c>
      <c r="AS1006" s="48" t="str">
        <f t="shared" si="424"/>
        <v/>
      </c>
      <c r="AT1006" s="10" t="str">
        <f t="shared" si="425"/>
        <v/>
      </c>
      <c r="AV1006" s="48" t="str">
        <f t="shared" si="426"/>
        <v/>
      </c>
      <c r="AW1006" s="48" t="str">
        <f t="shared" si="427"/>
        <v/>
      </c>
      <c r="AX1006" s="48" t="str">
        <f t="shared" si="428"/>
        <v/>
      </c>
      <c r="BA1006" s="48" t="str">
        <f t="shared" si="429"/>
        <v/>
      </c>
      <c r="BB1006" s="48" t="str">
        <f t="shared" si="430"/>
        <v/>
      </c>
      <c r="BC1006" s="48" t="str">
        <f t="shared" si="431"/>
        <v/>
      </c>
      <c r="BF1006" s="10">
        <v>1.1199124185393558E-2</v>
      </c>
      <c r="BG1006" s="48">
        <v>-1.4115241209843156E-2</v>
      </c>
      <c r="BH1006" s="48">
        <v>-1.1809686305757751E-2</v>
      </c>
    </row>
    <row r="1007" spans="2:60" x14ac:dyDescent="0.2">
      <c r="B1007" s="27">
        <v>44966</v>
      </c>
      <c r="C1007" s="28"/>
      <c r="D1007" s="28">
        <v>343.11</v>
      </c>
      <c r="E1007" s="28">
        <v>183.82849999999999</v>
      </c>
      <c r="F1007" s="28">
        <v>32.984999999999999</v>
      </c>
      <c r="G1007" s="28">
        <v>345.3</v>
      </c>
      <c r="H1007" s="28">
        <v>148.9265</v>
      </c>
      <c r="I1007" s="28">
        <v>279.99</v>
      </c>
      <c r="J1007" s="28">
        <v>160.91999999999999</v>
      </c>
      <c r="K1007" s="28">
        <v>45.4</v>
      </c>
      <c r="L1007" s="28"/>
      <c r="M1007" s="28"/>
      <c r="N1007" s="28"/>
      <c r="O1007" s="28"/>
      <c r="P1007" s="28"/>
      <c r="Q1007" s="28"/>
      <c r="R1007" s="28"/>
      <c r="S1007" s="28"/>
      <c r="T1007" s="28"/>
      <c r="U1007">
        <v>4081.5</v>
      </c>
      <c r="X1007" s="10"/>
      <c r="Y1007" s="10" t="str">
        <f t="shared" si="405"/>
        <v/>
      </c>
      <c r="Z1007" s="10">
        <f t="shared" si="406"/>
        <v>9.6518847659123885E-3</v>
      </c>
      <c r="AA1007" s="10">
        <f t="shared" si="407"/>
        <v>2.9110696221487542E-2</v>
      </c>
      <c r="AB1007" s="10">
        <f t="shared" si="408"/>
        <v>3.2200525722869022E-2</v>
      </c>
      <c r="AC1007" s="10">
        <f t="shared" si="409"/>
        <v>1.2580276238233434E-2</v>
      </c>
      <c r="AD1007" s="10">
        <f t="shared" si="410"/>
        <v>1.7938920862325958E-2</v>
      </c>
      <c r="AE1007" s="10">
        <f t="shared" si="411"/>
        <v>-1.7475523739341026E-2</v>
      </c>
      <c r="AF1007" s="10">
        <f t="shared" si="412"/>
        <v>-2.0870094310921905E-2</v>
      </c>
      <c r="AG1007" s="10">
        <f t="shared" si="413"/>
        <v>-1.9014693171996555E-2</v>
      </c>
      <c r="AH1007" s="10" t="str">
        <f t="shared" si="414"/>
        <v/>
      </c>
      <c r="AI1007" s="10" t="str">
        <f t="shared" si="415"/>
        <v/>
      </c>
      <c r="AJ1007" s="10" t="str">
        <f t="shared" si="416"/>
        <v/>
      </c>
      <c r="AK1007" s="10" t="str">
        <f t="shared" si="417"/>
        <v/>
      </c>
      <c r="AL1007" s="10" t="str">
        <f t="shared" si="418"/>
        <v/>
      </c>
      <c r="AM1007" s="10" t="str">
        <f t="shared" si="419"/>
        <v/>
      </c>
      <c r="AN1007" s="10" t="str">
        <f t="shared" si="420"/>
        <v/>
      </c>
      <c r="AO1007" s="10" t="str">
        <f t="shared" si="421"/>
        <v/>
      </c>
      <c r="AP1007" s="10" t="str">
        <f t="shared" si="422"/>
        <v/>
      </c>
      <c r="AR1007" s="48" t="str">
        <f t="shared" si="423"/>
        <v/>
      </c>
      <c r="AS1007" s="48" t="str">
        <f t="shared" si="424"/>
        <v/>
      </c>
      <c r="AT1007" s="10">
        <f t="shared" si="425"/>
        <v>-2.1904626863482601E-3</v>
      </c>
      <c r="AV1007" s="48" t="str">
        <f t="shared" si="426"/>
        <v/>
      </c>
      <c r="AW1007" s="48" t="str">
        <f t="shared" si="427"/>
        <v/>
      </c>
      <c r="AX1007" s="48">
        <f t="shared" si="428"/>
        <v>-2.2975658609514348E-3</v>
      </c>
      <c r="BA1007" s="48" t="str">
        <f t="shared" si="429"/>
        <v/>
      </c>
      <c r="BB1007" s="48" t="str">
        <f t="shared" si="430"/>
        <v/>
      </c>
      <c r="BC1007" s="48" t="str">
        <f t="shared" si="431"/>
        <v/>
      </c>
      <c r="BF1007" s="10">
        <v>2.2818829667836157E-2</v>
      </c>
      <c r="BG1007" s="48">
        <v>-7.3467354360265951E-3</v>
      </c>
      <c r="BH1007" s="48">
        <v>-7.0937490129153828E-4</v>
      </c>
    </row>
    <row r="1008" spans="2:60" x14ac:dyDescent="0.2">
      <c r="B1008" s="27">
        <v>44965</v>
      </c>
      <c r="C1008" s="28"/>
      <c r="D1008" s="28">
        <v>341.27</v>
      </c>
      <c r="E1008" s="28">
        <v>184.803</v>
      </c>
      <c r="F1008" s="28">
        <v>31.675000000000001</v>
      </c>
      <c r="G1008" s="28">
        <v>338.69</v>
      </c>
      <c r="H1008" s="28">
        <v>149.83850000000001</v>
      </c>
      <c r="I1008" s="28">
        <v>280.63</v>
      </c>
      <c r="J1008" s="28">
        <v>163.05000000000001</v>
      </c>
      <c r="K1008" s="28">
        <v>46.32</v>
      </c>
      <c r="L1008" s="28"/>
      <c r="M1008" s="28"/>
      <c r="N1008" s="28"/>
      <c r="O1008" s="28"/>
      <c r="P1008" s="28"/>
      <c r="Q1008" s="28"/>
      <c r="R1008" s="28"/>
      <c r="S1008" s="28"/>
      <c r="T1008" s="28"/>
      <c r="U1008">
        <v>4117.8599999999997</v>
      </c>
      <c r="X1008" s="10"/>
      <c r="Y1008" s="10" t="str">
        <f t="shared" si="405"/>
        <v/>
      </c>
      <c r="Z1008" s="10">
        <f t="shared" si="406"/>
        <v>-5.3627116668124586E-3</v>
      </c>
      <c r="AA1008" s="10">
        <f t="shared" si="407"/>
        <v>5.3011366572648377E-3</v>
      </c>
      <c r="AB1008" s="10">
        <f t="shared" si="408"/>
        <v>-3.9715021979687681E-2</v>
      </c>
      <c r="AC1008" s="10">
        <f t="shared" si="409"/>
        <v>-1.9142774399073303E-2</v>
      </c>
      <c r="AD1008" s="10">
        <f t="shared" si="410"/>
        <v>6.1238261827143425E-3</v>
      </c>
      <c r="AE1008" s="10">
        <f t="shared" si="411"/>
        <v>2.2857959212827517E-3</v>
      </c>
      <c r="AF1008" s="10">
        <f t="shared" si="412"/>
        <v>1.3236390753169403E-2</v>
      </c>
      <c r="AG1008" s="10">
        <f t="shared" si="413"/>
        <v>2.026431718061672E-2</v>
      </c>
      <c r="AH1008" s="10" t="str">
        <f t="shared" si="414"/>
        <v/>
      </c>
      <c r="AI1008" s="10" t="str">
        <f t="shared" si="415"/>
        <v/>
      </c>
      <c r="AJ1008" s="10" t="str">
        <f t="shared" si="416"/>
        <v/>
      </c>
      <c r="AK1008" s="10" t="str">
        <f t="shared" si="417"/>
        <v/>
      </c>
      <c r="AL1008" s="10" t="str">
        <f t="shared" si="418"/>
        <v/>
      </c>
      <c r="AM1008" s="10" t="str">
        <f t="shared" si="419"/>
        <v/>
      </c>
      <c r="AN1008" s="10" t="str">
        <f t="shared" si="420"/>
        <v/>
      </c>
      <c r="AO1008" s="10" t="str">
        <f t="shared" si="421"/>
        <v/>
      </c>
      <c r="AP1008" s="10" t="str">
        <f t="shared" si="422"/>
        <v/>
      </c>
      <c r="AR1008" s="48" t="str">
        <f t="shared" si="423"/>
        <v/>
      </c>
      <c r="AS1008" s="48" t="str">
        <f t="shared" si="424"/>
        <v/>
      </c>
      <c r="AT1008" s="10">
        <f t="shared" si="425"/>
        <v>8.908489525909502E-3</v>
      </c>
      <c r="AV1008" s="48" t="str">
        <f t="shared" si="426"/>
        <v/>
      </c>
      <c r="AW1008" s="48" t="str">
        <f t="shared" si="427"/>
        <v/>
      </c>
      <c r="AX1008" s="48">
        <f t="shared" si="428"/>
        <v>8.8013863513063274E-3</v>
      </c>
      <c r="BA1008" s="48" t="str">
        <f t="shared" si="429"/>
        <v/>
      </c>
      <c r="BB1008" s="48" t="str">
        <f t="shared" si="430"/>
        <v/>
      </c>
      <c r="BC1008" s="48" t="str">
        <f t="shared" si="431"/>
        <v/>
      </c>
      <c r="BF1008" s="10">
        <v>-5.7299215647890322E-3</v>
      </c>
      <c r="BG1008" s="48">
        <v>-1.0585000565056525E-2</v>
      </c>
      <c r="BH1008" s="48">
        <v>4.5324134917444815E-4</v>
      </c>
    </row>
    <row r="1009" spans="2:60" x14ac:dyDescent="0.2">
      <c r="B1009" s="27">
        <v>44964</v>
      </c>
      <c r="C1009" s="28"/>
      <c r="D1009" s="28">
        <v>339.12</v>
      </c>
      <c r="E1009" s="28">
        <v>177.45</v>
      </c>
      <c r="F1009" s="28">
        <v>29.260999999999999</v>
      </c>
      <c r="G1009" s="28">
        <v>340.77</v>
      </c>
      <c r="H1009" s="28">
        <v>148.047</v>
      </c>
      <c r="I1009" s="28">
        <v>281.58999999999997</v>
      </c>
      <c r="J1009" s="28">
        <v>164.47</v>
      </c>
      <c r="K1009" s="28">
        <v>46.51</v>
      </c>
      <c r="L1009" s="28"/>
      <c r="M1009" s="28"/>
      <c r="N1009" s="28"/>
      <c r="O1009" s="28"/>
      <c r="P1009" s="28"/>
      <c r="Q1009" s="28"/>
      <c r="R1009" s="28"/>
      <c r="S1009" s="28"/>
      <c r="T1009" s="28"/>
      <c r="U1009">
        <v>4164</v>
      </c>
      <c r="X1009" s="10"/>
      <c r="Y1009" s="10" t="str">
        <f t="shared" si="405"/>
        <v/>
      </c>
      <c r="Z1009" s="10">
        <f t="shared" si="406"/>
        <v>-6.2999970697686924E-3</v>
      </c>
      <c r="AA1009" s="10">
        <f t="shared" si="407"/>
        <v>-3.9788315124754559E-2</v>
      </c>
      <c r="AB1009" s="10">
        <f t="shared" si="408"/>
        <v>-7.6211523283346572E-2</v>
      </c>
      <c r="AC1009" s="10">
        <f t="shared" si="409"/>
        <v>6.1413091617703586E-3</v>
      </c>
      <c r="AD1009" s="10">
        <f t="shared" si="410"/>
        <v>-1.1956206181989337E-2</v>
      </c>
      <c r="AE1009" s="10">
        <f t="shared" si="411"/>
        <v>3.4208744610340069E-3</v>
      </c>
      <c r="AF1009" s="10">
        <f t="shared" si="412"/>
        <v>8.7089849739343528E-3</v>
      </c>
      <c r="AG1009" s="10">
        <f t="shared" si="413"/>
        <v>4.1018998272883689E-3</v>
      </c>
      <c r="AH1009" s="10" t="str">
        <f t="shared" si="414"/>
        <v/>
      </c>
      <c r="AI1009" s="10" t="str">
        <f t="shared" si="415"/>
        <v/>
      </c>
      <c r="AJ1009" s="10" t="str">
        <f t="shared" si="416"/>
        <v/>
      </c>
      <c r="AK1009" s="10" t="str">
        <f t="shared" si="417"/>
        <v/>
      </c>
      <c r="AL1009" s="10" t="str">
        <f t="shared" si="418"/>
        <v/>
      </c>
      <c r="AM1009" s="10" t="str">
        <f t="shared" si="419"/>
        <v/>
      </c>
      <c r="AN1009" s="10" t="str">
        <f t="shared" si="420"/>
        <v/>
      </c>
      <c r="AO1009" s="10" t="str">
        <f t="shared" si="421"/>
        <v/>
      </c>
      <c r="AP1009" s="10" t="str">
        <f t="shared" si="422"/>
        <v/>
      </c>
      <c r="AR1009" s="48" t="str">
        <f t="shared" si="423"/>
        <v/>
      </c>
      <c r="AS1009" s="48" t="str">
        <f t="shared" si="424"/>
        <v/>
      </c>
      <c r="AT1009" s="10">
        <f t="shared" si="425"/>
        <v>1.1204849120659777E-2</v>
      </c>
      <c r="AV1009" s="48" t="str">
        <f t="shared" si="426"/>
        <v/>
      </c>
      <c r="AW1009" s="48" t="str">
        <f t="shared" si="427"/>
        <v/>
      </c>
      <c r="AX1009" s="48">
        <f t="shared" si="428"/>
        <v>1.1097745946056602E-2</v>
      </c>
      <c r="BA1009" s="48" t="str">
        <f t="shared" si="429"/>
        <v/>
      </c>
      <c r="BB1009" s="48" t="str">
        <f t="shared" si="430"/>
        <v/>
      </c>
      <c r="BC1009" s="48" t="str">
        <f t="shared" si="431"/>
        <v/>
      </c>
      <c r="BF1009" s="10">
        <v>-5.5787226833310631E-3</v>
      </c>
      <c r="BG1009" s="48">
        <v>-2.0336191765806016E-2</v>
      </c>
      <c r="BH1009" s="48">
        <v>-4.4731850875662348E-3</v>
      </c>
    </row>
    <row r="1010" spans="2:60" x14ac:dyDescent="0.2">
      <c r="B1010" s="27">
        <v>44963</v>
      </c>
      <c r="C1010" s="28"/>
      <c r="D1010" s="28">
        <v>339.51</v>
      </c>
      <c r="E1010" s="28">
        <v>177.035</v>
      </c>
      <c r="F1010" s="28">
        <v>30.202999999999999</v>
      </c>
      <c r="G1010" s="28">
        <v>342.96</v>
      </c>
      <c r="H1010" s="28">
        <v>147.876</v>
      </c>
      <c r="I1010" s="28">
        <v>283.36</v>
      </c>
      <c r="J1010" s="28">
        <v>165.36</v>
      </c>
      <c r="K1010" s="28">
        <v>47.08</v>
      </c>
      <c r="L1010" s="28"/>
      <c r="M1010" s="28"/>
      <c r="N1010" s="28"/>
      <c r="O1010" s="28"/>
      <c r="P1010" s="28"/>
      <c r="Q1010" s="28"/>
      <c r="R1010" s="28"/>
      <c r="S1010" s="28"/>
      <c r="T1010" s="28"/>
      <c r="U1010">
        <v>4111.08</v>
      </c>
      <c r="X1010" s="10"/>
      <c r="Y1010" s="10" t="str">
        <f t="shared" si="405"/>
        <v/>
      </c>
      <c r="Z1010" s="10">
        <f t="shared" si="406"/>
        <v>1.150035385704129E-3</v>
      </c>
      <c r="AA1010" s="10">
        <f t="shared" si="407"/>
        <v>-2.3386869540715782E-3</v>
      </c>
      <c r="AB1010" s="10">
        <f t="shared" si="408"/>
        <v>3.2193021427839197E-2</v>
      </c>
      <c r="AC1010" s="10">
        <f t="shared" si="409"/>
        <v>6.4266220618012238E-3</v>
      </c>
      <c r="AD1010" s="10">
        <f t="shared" si="410"/>
        <v>-1.1550386026059067E-3</v>
      </c>
      <c r="AE1010" s="10">
        <f t="shared" si="411"/>
        <v>6.2857345786428986E-3</v>
      </c>
      <c r="AF1010" s="10">
        <f t="shared" si="412"/>
        <v>5.4113212135953326E-3</v>
      </c>
      <c r="AG1010" s="10">
        <f t="shared" si="413"/>
        <v>1.2255428940012969E-2</v>
      </c>
      <c r="AH1010" s="10" t="str">
        <f t="shared" si="414"/>
        <v/>
      </c>
      <c r="AI1010" s="10" t="str">
        <f t="shared" si="415"/>
        <v/>
      </c>
      <c r="AJ1010" s="10" t="str">
        <f t="shared" si="416"/>
        <v/>
      </c>
      <c r="AK1010" s="10" t="str">
        <f t="shared" si="417"/>
        <v/>
      </c>
      <c r="AL1010" s="10" t="str">
        <f t="shared" si="418"/>
        <v/>
      </c>
      <c r="AM1010" s="10" t="str">
        <f t="shared" si="419"/>
        <v/>
      </c>
      <c r="AN1010" s="10" t="str">
        <f t="shared" si="420"/>
        <v/>
      </c>
      <c r="AO1010" s="10" t="str">
        <f t="shared" si="421"/>
        <v/>
      </c>
      <c r="AP1010" s="10" t="str">
        <f t="shared" si="422"/>
        <v/>
      </c>
      <c r="AR1010" s="48" t="str">
        <f t="shared" si="423"/>
        <v/>
      </c>
      <c r="AS1010" s="48" t="str">
        <f t="shared" si="424"/>
        <v/>
      </c>
      <c r="AT1010" s="10">
        <f t="shared" si="425"/>
        <v>-1.2708933717579307E-2</v>
      </c>
      <c r="AV1010" s="48" t="str">
        <f t="shared" si="426"/>
        <v/>
      </c>
      <c r="AW1010" s="48" t="str">
        <f t="shared" si="427"/>
        <v/>
      </c>
      <c r="AX1010" s="48">
        <f t="shared" si="428"/>
        <v>-1.2816036892182482E-2</v>
      </c>
      <c r="BA1010" s="48" t="str">
        <f t="shared" si="429"/>
        <v/>
      </c>
      <c r="BB1010" s="48" t="str">
        <f t="shared" si="430"/>
        <v/>
      </c>
      <c r="BC1010" s="48" t="str">
        <f t="shared" si="431"/>
        <v/>
      </c>
      <c r="BF1010" s="10">
        <v>3.0930254509102684E-3</v>
      </c>
      <c r="BG1010" s="48">
        <v>2.9520865659233581E-2</v>
      </c>
      <c r="BH1010" s="48">
        <v>1.5118930477388982E-3</v>
      </c>
    </row>
    <row r="1011" spans="2:60" x14ac:dyDescent="0.2">
      <c r="B1011" s="27">
        <v>44962</v>
      </c>
      <c r="C1011" s="28"/>
      <c r="D1011" s="28">
        <v>336.07</v>
      </c>
      <c r="E1011" s="28">
        <v>177.28399999999999</v>
      </c>
      <c r="F1011" s="28">
        <v>30.024999999999999</v>
      </c>
      <c r="G1011" s="28">
        <v>347.56</v>
      </c>
      <c r="H1011" s="28">
        <v>148.452</v>
      </c>
      <c r="I1011" s="28">
        <v>284.67</v>
      </c>
      <c r="J1011" s="28">
        <v>166.56</v>
      </c>
      <c r="K1011" s="28">
        <v>47.05</v>
      </c>
      <c r="L1011" s="28"/>
      <c r="M1011" s="28"/>
      <c r="N1011" s="28"/>
      <c r="O1011" s="28"/>
      <c r="P1011" s="28"/>
      <c r="Q1011" s="28"/>
      <c r="R1011" s="28"/>
      <c r="S1011" s="28"/>
      <c r="T1011" s="28"/>
      <c r="U1011" t="s">
        <v>226</v>
      </c>
      <c r="X1011" s="10"/>
      <c r="Y1011" s="10" t="str">
        <f t="shared" si="405"/>
        <v/>
      </c>
      <c r="Z1011" s="10">
        <f t="shared" si="406"/>
        <v>-1.0132249418279282E-2</v>
      </c>
      <c r="AA1011" s="10">
        <f t="shared" si="407"/>
        <v>1.4065015392437097E-3</v>
      </c>
      <c r="AB1011" s="10">
        <f t="shared" si="408"/>
        <v>-5.893454292620004E-3</v>
      </c>
      <c r="AC1011" s="10">
        <f t="shared" si="409"/>
        <v>1.3412642873804614E-2</v>
      </c>
      <c r="AD1011" s="10">
        <f t="shared" si="410"/>
        <v>3.8951554004706956E-3</v>
      </c>
      <c r="AE1011" s="10">
        <f t="shared" si="411"/>
        <v>4.6230942970073574E-3</v>
      </c>
      <c r="AF1011" s="10">
        <f t="shared" si="412"/>
        <v>7.2568940493467071E-3</v>
      </c>
      <c r="AG1011" s="10">
        <f t="shared" si="413"/>
        <v>-6.3721325403576223E-4</v>
      </c>
      <c r="AH1011" s="10" t="str">
        <f t="shared" si="414"/>
        <v/>
      </c>
      <c r="AI1011" s="10" t="str">
        <f t="shared" si="415"/>
        <v/>
      </c>
      <c r="AJ1011" s="10" t="str">
        <f t="shared" si="416"/>
        <v/>
      </c>
      <c r="AK1011" s="10" t="str">
        <f t="shared" si="417"/>
        <v/>
      </c>
      <c r="AL1011" s="10" t="str">
        <f t="shared" si="418"/>
        <v/>
      </c>
      <c r="AM1011" s="10" t="str">
        <f t="shared" si="419"/>
        <v/>
      </c>
      <c r="AN1011" s="10" t="str">
        <f t="shared" si="420"/>
        <v/>
      </c>
      <c r="AO1011" s="10" t="str">
        <f t="shared" si="421"/>
        <v/>
      </c>
      <c r="AP1011" s="10" t="str">
        <f t="shared" si="422"/>
        <v/>
      </c>
      <c r="AR1011" s="48" t="str">
        <f t="shared" si="423"/>
        <v/>
      </c>
      <c r="AS1011" s="48" t="str">
        <f t="shared" si="424"/>
        <v/>
      </c>
      <c r="AT1011" s="10" t="str">
        <f t="shared" si="425"/>
        <v/>
      </c>
      <c r="AV1011" s="48" t="str">
        <f t="shared" si="426"/>
        <v/>
      </c>
      <c r="AW1011" s="48" t="str">
        <f t="shared" si="427"/>
        <v/>
      </c>
      <c r="AX1011" s="48" t="str">
        <f t="shared" si="428"/>
        <v/>
      </c>
      <c r="BA1011" s="48" t="str">
        <f t="shared" si="429"/>
        <v/>
      </c>
      <c r="BB1011" s="48" t="str">
        <f t="shared" si="430"/>
        <v/>
      </c>
      <c r="BC1011" s="48" t="str">
        <f t="shared" si="431"/>
        <v/>
      </c>
      <c r="BF1011" s="10">
        <v>5.8948021319476488E-4</v>
      </c>
      <c r="BG1011" s="48">
        <v>9.1507329462244148E-3</v>
      </c>
      <c r="BH1011" s="48">
        <v>-9.434289746879888E-3</v>
      </c>
    </row>
    <row r="1012" spans="2:60" x14ac:dyDescent="0.2">
      <c r="B1012" s="27">
        <v>44961</v>
      </c>
      <c r="C1012" s="28"/>
      <c r="D1012" s="28">
        <v>336.72</v>
      </c>
      <c r="E1012" s="28">
        <v>176.25749999999999</v>
      </c>
      <c r="F1012" s="28">
        <v>30.39</v>
      </c>
      <c r="G1012" s="28">
        <v>340.89</v>
      </c>
      <c r="H1012" s="28">
        <v>148.678</v>
      </c>
      <c r="I1012" s="28">
        <v>285.99</v>
      </c>
      <c r="J1012" s="28">
        <v>166.86</v>
      </c>
      <c r="K1012" s="28">
        <v>46.91</v>
      </c>
      <c r="L1012" s="28"/>
      <c r="M1012" s="28"/>
      <c r="N1012" s="28"/>
      <c r="O1012" s="28"/>
      <c r="P1012" s="28"/>
      <c r="Q1012" s="28"/>
      <c r="R1012" s="28"/>
      <c r="S1012" s="28"/>
      <c r="T1012" s="28"/>
      <c r="U1012" t="s">
        <v>226</v>
      </c>
      <c r="X1012" s="10"/>
      <c r="Y1012" s="10" t="str">
        <f t="shared" si="405"/>
        <v/>
      </c>
      <c r="Z1012" s="10">
        <f t="shared" si="406"/>
        <v>1.9341208676764143E-3</v>
      </c>
      <c r="AA1012" s="10">
        <f t="shared" si="407"/>
        <v>-5.7901446267006884E-3</v>
      </c>
      <c r="AB1012" s="10">
        <f t="shared" si="408"/>
        <v>1.2156536219816827E-2</v>
      </c>
      <c r="AC1012" s="10">
        <f t="shared" si="409"/>
        <v>-1.9190931062262662E-2</v>
      </c>
      <c r="AD1012" s="10">
        <f t="shared" si="410"/>
        <v>1.52237760353513E-3</v>
      </c>
      <c r="AE1012" s="10">
        <f t="shared" si="411"/>
        <v>4.6369480451047274E-3</v>
      </c>
      <c r="AF1012" s="10">
        <f t="shared" si="412"/>
        <v>1.8011527377521652E-3</v>
      </c>
      <c r="AG1012" s="10">
        <f t="shared" si="413"/>
        <v>-2.9755579171094615E-3</v>
      </c>
      <c r="AH1012" s="10" t="str">
        <f t="shared" si="414"/>
        <v/>
      </c>
      <c r="AI1012" s="10" t="str">
        <f t="shared" si="415"/>
        <v/>
      </c>
      <c r="AJ1012" s="10" t="str">
        <f t="shared" si="416"/>
        <v/>
      </c>
      <c r="AK1012" s="10" t="str">
        <f t="shared" si="417"/>
        <v/>
      </c>
      <c r="AL1012" s="10" t="str">
        <f t="shared" si="418"/>
        <v/>
      </c>
      <c r="AM1012" s="10" t="str">
        <f t="shared" si="419"/>
        <v/>
      </c>
      <c r="AN1012" s="10" t="str">
        <f t="shared" si="420"/>
        <v/>
      </c>
      <c r="AO1012" s="10" t="str">
        <f t="shared" si="421"/>
        <v/>
      </c>
      <c r="AP1012" s="10" t="str">
        <f t="shared" si="422"/>
        <v/>
      </c>
      <c r="AR1012" s="48" t="str">
        <f t="shared" si="423"/>
        <v/>
      </c>
      <c r="AS1012" s="48" t="str">
        <f t="shared" si="424"/>
        <v/>
      </c>
      <c r="AT1012" s="10" t="str">
        <f t="shared" si="425"/>
        <v/>
      </c>
      <c r="AV1012" s="48" t="str">
        <f t="shared" si="426"/>
        <v/>
      </c>
      <c r="AW1012" s="48" t="str">
        <f t="shared" si="427"/>
        <v/>
      </c>
      <c r="AX1012" s="48" t="str">
        <f t="shared" si="428"/>
        <v/>
      </c>
      <c r="BA1012" s="48" t="str">
        <f t="shared" si="429"/>
        <v/>
      </c>
      <c r="BB1012" s="48" t="str">
        <f t="shared" si="430"/>
        <v/>
      </c>
      <c r="BC1012" s="48" t="str">
        <f t="shared" si="431"/>
        <v/>
      </c>
      <c r="BF1012" s="10">
        <v>-1.4398451551551197E-2</v>
      </c>
      <c r="BG1012" s="48">
        <v>-1.1788101246860637E-2</v>
      </c>
      <c r="BH1012" s="48">
        <v>-6.8114789641976602E-3</v>
      </c>
    </row>
    <row r="1013" spans="2:60" x14ac:dyDescent="0.2">
      <c r="B1013" s="27">
        <v>44960</v>
      </c>
      <c r="C1013" s="28"/>
      <c r="D1013" s="28">
        <v>332.43</v>
      </c>
      <c r="E1013" s="28">
        <v>173.625</v>
      </c>
      <c r="F1013" s="28">
        <v>30.39</v>
      </c>
      <c r="G1013" s="28">
        <v>327.74</v>
      </c>
      <c r="H1013" s="28">
        <v>145.76650000000001</v>
      </c>
      <c r="I1013" s="28">
        <v>284.64999999999998</v>
      </c>
      <c r="J1013" s="28">
        <v>167.61</v>
      </c>
      <c r="K1013" s="28">
        <v>47.49</v>
      </c>
      <c r="L1013" s="28"/>
      <c r="M1013" s="28"/>
      <c r="N1013" s="28"/>
      <c r="O1013" s="28"/>
      <c r="P1013" s="28"/>
      <c r="Q1013" s="28"/>
      <c r="R1013" s="28"/>
      <c r="S1013" s="28"/>
      <c r="T1013" s="28"/>
      <c r="U1013">
        <v>4136.4799999999996</v>
      </c>
      <c r="X1013" s="10"/>
      <c r="Y1013" s="10" t="str">
        <f t="shared" si="405"/>
        <v/>
      </c>
      <c r="Z1013" s="10">
        <f t="shared" si="406"/>
        <v>-1.2740555951532451E-2</v>
      </c>
      <c r="AA1013" s="10">
        <f t="shared" si="407"/>
        <v>-1.4935534658099603E-2</v>
      </c>
      <c r="AB1013" s="10">
        <f t="shared" si="408"/>
        <v>0</v>
      </c>
      <c r="AC1013" s="10">
        <f t="shared" si="409"/>
        <v>-3.8575493560972673E-2</v>
      </c>
      <c r="AD1013" s="10">
        <f t="shared" si="410"/>
        <v>-1.9582587874466872E-2</v>
      </c>
      <c r="AE1013" s="10">
        <f t="shared" si="411"/>
        <v>-4.6854785132348642E-3</v>
      </c>
      <c r="AF1013" s="10">
        <f t="shared" si="412"/>
        <v>4.4947860481840962E-3</v>
      </c>
      <c r="AG1013" s="10">
        <f t="shared" si="413"/>
        <v>1.2364101470901945E-2</v>
      </c>
      <c r="AH1013" s="10" t="str">
        <f t="shared" si="414"/>
        <v/>
      </c>
      <c r="AI1013" s="10" t="str">
        <f t="shared" si="415"/>
        <v/>
      </c>
      <c r="AJ1013" s="10" t="str">
        <f t="shared" si="416"/>
        <v/>
      </c>
      <c r="AK1013" s="10" t="str">
        <f t="shared" si="417"/>
        <v/>
      </c>
      <c r="AL1013" s="10" t="str">
        <f t="shared" si="418"/>
        <v/>
      </c>
      <c r="AM1013" s="10" t="str">
        <f t="shared" si="419"/>
        <v/>
      </c>
      <c r="AN1013" s="10" t="str">
        <f t="shared" si="420"/>
        <v/>
      </c>
      <c r="AO1013" s="10" t="str">
        <f t="shared" si="421"/>
        <v/>
      </c>
      <c r="AP1013" s="10" t="str">
        <f t="shared" si="422"/>
        <v/>
      </c>
      <c r="AR1013" s="48" t="str">
        <f t="shared" si="423"/>
        <v/>
      </c>
      <c r="AS1013" s="48" t="str">
        <f t="shared" si="424"/>
        <v/>
      </c>
      <c r="AT1013" s="10" t="str">
        <f t="shared" si="425"/>
        <v/>
      </c>
      <c r="AV1013" s="48" t="str">
        <f t="shared" si="426"/>
        <v/>
      </c>
      <c r="AW1013" s="48" t="str">
        <f t="shared" si="427"/>
        <v/>
      </c>
      <c r="AX1013" s="48" t="str">
        <f t="shared" si="428"/>
        <v/>
      </c>
      <c r="BA1013" s="48" t="str">
        <f t="shared" si="429"/>
        <v/>
      </c>
      <c r="BB1013" s="48" t="str">
        <f t="shared" si="430"/>
        <v/>
      </c>
      <c r="BC1013" s="48" t="str">
        <f t="shared" si="431"/>
        <v/>
      </c>
      <c r="BF1013" s="10">
        <v>-1.1560523759903277E-2</v>
      </c>
      <c r="BG1013" s="48">
        <v>-1.6748186326667729E-3</v>
      </c>
      <c r="BH1013" s="48">
        <v>-7.0915949290727542E-3</v>
      </c>
    </row>
    <row r="1014" spans="2:60" x14ac:dyDescent="0.2">
      <c r="B1014" s="27">
        <v>44959</v>
      </c>
      <c r="C1014" s="28"/>
      <c r="D1014" s="28">
        <v>330.8</v>
      </c>
      <c r="E1014" s="28">
        <v>174.10249999999999</v>
      </c>
      <c r="F1014" s="28">
        <v>29.459</v>
      </c>
      <c r="G1014" s="28">
        <v>327.64</v>
      </c>
      <c r="H1014" s="28">
        <v>145.89349999999999</v>
      </c>
      <c r="I1014" s="28">
        <v>285.32</v>
      </c>
      <c r="J1014" s="28">
        <v>167.62</v>
      </c>
      <c r="K1014" s="28">
        <v>47.23</v>
      </c>
      <c r="L1014" s="28"/>
      <c r="M1014" s="28"/>
      <c r="N1014" s="28"/>
      <c r="O1014" s="28"/>
      <c r="P1014" s="28"/>
      <c r="Q1014" s="28"/>
      <c r="R1014" s="28"/>
      <c r="S1014" s="28"/>
      <c r="T1014" s="28"/>
      <c r="U1014">
        <v>4179.76</v>
      </c>
      <c r="X1014" s="10"/>
      <c r="Y1014" s="10" t="str">
        <f t="shared" si="405"/>
        <v/>
      </c>
      <c r="Z1014" s="10">
        <f t="shared" si="406"/>
        <v>-4.9032879102367533E-3</v>
      </c>
      <c r="AA1014" s="10">
        <f t="shared" si="407"/>
        <v>2.75017998560112E-3</v>
      </c>
      <c r="AB1014" s="10">
        <f t="shared" si="408"/>
        <v>-3.0635077328068472E-2</v>
      </c>
      <c r="AC1014" s="10">
        <f t="shared" si="409"/>
        <v>-3.0511991212556211E-4</v>
      </c>
      <c r="AD1014" s="10">
        <f t="shared" si="410"/>
        <v>8.7125642723107077E-4</v>
      </c>
      <c r="AE1014" s="10">
        <f t="shared" si="411"/>
        <v>2.3537677849991834E-3</v>
      </c>
      <c r="AF1014" s="10">
        <f t="shared" si="412"/>
        <v>5.9662311317820738E-5</v>
      </c>
      <c r="AG1014" s="10">
        <f t="shared" si="413"/>
        <v>-5.4748368077490728E-3</v>
      </c>
      <c r="AH1014" s="10" t="str">
        <f t="shared" si="414"/>
        <v/>
      </c>
      <c r="AI1014" s="10" t="str">
        <f t="shared" si="415"/>
        <v/>
      </c>
      <c r="AJ1014" s="10" t="str">
        <f t="shared" si="416"/>
        <v/>
      </c>
      <c r="AK1014" s="10" t="str">
        <f t="shared" si="417"/>
        <v/>
      </c>
      <c r="AL1014" s="10" t="str">
        <f t="shared" si="418"/>
        <v/>
      </c>
      <c r="AM1014" s="10" t="str">
        <f t="shared" si="419"/>
        <v/>
      </c>
      <c r="AN1014" s="10" t="str">
        <f t="shared" si="420"/>
        <v/>
      </c>
      <c r="AO1014" s="10" t="str">
        <f t="shared" si="421"/>
        <v/>
      </c>
      <c r="AP1014" s="10" t="str">
        <f t="shared" si="422"/>
        <v/>
      </c>
      <c r="AR1014" s="48" t="str">
        <f t="shared" si="423"/>
        <v/>
      </c>
      <c r="AS1014" s="48" t="str">
        <f t="shared" si="424"/>
        <v/>
      </c>
      <c r="AT1014" s="10">
        <f t="shared" si="425"/>
        <v>1.0463002359494267E-2</v>
      </c>
      <c r="AV1014" s="48" t="str">
        <f t="shared" si="426"/>
        <v/>
      </c>
      <c r="AW1014" s="48" t="str">
        <f t="shared" si="427"/>
        <v/>
      </c>
      <c r="AX1014" s="48">
        <f t="shared" si="428"/>
        <v>1.0355899184891092E-2</v>
      </c>
      <c r="BA1014" s="48" t="str">
        <f t="shared" si="429"/>
        <v/>
      </c>
      <c r="BB1014" s="48" t="str">
        <f t="shared" si="430"/>
        <v/>
      </c>
      <c r="BC1014" s="48" t="str">
        <f t="shared" si="431"/>
        <v/>
      </c>
      <c r="BF1014" s="10">
        <v>6.3482413021293356E-3</v>
      </c>
      <c r="BG1014" s="48">
        <v>1.2520429068714882E-2</v>
      </c>
      <c r="BH1014" s="48">
        <v>1.0063407511235901E-3</v>
      </c>
    </row>
    <row r="1015" spans="2:60" x14ac:dyDescent="0.2">
      <c r="B1015" s="27">
        <v>44958</v>
      </c>
      <c r="C1015" s="28"/>
      <c r="D1015" s="28">
        <v>335.95</v>
      </c>
      <c r="E1015" s="28">
        <v>178.8115</v>
      </c>
      <c r="F1015" s="28">
        <v>30.657</v>
      </c>
      <c r="G1015" s="28">
        <v>335.37</v>
      </c>
      <c r="H1015" s="28">
        <v>148.91849999999999</v>
      </c>
      <c r="I1015" s="28">
        <v>286.35000000000002</v>
      </c>
      <c r="J1015" s="28">
        <v>167.78</v>
      </c>
      <c r="K1015" s="28">
        <v>46.88</v>
      </c>
      <c r="L1015" s="28"/>
      <c r="M1015" s="28"/>
      <c r="N1015" s="28"/>
      <c r="O1015" s="28"/>
      <c r="P1015" s="28"/>
      <c r="Q1015" s="28"/>
      <c r="R1015" s="28"/>
      <c r="S1015" s="28"/>
      <c r="T1015" s="28"/>
      <c r="U1015">
        <v>4119.21</v>
      </c>
      <c r="X1015" s="10"/>
      <c r="Y1015" s="10" t="str">
        <f t="shared" si="405"/>
        <v/>
      </c>
      <c r="Z1015" s="10">
        <f t="shared" si="406"/>
        <v>1.5568319226118454E-2</v>
      </c>
      <c r="AA1015" s="10">
        <f t="shared" si="407"/>
        <v>2.704728536350709E-2</v>
      </c>
      <c r="AB1015" s="10">
        <f t="shared" si="408"/>
        <v>4.0666689296989134E-2</v>
      </c>
      <c r="AC1015" s="10">
        <f t="shared" si="409"/>
        <v>2.359296789158849E-2</v>
      </c>
      <c r="AD1015" s="10">
        <f t="shared" si="410"/>
        <v>2.0734302761946211E-2</v>
      </c>
      <c r="AE1015" s="10">
        <f t="shared" si="411"/>
        <v>3.6099817748493912E-3</v>
      </c>
      <c r="AF1015" s="10">
        <f t="shared" si="412"/>
        <v>9.545400310224661E-4</v>
      </c>
      <c r="AG1015" s="10">
        <f t="shared" si="413"/>
        <v>-7.410544145669995E-3</v>
      </c>
      <c r="AH1015" s="10" t="str">
        <f t="shared" si="414"/>
        <v/>
      </c>
      <c r="AI1015" s="10" t="str">
        <f t="shared" si="415"/>
        <v/>
      </c>
      <c r="AJ1015" s="10" t="str">
        <f t="shared" si="416"/>
        <v/>
      </c>
      <c r="AK1015" s="10" t="str">
        <f t="shared" si="417"/>
        <v/>
      </c>
      <c r="AL1015" s="10" t="str">
        <f t="shared" si="418"/>
        <v/>
      </c>
      <c r="AM1015" s="10" t="str">
        <f t="shared" si="419"/>
        <v/>
      </c>
      <c r="AN1015" s="10" t="str">
        <f t="shared" si="420"/>
        <v/>
      </c>
      <c r="AO1015" s="10" t="str">
        <f t="shared" si="421"/>
        <v/>
      </c>
      <c r="AP1015" s="10" t="str">
        <f t="shared" si="422"/>
        <v/>
      </c>
      <c r="AR1015" s="48" t="str">
        <f t="shared" si="423"/>
        <v/>
      </c>
      <c r="AS1015" s="48" t="str">
        <f t="shared" si="424"/>
        <v/>
      </c>
      <c r="AT1015" s="10">
        <f t="shared" si="425"/>
        <v>-1.4486477692499111E-2</v>
      </c>
      <c r="AV1015" s="48" t="str">
        <f t="shared" si="426"/>
        <v/>
      </c>
      <c r="AW1015" s="48" t="str">
        <f t="shared" si="427"/>
        <v/>
      </c>
      <c r="AX1015" s="48">
        <f t="shared" si="428"/>
        <v>-1.4593580867102286E-2</v>
      </c>
      <c r="BA1015" s="48" t="str">
        <f t="shared" si="429"/>
        <v/>
      </c>
      <c r="BB1015" s="48" t="str">
        <f t="shared" si="430"/>
        <v/>
      </c>
      <c r="BC1015" s="48" t="str">
        <f t="shared" si="431"/>
        <v/>
      </c>
      <c r="BF1015" s="10">
        <v>-1.1153834579360724E-2</v>
      </c>
      <c r="BG1015" s="48">
        <v>-4.7394400261638863E-3</v>
      </c>
      <c r="BH1015" s="48">
        <v>-1.4083109716728336E-3</v>
      </c>
    </row>
    <row r="1016" spans="2:60" x14ac:dyDescent="0.2">
      <c r="B1016" s="27">
        <v>44957</v>
      </c>
      <c r="C1016" s="28"/>
      <c r="D1016" s="28">
        <v>336.99</v>
      </c>
      <c r="E1016" s="28">
        <v>174.44900000000001</v>
      </c>
      <c r="F1016" s="28">
        <v>30.803999999999998</v>
      </c>
      <c r="G1016" s="28">
        <v>338.62</v>
      </c>
      <c r="H1016" s="28">
        <v>149.03100000000001</v>
      </c>
      <c r="I1016" s="28">
        <v>288.8</v>
      </c>
      <c r="J1016" s="28">
        <v>169.06</v>
      </c>
      <c r="K1016" s="28">
        <v>47.34</v>
      </c>
      <c r="L1016" s="28"/>
      <c r="M1016" s="28"/>
      <c r="N1016" s="28"/>
      <c r="O1016" s="28"/>
      <c r="P1016" s="28"/>
      <c r="Q1016" s="28"/>
      <c r="R1016" s="28"/>
      <c r="S1016" s="28"/>
      <c r="T1016" s="28"/>
      <c r="U1016">
        <v>4076.6</v>
      </c>
      <c r="X1016" s="10"/>
      <c r="Y1016" s="10" t="str">
        <f t="shared" si="405"/>
        <v/>
      </c>
      <c r="Z1016" s="10">
        <f t="shared" si="406"/>
        <v>3.0956987646972856E-3</v>
      </c>
      <c r="AA1016" s="10">
        <f t="shared" si="407"/>
        <v>-2.439720040377702E-2</v>
      </c>
      <c r="AB1016" s="10">
        <f t="shared" si="408"/>
        <v>4.7949897250219031E-3</v>
      </c>
      <c r="AC1016" s="10">
        <f t="shared" si="409"/>
        <v>9.6907892775144333E-3</v>
      </c>
      <c r="AD1016" s="10">
        <f t="shared" si="410"/>
        <v>7.5544677122052484E-4</v>
      </c>
      <c r="AE1016" s="10">
        <f t="shared" si="411"/>
        <v>8.5559629823641625E-3</v>
      </c>
      <c r="AF1016" s="10">
        <f t="shared" si="412"/>
        <v>7.6290380259864676E-3</v>
      </c>
      <c r="AG1016" s="10">
        <f t="shared" si="413"/>
        <v>9.8122866894199134E-3</v>
      </c>
      <c r="AH1016" s="10" t="str">
        <f t="shared" si="414"/>
        <v/>
      </c>
      <c r="AI1016" s="10" t="str">
        <f t="shared" si="415"/>
        <v/>
      </c>
      <c r="AJ1016" s="10" t="str">
        <f t="shared" si="416"/>
        <v/>
      </c>
      <c r="AK1016" s="10" t="str">
        <f t="shared" si="417"/>
        <v/>
      </c>
      <c r="AL1016" s="10" t="str">
        <f t="shared" si="418"/>
        <v/>
      </c>
      <c r="AM1016" s="10" t="str">
        <f t="shared" si="419"/>
        <v/>
      </c>
      <c r="AN1016" s="10" t="str">
        <f t="shared" si="420"/>
        <v/>
      </c>
      <c r="AO1016" s="10" t="str">
        <f t="shared" si="421"/>
        <v/>
      </c>
      <c r="AP1016" s="10" t="str">
        <f t="shared" si="422"/>
        <v/>
      </c>
      <c r="AR1016" s="48" t="str">
        <f t="shared" si="423"/>
        <v/>
      </c>
      <c r="AS1016" s="48" t="str">
        <f t="shared" si="424"/>
        <v/>
      </c>
      <c r="AT1016" s="10">
        <f t="shared" si="425"/>
        <v>-1.0344216488113012E-2</v>
      </c>
      <c r="AV1016" s="48" t="str">
        <f t="shared" si="426"/>
        <v/>
      </c>
      <c r="AW1016" s="48" t="str">
        <f t="shared" si="427"/>
        <v/>
      </c>
      <c r="AX1016" s="48">
        <f t="shared" si="428"/>
        <v>-1.0451319662716186E-2</v>
      </c>
      <c r="BA1016" s="48" t="str">
        <f t="shared" si="429"/>
        <v/>
      </c>
      <c r="BB1016" s="48" t="str">
        <f t="shared" si="430"/>
        <v/>
      </c>
      <c r="BC1016" s="48" t="str">
        <f t="shared" si="431"/>
        <v/>
      </c>
      <c r="BF1016" s="10">
        <v>8.6816560204427994E-4</v>
      </c>
      <c r="BG1016" s="48">
        <v>-1.6632699436451553E-2</v>
      </c>
      <c r="BH1016" s="48">
        <v>-7.0917740821365826E-3</v>
      </c>
    </row>
    <row r="1017" spans="2:60" x14ac:dyDescent="0.2">
      <c r="B1017" s="27">
        <v>44956</v>
      </c>
      <c r="C1017" s="28"/>
      <c r="D1017" s="28">
        <v>336.06</v>
      </c>
      <c r="E1017" s="28">
        <v>175.9495</v>
      </c>
      <c r="F1017" s="28">
        <v>29.751999999999999</v>
      </c>
      <c r="G1017" s="28">
        <v>341.13</v>
      </c>
      <c r="H1017" s="28">
        <v>148.852</v>
      </c>
      <c r="I1017" s="28">
        <v>287.88</v>
      </c>
      <c r="J1017" s="28">
        <v>168.05</v>
      </c>
      <c r="K1017" s="28">
        <v>46.97</v>
      </c>
      <c r="L1017" s="28"/>
      <c r="M1017" s="28"/>
      <c r="N1017" s="28"/>
      <c r="O1017" s="28"/>
      <c r="P1017" s="28"/>
      <c r="Q1017" s="28"/>
      <c r="R1017" s="28"/>
      <c r="S1017" s="28"/>
      <c r="T1017" s="28"/>
      <c r="U1017">
        <v>4017.77</v>
      </c>
      <c r="X1017" s="10"/>
      <c r="Y1017" s="10" t="str">
        <f t="shared" si="405"/>
        <v/>
      </c>
      <c r="Z1017" s="10">
        <f t="shared" si="406"/>
        <v>-2.7597258078875253E-3</v>
      </c>
      <c r="AA1017" s="10">
        <f t="shared" si="407"/>
        <v>8.6013677349825457E-3</v>
      </c>
      <c r="AB1017" s="10">
        <f t="shared" si="408"/>
        <v>-3.4151408907934E-2</v>
      </c>
      <c r="AC1017" s="10">
        <f t="shared" si="409"/>
        <v>7.4124387218710286E-3</v>
      </c>
      <c r="AD1017" s="10">
        <f t="shared" si="410"/>
        <v>-1.2010923901738524E-3</v>
      </c>
      <c r="AE1017" s="10">
        <f t="shared" si="411"/>
        <v>-3.1855955678671277E-3</v>
      </c>
      <c r="AF1017" s="10">
        <f t="shared" si="412"/>
        <v>-5.9742103395243884E-3</v>
      </c>
      <c r="AG1017" s="10">
        <f t="shared" si="413"/>
        <v>-7.8158005914661377E-3</v>
      </c>
      <c r="AH1017" s="10" t="str">
        <f t="shared" si="414"/>
        <v/>
      </c>
      <c r="AI1017" s="10" t="str">
        <f t="shared" si="415"/>
        <v/>
      </c>
      <c r="AJ1017" s="10" t="str">
        <f t="shared" si="416"/>
        <v/>
      </c>
      <c r="AK1017" s="10" t="str">
        <f t="shared" si="417"/>
        <v/>
      </c>
      <c r="AL1017" s="10" t="str">
        <f t="shared" si="418"/>
        <v/>
      </c>
      <c r="AM1017" s="10" t="str">
        <f t="shared" si="419"/>
        <v/>
      </c>
      <c r="AN1017" s="10" t="str">
        <f t="shared" si="420"/>
        <v/>
      </c>
      <c r="AO1017" s="10" t="str">
        <f t="shared" si="421"/>
        <v/>
      </c>
      <c r="AP1017" s="10" t="str">
        <f t="shared" si="422"/>
        <v/>
      </c>
      <c r="AR1017" s="48" t="str">
        <f t="shared" si="423"/>
        <v/>
      </c>
      <c r="AS1017" s="48" t="str">
        <f t="shared" si="424"/>
        <v/>
      </c>
      <c r="AT1017" s="10">
        <f t="shared" si="425"/>
        <v>-1.4431143600058816E-2</v>
      </c>
      <c r="AV1017" s="48" t="str">
        <f t="shared" si="426"/>
        <v/>
      </c>
      <c r="AW1017" s="48" t="str">
        <f t="shared" si="427"/>
        <v/>
      </c>
      <c r="AX1017" s="48">
        <f t="shared" si="428"/>
        <v>-1.453824677466199E-2</v>
      </c>
      <c r="BA1017" s="48" t="str">
        <f t="shared" si="429"/>
        <v/>
      </c>
      <c r="BB1017" s="48" t="str">
        <f t="shared" si="430"/>
        <v/>
      </c>
      <c r="BC1017" s="48" t="str">
        <f t="shared" si="431"/>
        <v/>
      </c>
      <c r="BF1017" s="10">
        <v>8.3351745473534654E-3</v>
      </c>
      <c r="BG1017" s="48">
        <v>2.907397158434193E-2</v>
      </c>
      <c r="BH1017" s="48">
        <v>-4.1195995494062287E-3</v>
      </c>
    </row>
    <row r="1018" spans="2:60" x14ac:dyDescent="0.2">
      <c r="B1018" s="27">
        <v>44955</v>
      </c>
      <c r="C1018" s="28"/>
      <c r="D1018" s="28">
        <v>336.44</v>
      </c>
      <c r="E1018" s="28">
        <v>173.85</v>
      </c>
      <c r="F1018" s="28">
        <v>29.800999999999998</v>
      </c>
      <c r="G1018" s="28">
        <v>335.85</v>
      </c>
      <c r="H1018" s="28">
        <v>148.26750000000001</v>
      </c>
      <c r="I1018" s="28">
        <v>287.69</v>
      </c>
      <c r="J1018" s="28">
        <v>168.29</v>
      </c>
      <c r="K1018" s="28">
        <v>47.33</v>
      </c>
      <c r="L1018" s="28"/>
      <c r="M1018" s="28"/>
      <c r="N1018" s="28"/>
      <c r="O1018" s="28"/>
      <c r="P1018" s="28"/>
      <c r="Q1018" s="28"/>
      <c r="R1018" s="28"/>
      <c r="S1018" s="28"/>
      <c r="T1018" s="28"/>
      <c r="U1018" t="s">
        <v>226</v>
      </c>
      <c r="X1018" s="10"/>
      <c r="Y1018" s="10" t="str">
        <f t="shared" si="405"/>
        <v/>
      </c>
      <c r="Z1018" s="10">
        <f t="shared" si="406"/>
        <v>1.1307504612272368E-3</v>
      </c>
      <c r="AA1018" s="10">
        <f t="shared" si="407"/>
        <v>-1.1932401058258213E-2</v>
      </c>
      <c r="AB1018" s="10">
        <f t="shared" si="408"/>
        <v>1.6469481043290823E-3</v>
      </c>
      <c r="AC1018" s="10">
        <f t="shared" si="409"/>
        <v>-1.5477970275261543E-2</v>
      </c>
      <c r="AD1018" s="10">
        <f t="shared" si="410"/>
        <v>-3.926719157283709E-3</v>
      </c>
      <c r="AE1018" s="10">
        <f t="shared" si="411"/>
        <v>-6.5999722106435676E-4</v>
      </c>
      <c r="AF1018" s="10">
        <f t="shared" si="412"/>
        <v>1.4281463850043252E-3</v>
      </c>
      <c r="AG1018" s="10">
        <f t="shared" si="413"/>
        <v>7.6644666808600714E-3</v>
      </c>
      <c r="AH1018" s="10" t="str">
        <f t="shared" si="414"/>
        <v/>
      </c>
      <c r="AI1018" s="10" t="str">
        <f t="shared" si="415"/>
        <v/>
      </c>
      <c r="AJ1018" s="10" t="str">
        <f t="shared" si="416"/>
        <v/>
      </c>
      <c r="AK1018" s="10" t="str">
        <f t="shared" si="417"/>
        <v/>
      </c>
      <c r="AL1018" s="10" t="str">
        <f t="shared" si="418"/>
        <v/>
      </c>
      <c r="AM1018" s="10" t="str">
        <f t="shared" si="419"/>
        <v/>
      </c>
      <c r="AN1018" s="10" t="str">
        <f t="shared" si="420"/>
        <v/>
      </c>
      <c r="AO1018" s="10" t="str">
        <f t="shared" si="421"/>
        <v/>
      </c>
      <c r="AP1018" s="10" t="str">
        <f t="shared" si="422"/>
        <v/>
      </c>
      <c r="AR1018" s="48" t="str">
        <f t="shared" si="423"/>
        <v/>
      </c>
      <c r="AS1018" s="48" t="str">
        <f t="shared" si="424"/>
        <v/>
      </c>
      <c r="AT1018" s="10" t="str">
        <f t="shared" si="425"/>
        <v/>
      </c>
      <c r="AV1018" s="48" t="str">
        <f t="shared" si="426"/>
        <v/>
      </c>
      <c r="AW1018" s="48" t="str">
        <f t="shared" si="427"/>
        <v/>
      </c>
      <c r="AX1018" s="48" t="str">
        <f t="shared" si="428"/>
        <v/>
      </c>
      <c r="BA1018" s="48" t="str">
        <f t="shared" si="429"/>
        <v/>
      </c>
      <c r="BB1018" s="48" t="str">
        <f t="shared" si="430"/>
        <v/>
      </c>
      <c r="BC1018" s="48" t="str">
        <f t="shared" si="431"/>
        <v/>
      </c>
      <c r="BF1018" s="10">
        <v>-1.361855203999735E-3</v>
      </c>
      <c r="BG1018" s="48">
        <v>-1.085201040160595E-2</v>
      </c>
      <c r="BH1018" s="48">
        <v>-6.4652375321182631E-3</v>
      </c>
    </row>
    <row r="1019" spans="2:60" x14ac:dyDescent="0.2">
      <c r="B1019" s="27">
        <v>44954</v>
      </c>
      <c r="C1019" s="28"/>
      <c r="D1019" s="28">
        <v>334</v>
      </c>
      <c r="E1019" s="28">
        <v>169.2</v>
      </c>
      <c r="F1019" s="28">
        <v>26.597999999999999</v>
      </c>
      <c r="G1019" s="28">
        <v>331.62</v>
      </c>
      <c r="H1019" s="28">
        <v>146.59800000000001</v>
      </c>
      <c r="I1019" s="28">
        <v>288.72000000000003</v>
      </c>
      <c r="J1019" s="28">
        <v>170.53</v>
      </c>
      <c r="K1019" s="28">
        <v>48.37</v>
      </c>
      <c r="L1019" s="28"/>
      <c r="M1019" s="28"/>
      <c r="N1019" s="28"/>
      <c r="O1019" s="28"/>
      <c r="P1019" s="28"/>
      <c r="Q1019" s="28"/>
      <c r="R1019" s="28"/>
      <c r="S1019" s="28"/>
      <c r="T1019" s="28"/>
      <c r="U1019" t="s">
        <v>226</v>
      </c>
      <c r="X1019" s="10"/>
      <c r="Y1019" s="10" t="str">
        <f t="shared" si="405"/>
        <v/>
      </c>
      <c r="Z1019" s="10">
        <f t="shared" si="406"/>
        <v>-7.2524075615265637E-3</v>
      </c>
      <c r="AA1019" s="10">
        <f t="shared" si="407"/>
        <v>-2.6747195858498718E-2</v>
      </c>
      <c r="AB1019" s="10">
        <f t="shared" si="408"/>
        <v>-0.10747961477802759</v>
      </c>
      <c r="AC1019" s="10">
        <f t="shared" si="409"/>
        <v>-1.2594908441268426E-2</v>
      </c>
      <c r="AD1019" s="10">
        <f t="shared" si="410"/>
        <v>-1.1260053619302934E-2</v>
      </c>
      <c r="AE1019" s="10">
        <f t="shared" si="411"/>
        <v>3.5802426222670825E-3</v>
      </c>
      <c r="AF1019" s="10">
        <f t="shared" si="412"/>
        <v>1.3310357121635308E-2</v>
      </c>
      <c r="AG1019" s="10">
        <f t="shared" si="413"/>
        <v>2.1973378406930033E-2</v>
      </c>
      <c r="AH1019" s="10" t="str">
        <f t="shared" si="414"/>
        <v/>
      </c>
      <c r="AI1019" s="10" t="str">
        <f t="shared" si="415"/>
        <v/>
      </c>
      <c r="AJ1019" s="10" t="str">
        <f t="shared" si="416"/>
        <v/>
      </c>
      <c r="AK1019" s="10" t="str">
        <f t="shared" si="417"/>
        <v/>
      </c>
      <c r="AL1019" s="10" t="str">
        <f t="shared" si="418"/>
        <v/>
      </c>
      <c r="AM1019" s="10" t="str">
        <f t="shared" si="419"/>
        <v/>
      </c>
      <c r="AN1019" s="10" t="str">
        <f t="shared" si="420"/>
        <v/>
      </c>
      <c r="AO1019" s="10" t="str">
        <f t="shared" si="421"/>
        <v/>
      </c>
      <c r="AP1019" s="10" t="str">
        <f t="shared" si="422"/>
        <v/>
      </c>
      <c r="AR1019" s="48" t="str">
        <f t="shared" si="423"/>
        <v/>
      </c>
      <c r="AS1019" s="48" t="str">
        <f t="shared" si="424"/>
        <v/>
      </c>
      <c r="AT1019" s="10" t="str">
        <f t="shared" si="425"/>
        <v/>
      </c>
      <c r="AV1019" s="48" t="str">
        <f t="shared" si="426"/>
        <v/>
      </c>
      <c r="AW1019" s="48" t="str">
        <f t="shared" si="427"/>
        <v/>
      </c>
      <c r="AX1019" s="48" t="str">
        <f t="shared" si="428"/>
        <v/>
      </c>
      <c r="BA1019" s="48" t="str">
        <f t="shared" si="429"/>
        <v/>
      </c>
      <c r="BB1019" s="48" t="str">
        <f t="shared" si="430"/>
        <v/>
      </c>
      <c r="BC1019" s="48" t="str">
        <f t="shared" si="431"/>
        <v/>
      </c>
      <c r="BF1019" s="10">
        <v>9.0626515419337892E-3</v>
      </c>
      <c r="BG1019" s="48">
        <v>4.7365460493792051E-3</v>
      </c>
      <c r="BH1019" s="48">
        <v>-8.9737537118707116E-4</v>
      </c>
    </row>
    <row r="1020" spans="2:60" x14ac:dyDescent="0.2">
      <c r="B1020" s="27">
        <v>44953</v>
      </c>
      <c r="C1020" s="28"/>
      <c r="D1020" s="28">
        <v>333.13</v>
      </c>
      <c r="E1020" s="28">
        <v>165.63749999999999</v>
      </c>
      <c r="F1020" s="28">
        <v>26.401</v>
      </c>
      <c r="G1020" s="28">
        <v>328.08</v>
      </c>
      <c r="H1020" s="28">
        <v>145.4325</v>
      </c>
      <c r="I1020" s="28">
        <v>287.93</v>
      </c>
      <c r="J1020" s="28">
        <v>170.47</v>
      </c>
      <c r="K1020" s="28">
        <v>47.88</v>
      </c>
      <c r="L1020" s="28"/>
      <c r="M1020" s="28"/>
      <c r="N1020" s="28"/>
      <c r="O1020" s="28"/>
      <c r="P1020" s="28"/>
      <c r="Q1020" s="28"/>
      <c r="R1020" s="28"/>
      <c r="S1020" s="28"/>
      <c r="T1020" s="28"/>
      <c r="U1020">
        <v>4070.56</v>
      </c>
      <c r="X1020" s="10"/>
      <c r="Y1020" s="10" t="str">
        <f t="shared" si="405"/>
        <v/>
      </c>
      <c r="Z1020" s="10">
        <f t="shared" si="406"/>
        <v>-2.6047904191617288E-3</v>
      </c>
      <c r="AA1020" s="10">
        <f t="shared" si="407"/>
        <v>-2.1054964539007126E-2</v>
      </c>
      <c r="AB1020" s="10">
        <f t="shared" si="408"/>
        <v>-7.4065719227008886E-3</v>
      </c>
      <c r="AC1020" s="10">
        <f t="shared" si="409"/>
        <v>-1.0674868825764516E-2</v>
      </c>
      <c r="AD1020" s="10">
        <f t="shared" si="410"/>
        <v>-7.9503131011338102E-3</v>
      </c>
      <c r="AE1020" s="10">
        <f t="shared" si="411"/>
        <v>-2.7362150180105793E-3</v>
      </c>
      <c r="AF1020" s="10">
        <f t="shared" si="412"/>
        <v>-3.518442502785657E-4</v>
      </c>
      <c r="AG1020" s="10">
        <f t="shared" si="413"/>
        <v>-1.0130246020260358E-2</v>
      </c>
      <c r="AH1020" s="10" t="str">
        <f t="shared" si="414"/>
        <v/>
      </c>
      <c r="AI1020" s="10" t="str">
        <f t="shared" si="415"/>
        <v/>
      </c>
      <c r="AJ1020" s="10" t="str">
        <f t="shared" si="416"/>
        <v/>
      </c>
      <c r="AK1020" s="10" t="str">
        <f t="shared" si="417"/>
        <v/>
      </c>
      <c r="AL1020" s="10" t="str">
        <f t="shared" si="418"/>
        <v/>
      </c>
      <c r="AM1020" s="10" t="str">
        <f t="shared" si="419"/>
        <v/>
      </c>
      <c r="AN1020" s="10" t="str">
        <f t="shared" si="420"/>
        <v/>
      </c>
      <c r="AO1020" s="10" t="str">
        <f t="shared" si="421"/>
        <v/>
      </c>
      <c r="AP1020" s="10" t="str">
        <f t="shared" si="422"/>
        <v/>
      </c>
      <c r="AR1020" s="48" t="str">
        <f t="shared" si="423"/>
        <v/>
      </c>
      <c r="AS1020" s="48" t="str">
        <f t="shared" si="424"/>
        <v/>
      </c>
      <c r="AT1020" s="10" t="str">
        <f t="shared" si="425"/>
        <v/>
      </c>
      <c r="AV1020" s="48" t="str">
        <f t="shared" si="426"/>
        <v/>
      </c>
      <c r="AW1020" s="48" t="str">
        <f t="shared" si="427"/>
        <v/>
      </c>
      <c r="AX1020" s="48" t="str">
        <f t="shared" si="428"/>
        <v/>
      </c>
      <c r="BA1020" s="48" t="str">
        <f t="shared" si="429"/>
        <v/>
      </c>
      <c r="BB1020" s="48" t="str">
        <f t="shared" si="430"/>
        <v/>
      </c>
      <c r="BC1020" s="48" t="str">
        <f t="shared" si="431"/>
        <v/>
      </c>
      <c r="BF1020" s="10">
        <v>1.9293556019889494E-3</v>
      </c>
      <c r="BG1020" s="48">
        <v>-4.2739068550009905E-4</v>
      </c>
      <c r="BH1020" s="48">
        <v>-2.0887985671614994E-3</v>
      </c>
    </row>
    <row r="1021" spans="2:60" x14ac:dyDescent="0.2">
      <c r="B1021" s="27">
        <v>44952</v>
      </c>
      <c r="C1021" s="28"/>
      <c r="D1021" s="28">
        <v>329.37</v>
      </c>
      <c r="E1021" s="28">
        <v>165.90549999999999</v>
      </c>
      <c r="F1021" s="28">
        <v>25.827000000000002</v>
      </c>
      <c r="G1021" s="28">
        <v>329.98</v>
      </c>
      <c r="H1021" s="28">
        <v>143.49700000000001</v>
      </c>
      <c r="I1021" s="28">
        <v>286.24</v>
      </c>
      <c r="J1021" s="28">
        <v>169.8</v>
      </c>
      <c r="K1021" s="28">
        <v>47.85</v>
      </c>
      <c r="L1021" s="28"/>
      <c r="M1021" s="28"/>
      <c r="N1021" s="28"/>
      <c r="O1021" s="28"/>
      <c r="P1021" s="28"/>
      <c r="Q1021" s="28"/>
      <c r="R1021" s="28"/>
      <c r="S1021" s="28"/>
      <c r="T1021" s="28"/>
      <c r="U1021">
        <v>4060.43</v>
      </c>
      <c r="X1021" s="10"/>
      <c r="Y1021" s="10" t="str">
        <f t="shared" si="405"/>
        <v/>
      </c>
      <c r="Z1021" s="10">
        <f t="shared" si="406"/>
        <v>-1.1286884999849867E-2</v>
      </c>
      <c r="AA1021" s="10">
        <f t="shared" si="407"/>
        <v>1.617991095011595E-3</v>
      </c>
      <c r="AB1021" s="10">
        <f t="shared" si="408"/>
        <v>-2.1741600696943197E-2</v>
      </c>
      <c r="AC1021" s="10">
        <f t="shared" si="409"/>
        <v>5.7912704218483491E-3</v>
      </c>
      <c r="AD1021" s="10">
        <f t="shared" si="410"/>
        <v>-1.3308579581592817E-2</v>
      </c>
      <c r="AE1021" s="10">
        <f t="shared" si="411"/>
        <v>-5.8694821658041851E-3</v>
      </c>
      <c r="AF1021" s="10">
        <f t="shared" si="412"/>
        <v>-3.9303103185310828E-3</v>
      </c>
      <c r="AG1021" s="10">
        <f t="shared" si="413"/>
        <v>-6.2656641604008634E-4</v>
      </c>
      <c r="AH1021" s="10" t="str">
        <f t="shared" si="414"/>
        <v/>
      </c>
      <c r="AI1021" s="10" t="str">
        <f t="shared" si="415"/>
        <v/>
      </c>
      <c r="AJ1021" s="10" t="str">
        <f t="shared" si="416"/>
        <v/>
      </c>
      <c r="AK1021" s="10" t="str">
        <f t="shared" si="417"/>
        <v/>
      </c>
      <c r="AL1021" s="10" t="str">
        <f t="shared" si="418"/>
        <v/>
      </c>
      <c r="AM1021" s="10" t="str">
        <f t="shared" si="419"/>
        <v/>
      </c>
      <c r="AN1021" s="10" t="str">
        <f t="shared" si="420"/>
        <v/>
      </c>
      <c r="AO1021" s="10" t="str">
        <f t="shared" si="421"/>
        <v/>
      </c>
      <c r="AP1021" s="10" t="str">
        <f t="shared" si="422"/>
        <v/>
      </c>
      <c r="AR1021" s="48" t="str">
        <f t="shared" si="423"/>
        <v/>
      </c>
      <c r="AS1021" s="48" t="str">
        <f t="shared" si="424"/>
        <v/>
      </c>
      <c r="AT1021" s="10">
        <f t="shared" si="425"/>
        <v>-2.488601077001662E-3</v>
      </c>
      <c r="AV1021" s="48" t="str">
        <f t="shared" si="426"/>
        <v/>
      </c>
      <c r="AW1021" s="48" t="str">
        <f t="shared" si="427"/>
        <v/>
      </c>
      <c r="AX1021" s="48">
        <f t="shared" si="428"/>
        <v>-2.5957042516048367E-3</v>
      </c>
      <c r="BA1021" s="48" t="str">
        <f t="shared" si="429"/>
        <v/>
      </c>
      <c r="BB1021" s="48" t="str">
        <f t="shared" si="430"/>
        <v/>
      </c>
      <c r="BC1021" s="48" t="str">
        <f t="shared" si="431"/>
        <v/>
      </c>
      <c r="BF1021" s="10">
        <v>-7.3836895785102229E-3</v>
      </c>
      <c r="BG1021" s="48">
        <v>1.3694550954213031E-3</v>
      </c>
      <c r="BH1021" s="48">
        <v>7.2148691590710929E-4</v>
      </c>
    </row>
    <row r="1022" spans="2:60" x14ac:dyDescent="0.2">
      <c r="B1022" s="27">
        <v>44951</v>
      </c>
      <c r="C1022" s="28"/>
      <c r="D1022" s="28">
        <v>331.62</v>
      </c>
      <c r="E1022" s="28">
        <v>168.6215</v>
      </c>
      <c r="F1022" s="28">
        <v>25.567</v>
      </c>
      <c r="G1022" s="28">
        <v>323.57</v>
      </c>
      <c r="H1022" s="28">
        <v>148.04599999999999</v>
      </c>
      <c r="I1022" s="28">
        <v>287.01</v>
      </c>
      <c r="J1022" s="28">
        <v>169.89</v>
      </c>
      <c r="K1022" s="28">
        <v>47.78</v>
      </c>
      <c r="L1022" s="28"/>
      <c r="M1022" s="28"/>
      <c r="N1022" s="28"/>
      <c r="O1022" s="28"/>
      <c r="P1022" s="28"/>
      <c r="Q1022" s="28"/>
      <c r="R1022" s="28"/>
      <c r="S1022" s="28"/>
      <c r="T1022" s="28"/>
      <c r="U1022">
        <v>4016.22</v>
      </c>
      <c r="X1022" s="10"/>
      <c r="Y1022" s="10" t="str">
        <f t="shared" si="405"/>
        <v/>
      </c>
      <c r="Z1022" s="10">
        <f t="shared" si="406"/>
        <v>6.8312232443756837E-3</v>
      </c>
      <c r="AA1022" s="10">
        <f t="shared" si="407"/>
        <v>1.6370765285056876E-2</v>
      </c>
      <c r="AB1022" s="10">
        <f t="shared" si="408"/>
        <v>-1.0066984163859538E-2</v>
      </c>
      <c r="AC1022" s="10">
        <f t="shared" si="409"/>
        <v>-1.9425419722407522E-2</v>
      </c>
      <c r="AD1022" s="10">
        <f t="shared" si="410"/>
        <v>3.1701011170965021E-2</v>
      </c>
      <c r="AE1022" s="10">
        <f t="shared" si="411"/>
        <v>2.6900503074342996E-3</v>
      </c>
      <c r="AF1022" s="10">
        <f t="shared" si="412"/>
        <v>5.3003533568896088E-4</v>
      </c>
      <c r="AG1022" s="10">
        <f t="shared" si="413"/>
        <v>-1.4629049111807291E-3</v>
      </c>
      <c r="AH1022" s="10" t="str">
        <f t="shared" si="414"/>
        <v/>
      </c>
      <c r="AI1022" s="10" t="str">
        <f t="shared" si="415"/>
        <v/>
      </c>
      <c r="AJ1022" s="10" t="str">
        <f t="shared" si="416"/>
        <v/>
      </c>
      <c r="AK1022" s="10" t="str">
        <f t="shared" si="417"/>
        <v/>
      </c>
      <c r="AL1022" s="10" t="str">
        <f t="shared" si="418"/>
        <v/>
      </c>
      <c r="AM1022" s="10" t="str">
        <f t="shared" si="419"/>
        <v/>
      </c>
      <c r="AN1022" s="10" t="str">
        <f t="shared" si="420"/>
        <v/>
      </c>
      <c r="AO1022" s="10" t="str">
        <f t="shared" si="421"/>
        <v/>
      </c>
      <c r="AP1022" s="10" t="str">
        <f t="shared" si="422"/>
        <v/>
      </c>
      <c r="AR1022" s="48" t="str">
        <f t="shared" si="423"/>
        <v/>
      </c>
      <c r="AS1022" s="48" t="str">
        <f t="shared" si="424"/>
        <v/>
      </c>
      <c r="AT1022" s="10">
        <f t="shared" si="425"/>
        <v>-1.0888009398019483E-2</v>
      </c>
      <c r="AV1022" s="48" t="str">
        <f t="shared" si="426"/>
        <v/>
      </c>
      <c r="AW1022" s="48" t="str">
        <f t="shared" si="427"/>
        <v/>
      </c>
      <c r="AX1022" s="48">
        <f t="shared" si="428"/>
        <v>-1.0995112572622657E-2</v>
      </c>
      <c r="BA1022" s="48" t="str">
        <f t="shared" si="429"/>
        <v/>
      </c>
      <c r="BB1022" s="48" t="str">
        <f t="shared" si="430"/>
        <v/>
      </c>
      <c r="BC1022" s="48" t="str">
        <f t="shared" si="431"/>
        <v/>
      </c>
      <c r="BF1022" s="10">
        <v>-1.5170354346830794E-3</v>
      </c>
      <c r="BG1022" s="48">
        <v>-1.4870830688366848E-3</v>
      </c>
      <c r="BH1022" s="48">
        <v>3.1336565579316179E-3</v>
      </c>
    </row>
    <row r="1023" spans="2:60" x14ac:dyDescent="0.2">
      <c r="B1023" s="27">
        <v>44950</v>
      </c>
      <c r="C1023" s="28"/>
      <c r="D1023" s="28">
        <v>324.35000000000002</v>
      </c>
      <c r="E1023" s="28">
        <v>172.32849999999999</v>
      </c>
      <c r="F1023" s="28">
        <v>24.940999999999999</v>
      </c>
      <c r="G1023" s="28">
        <v>316.92</v>
      </c>
      <c r="H1023" s="28">
        <v>145.84899999999999</v>
      </c>
      <c r="I1023" s="28">
        <v>289.72000000000003</v>
      </c>
      <c r="J1023" s="28">
        <v>170.36</v>
      </c>
      <c r="K1023" s="28">
        <v>47.78</v>
      </c>
      <c r="L1023" s="28"/>
      <c r="M1023" s="28"/>
      <c r="N1023" s="28"/>
      <c r="O1023" s="28"/>
      <c r="P1023" s="28"/>
      <c r="Q1023" s="28"/>
      <c r="R1023" s="28"/>
      <c r="S1023" s="28"/>
      <c r="T1023" s="28"/>
      <c r="U1023">
        <v>4016.95</v>
      </c>
      <c r="X1023" s="10"/>
      <c r="Y1023" s="10" t="str">
        <f t="shared" si="405"/>
        <v/>
      </c>
      <c r="Z1023" s="10">
        <f t="shared" si="406"/>
        <v>-2.1922682588504827E-2</v>
      </c>
      <c r="AA1023" s="10">
        <f t="shared" si="407"/>
        <v>2.1984147928941322E-2</v>
      </c>
      <c r="AB1023" s="10">
        <f t="shared" si="408"/>
        <v>-2.4484687292212648E-2</v>
      </c>
      <c r="AC1023" s="10">
        <f t="shared" si="409"/>
        <v>-2.0551967116852587E-2</v>
      </c>
      <c r="AD1023" s="10">
        <f t="shared" si="410"/>
        <v>-1.4839982167704657E-2</v>
      </c>
      <c r="AE1023" s="10">
        <f t="shared" si="411"/>
        <v>9.4421797149926157E-3</v>
      </c>
      <c r="AF1023" s="10">
        <f t="shared" si="412"/>
        <v>2.7664959679793988E-3</v>
      </c>
      <c r="AG1023" s="10">
        <f t="shared" si="413"/>
        <v>0</v>
      </c>
      <c r="AH1023" s="10" t="str">
        <f t="shared" si="414"/>
        <v/>
      </c>
      <c r="AI1023" s="10" t="str">
        <f t="shared" si="415"/>
        <v/>
      </c>
      <c r="AJ1023" s="10" t="str">
        <f t="shared" si="416"/>
        <v/>
      </c>
      <c r="AK1023" s="10" t="str">
        <f t="shared" si="417"/>
        <v/>
      </c>
      <c r="AL1023" s="10" t="str">
        <f t="shared" si="418"/>
        <v/>
      </c>
      <c r="AM1023" s="10" t="str">
        <f t="shared" si="419"/>
        <v/>
      </c>
      <c r="AN1023" s="10" t="str">
        <f t="shared" si="420"/>
        <v/>
      </c>
      <c r="AO1023" s="10" t="str">
        <f t="shared" si="421"/>
        <v/>
      </c>
      <c r="AP1023" s="10" t="str">
        <f t="shared" si="422"/>
        <v/>
      </c>
      <c r="AR1023" s="48" t="str">
        <f t="shared" si="423"/>
        <v/>
      </c>
      <c r="AS1023" s="48" t="str">
        <f t="shared" si="424"/>
        <v/>
      </c>
      <c r="AT1023" s="10">
        <f t="shared" si="425"/>
        <v>1.8176295123284447E-4</v>
      </c>
      <c r="AV1023" s="48" t="str">
        <f t="shared" si="426"/>
        <v/>
      </c>
      <c r="AW1023" s="48" t="str">
        <f t="shared" si="427"/>
        <v/>
      </c>
      <c r="AX1023" s="48">
        <f t="shared" si="428"/>
        <v>7.4659776629669853E-5</v>
      </c>
      <c r="BA1023" s="48" t="str">
        <f t="shared" si="429"/>
        <v/>
      </c>
      <c r="BB1023" s="48" t="str">
        <f t="shared" si="430"/>
        <v/>
      </c>
      <c r="BC1023" s="48" t="str">
        <f t="shared" si="431"/>
        <v/>
      </c>
      <c r="BF1023" s="10">
        <v>4.2107716850791812E-3</v>
      </c>
      <c r="BG1023" s="48">
        <v>-7.4517536022922031E-4</v>
      </c>
      <c r="BH1023" s="48">
        <v>-9.0016061475346586E-3</v>
      </c>
    </row>
    <row r="1024" spans="2:60" x14ac:dyDescent="0.2">
      <c r="B1024" s="27">
        <v>44949</v>
      </c>
      <c r="C1024" s="28"/>
      <c r="D1024" s="28">
        <v>323.17</v>
      </c>
      <c r="E1024" s="28">
        <v>169.62450000000001</v>
      </c>
      <c r="F1024" s="28">
        <v>24.451000000000001</v>
      </c>
      <c r="G1024" s="28">
        <v>312.22000000000003</v>
      </c>
      <c r="H1024" s="28">
        <v>146.2175</v>
      </c>
      <c r="I1024" s="28">
        <v>287.77999999999997</v>
      </c>
      <c r="J1024" s="28">
        <v>167.83</v>
      </c>
      <c r="K1024" s="28">
        <v>47.04</v>
      </c>
      <c r="L1024" s="28"/>
      <c r="M1024" s="28"/>
      <c r="N1024" s="28"/>
      <c r="O1024" s="28"/>
      <c r="P1024" s="28"/>
      <c r="Q1024" s="28"/>
      <c r="R1024" s="28"/>
      <c r="S1024" s="28"/>
      <c r="T1024" s="28"/>
      <c r="U1024">
        <v>4019.81</v>
      </c>
      <c r="X1024" s="10"/>
      <c r="Y1024" s="10" t="str">
        <f t="shared" si="405"/>
        <v/>
      </c>
      <c r="Z1024" s="10">
        <f t="shared" si="406"/>
        <v>-3.6380453214120978E-3</v>
      </c>
      <c r="AA1024" s="10">
        <f t="shared" si="407"/>
        <v>-1.5690962319059087E-2</v>
      </c>
      <c r="AB1024" s="10">
        <f t="shared" si="408"/>
        <v>-1.9646365422396839E-2</v>
      </c>
      <c r="AC1024" s="10">
        <f t="shared" si="409"/>
        <v>-1.483024107030162E-2</v>
      </c>
      <c r="AD1024" s="10">
        <f t="shared" si="410"/>
        <v>2.5265857153631277E-3</v>
      </c>
      <c r="AE1024" s="10">
        <f t="shared" si="411"/>
        <v>-6.6961203921028778E-3</v>
      </c>
      <c r="AF1024" s="10">
        <f t="shared" si="412"/>
        <v>-1.4850903968067652E-2</v>
      </c>
      <c r="AG1024" s="10">
        <f t="shared" si="413"/>
        <v>-1.5487651737128516E-2</v>
      </c>
      <c r="AH1024" s="10" t="str">
        <f t="shared" si="414"/>
        <v/>
      </c>
      <c r="AI1024" s="10" t="str">
        <f t="shared" si="415"/>
        <v/>
      </c>
      <c r="AJ1024" s="10" t="str">
        <f t="shared" si="416"/>
        <v/>
      </c>
      <c r="AK1024" s="10" t="str">
        <f t="shared" si="417"/>
        <v/>
      </c>
      <c r="AL1024" s="10" t="str">
        <f t="shared" si="418"/>
        <v/>
      </c>
      <c r="AM1024" s="10" t="str">
        <f t="shared" si="419"/>
        <v/>
      </c>
      <c r="AN1024" s="10" t="str">
        <f t="shared" si="420"/>
        <v/>
      </c>
      <c r="AO1024" s="10" t="str">
        <f t="shared" si="421"/>
        <v/>
      </c>
      <c r="AP1024" s="10" t="str">
        <f t="shared" si="422"/>
        <v/>
      </c>
      <c r="AR1024" s="48" t="str">
        <f t="shared" si="423"/>
        <v/>
      </c>
      <c r="AS1024" s="48" t="str">
        <f t="shared" si="424"/>
        <v/>
      </c>
      <c r="AT1024" s="10">
        <f t="shared" si="425"/>
        <v>7.1198297215557815E-4</v>
      </c>
      <c r="AV1024" s="48" t="str">
        <f t="shared" si="426"/>
        <v/>
      </c>
      <c r="AW1024" s="48" t="str">
        <f t="shared" si="427"/>
        <v/>
      </c>
      <c r="AX1024" s="48">
        <f t="shared" si="428"/>
        <v>6.0487979755240358E-4</v>
      </c>
      <c r="BA1024" s="48" t="str">
        <f t="shared" si="429"/>
        <v/>
      </c>
      <c r="BB1024" s="48" t="str">
        <f t="shared" si="430"/>
        <v/>
      </c>
      <c r="BC1024" s="48" t="str">
        <f t="shared" si="431"/>
        <v/>
      </c>
      <c r="BF1024" s="10">
        <v>3.9582436256119981E-3</v>
      </c>
      <c r="BG1024" s="48">
        <v>-1.2563327470703194E-3</v>
      </c>
      <c r="BH1024" s="48">
        <v>3.9803625589347347E-3</v>
      </c>
    </row>
    <row r="1025" spans="2:60" x14ac:dyDescent="0.2">
      <c r="B1025" s="27">
        <v>44948</v>
      </c>
      <c r="C1025" s="28"/>
      <c r="D1025" s="28">
        <v>310.11</v>
      </c>
      <c r="E1025" s="28">
        <v>168.80350000000001</v>
      </c>
      <c r="F1025" s="28">
        <v>24.716999999999999</v>
      </c>
      <c r="G1025" s="28">
        <v>315.81</v>
      </c>
      <c r="H1025" s="28">
        <v>139.30850000000001</v>
      </c>
      <c r="I1025" s="28">
        <v>290.85000000000002</v>
      </c>
      <c r="J1025" s="28">
        <v>171.4</v>
      </c>
      <c r="K1025" s="28">
        <v>47.96</v>
      </c>
      <c r="L1025" s="28"/>
      <c r="M1025" s="28"/>
      <c r="N1025" s="28"/>
      <c r="O1025" s="28"/>
      <c r="P1025" s="28"/>
      <c r="Q1025" s="28"/>
      <c r="R1025" s="28"/>
      <c r="S1025" s="28"/>
      <c r="T1025" s="28"/>
      <c r="U1025" t="s">
        <v>226</v>
      </c>
      <c r="X1025" s="10"/>
      <c r="Y1025" s="10" t="str">
        <f t="shared" si="405"/>
        <v/>
      </c>
      <c r="Z1025" s="10">
        <f t="shared" si="406"/>
        <v>-4.0412166970944075E-2</v>
      </c>
      <c r="AA1025" s="10">
        <f t="shared" si="407"/>
        <v>-4.8401026974287387E-3</v>
      </c>
      <c r="AB1025" s="10">
        <f t="shared" si="408"/>
        <v>1.0878900658459756E-2</v>
      </c>
      <c r="AC1025" s="10">
        <f t="shared" si="409"/>
        <v>1.1498302479021172E-2</v>
      </c>
      <c r="AD1025" s="10">
        <f t="shared" si="410"/>
        <v>-4.725152598013227E-2</v>
      </c>
      <c r="AE1025" s="10">
        <f t="shared" si="411"/>
        <v>1.0667871290569453E-2</v>
      </c>
      <c r="AF1025" s="10">
        <f t="shared" si="412"/>
        <v>2.1271524757194848E-2</v>
      </c>
      <c r="AG1025" s="10">
        <f t="shared" si="413"/>
        <v>1.9557823129251695E-2</v>
      </c>
      <c r="AH1025" s="10" t="str">
        <f t="shared" si="414"/>
        <v/>
      </c>
      <c r="AI1025" s="10" t="str">
        <f t="shared" si="415"/>
        <v/>
      </c>
      <c r="AJ1025" s="10" t="str">
        <f t="shared" si="416"/>
        <v/>
      </c>
      <c r="AK1025" s="10" t="str">
        <f t="shared" si="417"/>
        <v/>
      </c>
      <c r="AL1025" s="10" t="str">
        <f t="shared" si="418"/>
        <v/>
      </c>
      <c r="AM1025" s="10" t="str">
        <f t="shared" si="419"/>
        <v/>
      </c>
      <c r="AN1025" s="10" t="str">
        <f t="shared" si="420"/>
        <v/>
      </c>
      <c r="AO1025" s="10" t="str">
        <f t="shared" si="421"/>
        <v/>
      </c>
      <c r="AP1025" s="10" t="str">
        <f t="shared" si="422"/>
        <v/>
      </c>
      <c r="AR1025" s="48" t="str">
        <f t="shared" si="423"/>
        <v/>
      </c>
      <c r="AS1025" s="48" t="str">
        <f t="shared" si="424"/>
        <v/>
      </c>
      <c r="AT1025" s="10" t="str">
        <f t="shared" si="425"/>
        <v/>
      </c>
      <c r="AV1025" s="48" t="str">
        <f t="shared" si="426"/>
        <v/>
      </c>
      <c r="AW1025" s="48" t="str">
        <f t="shared" si="427"/>
        <v/>
      </c>
      <c r="AX1025" s="48" t="str">
        <f t="shared" si="428"/>
        <v/>
      </c>
      <c r="BA1025" s="48" t="str">
        <f t="shared" si="429"/>
        <v/>
      </c>
      <c r="BB1025" s="48" t="str">
        <f t="shared" si="430"/>
        <v/>
      </c>
      <c r="BC1025" s="48" t="str">
        <f t="shared" si="431"/>
        <v/>
      </c>
      <c r="BF1025" s="10">
        <v>2.2088334322070756E-3</v>
      </c>
      <c r="BG1025" s="48">
        <v>-1.9996040645266205E-3</v>
      </c>
      <c r="BH1025" s="48">
        <v>3.6607406031440205E-4</v>
      </c>
    </row>
    <row r="1026" spans="2:60" x14ac:dyDescent="0.2">
      <c r="B1026" s="27">
        <v>44947</v>
      </c>
      <c r="C1026" s="28"/>
      <c r="D1026" s="28">
        <v>308.13</v>
      </c>
      <c r="E1026" s="28">
        <v>166.01849999999999</v>
      </c>
      <c r="F1026" s="28">
        <v>23.166</v>
      </c>
      <c r="G1026" s="28">
        <v>328.69</v>
      </c>
      <c r="H1026" s="28">
        <v>137.447</v>
      </c>
      <c r="I1026" s="28">
        <v>290.26</v>
      </c>
      <c r="J1026" s="28">
        <v>170.94</v>
      </c>
      <c r="K1026" s="28">
        <v>47.51</v>
      </c>
      <c r="L1026" s="28"/>
      <c r="M1026" s="28"/>
      <c r="N1026" s="28"/>
      <c r="O1026" s="28"/>
      <c r="P1026" s="28"/>
      <c r="Q1026" s="28"/>
      <c r="R1026" s="28"/>
      <c r="S1026" s="28"/>
      <c r="T1026" s="28"/>
      <c r="U1026" t="s">
        <v>226</v>
      </c>
      <c r="X1026" s="10"/>
      <c r="Y1026" s="10" t="str">
        <f t="shared" si="405"/>
        <v/>
      </c>
      <c r="Z1026" s="10">
        <f t="shared" si="406"/>
        <v>-6.3848311889330711E-3</v>
      </c>
      <c r="AA1026" s="10">
        <f t="shared" si="407"/>
        <v>-1.649847307668395E-2</v>
      </c>
      <c r="AB1026" s="10">
        <f t="shared" si="408"/>
        <v>-6.2750333778371137E-2</v>
      </c>
      <c r="AC1026" s="10">
        <f t="shared" si="409"/>
        <v>4.0784015705645826E-2</v>
      </c>
      <c r="AD1026" s="10">
        <f t="shared" si="410"/>
        <v>-1.3362429428211531E-2</v>
      </c>
      <c r="AE1026" s="10">
        <f t="shared" si="411"/>
        <v>-2.0285370465876751E-3</v>
      </c>
      <c r="AF1026" s="10">
        <f t="shared" si="412"/>
        <v>-2.6837806301051037E-3</v>
      </c>
      <c r="AG1026" s="10">
        <f t="shared" si="413"/>
        <v>-9.3828190158465885E-3</v>
      </c>
      <c r="AH1026" s="10" t="str">
        <f t="shared" si="414"/>
        <v/>
      </c>
      <c r="AI1026" s="10" t="str">
        <f t="shared" si="415"/>
        <v/>
      </c>
      <c r="AJ1026" s="10" t="str">
        <f t="shared" si="416"/>
        <v/>
      </c>
      <c r="AK1026" s="10" t="str">
        <f t="shared" si="417"/>
        <v/>
      </c>
      <c r="AL1026" s="10" t="str">
        <f t="shared" si="418"/>
        <v/>
      </c>
      <c r="AM1026" s="10" t="str">
        <f t="shared" si="419"/>
        <v/>
      </c>
      <c r="AN1026" s="10" t="str">
        <f t="shared" si="420"/>
        <v/>
      </c>
      <c r="AO1026" s="10" t="str">
        <f t="shared" si="421"/>
        <v/>
      </c>
      <c r="AP1026" s="10" t="str">
        <f t="shared" si="422"/>
        <v/>
      </c>
      <c r="AR1026" s="48" t="str">
        <f t="shared" si="423"/>
        <v/>
      </c>
      <c r="AS1026" s="48" t="str">
        <f t="shared" si="424"/>
        <v/>
      </c>
      <c r="AT1026" s="10" t="str">
        <f t="shared" si="425"/>
        <v/>
      </c>
      <c r="AV1026" s="48" t="str">
        <f t="shared" si="426"/>
        <v/>
      </c>
      <c r="AW1026" s="48" t="str">
        <f t="shared" si="427"/>
        <v/>
      </c>
      <c r="AX1026" s="48" t="str">
        <f t="shared" si="428"/>
        <v/>
      </c>
      <c r="BA1026" s="48" t="str">
        <f t="shared" si="429"/>
        <v/>
      </c>
      <c r="BB1026" s="48" t="str">
        <f t="shared" si="430"/>
        <v/>
      </c>
      <c r="BC1026" s="48" t="str">
        <f t="shared" si="431"/>
        <v/>
      </c>
      <c r="BF1026" s="10">
        <v>-7.734322070314264E-3</v>
      </c>
      <c r="BG1026" s="48">
        <v>-2.0466727457113847E-2</v>
      </c>
      <c r="BH1026" s="48">
        <v>-1.6535858648826351E-3</v>
      </c>
    </row>
    <row r="1027" spans="2:60" x14ac:dyDescent="0.2">
      <c r="B1027" s="27">
        <v>44946</v>
      </c>
      <c r="C1027" s="28"/>
      <c r="D1027" s="28">
        <v>309.16000000000003</v>
      </c>
      <c r="E1027" s="28">
        <v>166.7775</v>
      </c>
      <c r="F1027" s="28">
        <v>22.725999999999999</v>
      </c>
      <c r="G1027" s="28">
        <v>324.61</v>
      </c>
      <c r="H1027" s="28">
        <v>137.56649999999999</v>
      </c>
      <c r="I1027" s="28">
        <v>289.24</v>
      </c>
      <c r="J1027" s="28">
        <v>171.78</v>
      </c>
      <c r="K1027" s="28">
        <v>47.57</v>
      </c>
      <c r="L1027" s="28"/>
      <c r="M1027" s="28"/>
      <c r="N1027" s="28"/>
      <c r="O1027" s="28"/>
      <c r="P1027" s="28"/>
      <c r="Q1027" s="28"/>
      <c r="R1027" s="28"/>
      <c r="S1027" s="28"/>
      <c r="T1027" s="28"/>
      <c r="U1027">
        <v>3972.61</v>
      </c>
      <c r="X1027" s="10"/>
      <c r="Y1027" s="10" t="str">
        <f t="shared" si="405"/>
        <v/>
      </c>
      <c r="Z1027" s="10">
        <f t="shared" si="406"/>
        <v>3.3427449453153901E-3</v>
      </c>
      <c r="AA1027" s="10">
        <f t="shared" si="407"/>
        <v>4.5717796510631459E-3</v>
      </c>
      <c r="AB1027" s="10">
        <f t="shared" si="408"/>
        <v>-1.8993352326685753E-2</v>
      </c>
      <c r="AC1027" s="10">
        <f t="shared" si="409"/>
        <v>-1.2412911862240916E-2</v>
      </c>
      <c r="AD1027" s="10">
        <f t="shared" si="410"/>
        <v>8.6942603330730783E-4</v>
      </c>
      <c r="AE1027" s="10">
        <f t="shared" si="411"/>
        <v>-3.51409081513121E-3</v>
      </c>
      <c r="AF1027" s="10">
        <f t="shared" si="412"/>
        <v>4.9140049140048436E-3</v>
      </c>
      <c r="AG1027" s="10">
        <f t="shared" si="413"/>
        <v>1.2628920227319984E-3</v>
      </c>
      <c r="AH1027" s="10" t="str">
        <f t="shared" si="414"/>
        <v/>
      </c>
      <c r="AI1027" s="10" t="str">
        <f t="shared" si="415"/>
        <v/>
      </c>
      <c r="AJ1027" s="10" t="str">
        <f t="shared" si="416"/>
        <v/>
      </c>
      <c r="AK1027" s="10" t="str">
        <f t="shared" si="417"/>
        <v/>
      </c>
      <c r="AL1027" s="10" t="str">
        <f t="shared" si="418"/>
        <v/>
      </c>
      <c r="AM1027" s="10" t="str">
        <f t="shared" si="419"/>
        <v/>
      </c>
      <c r="AN1027" s="10" t="str">
        <f t="shared" si="420"/>
        <v/>
      </c>
      <c r="AO1027" s="10" t="str">
        <f t="shared" si="421"/>
        <v/>
      </c>
      <c r="AP1027" s="10" t="str">
        <f t="shared" si="422"/>
        <v/>
      </c>
      <c r="AR1027" s="48" t="str">
        <f t="shared" si="423"/>
        <v/>
      </c>
      <c r="AS1027" s="48" t="str">
        <f t="shared" si="424"/>
        <v/>
      </c>
      <c r="AT1027" s="10" t="str">
        <f t="shared" si="425"/>
        <v/>
      </c>
      <c r="AV1027" s="48" t="str">
        <f t="shared" si="426"/>
        <v/>
      </c>
      <c r="AW1027" s="48" t="str">
        <f t="shared" si="427"/>
        <v/>
      </c>
      <c r="AX1027" s="48" t="str">
        <f t="shared" si="428"/>
        <v/>
      </c>
      <c r="BA1027" s="48" t="str">
        <f t="shared" si="429"/>
        <v/>
      </c>
      <c r="BB1027" s="48" t="str">
        <f t="shared" si="430"/>
        <v/>
      </c>
      <c r="BC1027" s="48" t="str">
        <f t="shared" si="431"/>
        <v/>
      </c>
      <c r="BF1027" s="10">
        <v>-4.0490584369726624E-3</v>
      </c>
      <c r="BG1027" s="48">
        <v>8.3141388049244775E-4</v>
      </c>
      <c r="BH1027" s="48">
        <v>-5.5832487525778862E-3</v>
      </c>
    </row>
    <row r="1028" spans="2:60" x14ac:dyDescent="0.2">
      <c r="B1028" s="27">
        <v>44945</v>
      </c>
      <c r="C1028" s="28"/>
      <c r="D1028" s="28">
        <v>310.76</v>
      </c>
      <c r="E1028" s="28">
        <v>171.75049999999999</v>
      </c>
      <c r="F1028" s="28">
        <v>22.692</v>
      </c>
      <c r="G1028" s="28">
        <v>341.88</v>
      </c>
      <c r="H1028" s="28">
        <v>141.886</v>
      </c>
      <c r="I1028" s="28">
        <v>286.82</v>
      </c>
      <c r="J1028" s="28">
        <v>169.5</v>
      </c>
      <c r="K1028" s="28">
        <v>46.83</v>
      </c>
      <c r="L1028" s="28"/>
      <c r="M1028" s="28"/>
      <c r="N1028" s="28"/>
      <c r="O1028" s="28"/>
      <c r="P1028" s="28"/>
      <c r="Q1028" s="28"/>
      <c r="R1028" s="28"/>
      <c r="S1028" s="28"/>
      <c r="T1028" s="28"/>
      <c r="U1028">
        <v>3898.85</v>
      </c>
      <c r="X1028" s="10"/>
      <c r="Y1028" s="10" t="str">
        <f t="shared" si="405"/>
        <v/>
      </c>
      <c r="Z1028" s="10">
        <f t="shared" si="406"/>
        <v>5.1753137533960825E-3</v>
      </c>
      <c r="AA1028" s="10">
        <f t="shared" si="407"/>
        <v>2.9818170916340536E-2</v>
      </c>
      <c r="AB1028" s="10">
        <f t="shared" si="408"/>
        <v>-1.4960837806916594E-3</v>
      </c>
      <c r="AC1028" s="10">
        <f t="shared" si="409"/>
        <v>5.3202304303625825E-2</v>
      </c>
      <c r="AD1028" s="10">
        <f t="shared" si="410"/>
        <v>3.1399359582456432E-2</v>
      </c>
      <c r="AE1028" s="10">
        <f t="shared" si="411"/>
        <v>-8.366754252523867E-3</v>
      </c>
      <c r="AF1028" s="10">
        <f t="shared" si="412"/>
        <v>-1.3272790778903309E-2</v>
      </c>
      <c r="AG1028" s="10">
        <f t="shared" si="413"/>
        <v>-1.555602270338452E-2</v>
      </c>
      <c r="AH1028" s="10" t="str">
        <f t="shared" si="414"/>
        <v/>
      </c>
      <c r="AI1028" s="10" t="str">
        <f t="shared" si="415"/>
        <v/>
      </c>
      <c r="AJ1028" s="10" t="str">
        <f t="shared" si="416"/>
        <v/>
      </c>
      <c r="AK1028" s="10" t="str">
        <f t="shared" si="417"/>
        <v/>
      </c>
      <c r="AL1028" s="10" t="str">
        <f t="shared" si="418"/>
        <v/>
      </c>
      <c r="AM1028" s="10" t="str">
        <f t="shared" si="419"/>
        <v/>
      </c>
      <c r="AN1028" s="10" t="str">
        <f t="shared" si="420"/>
        <v/>
      </c>
      <c r="AO1028" s="10" t="str">
        <f t="shared" si="421"/>
        <v/>
      </c>
      <c r="AP1028" s="10" t="str">
        <f t="shared" si="422"/>
        <v/>
      </c>
      <c r="AR1028" s="48" t="str">
        <f t="shared" si="423"/>
        <v/>
      </c>
      <c r="AS1028" s="48" t="str">
        <f t="shared" si="424"/>
        <v/>
      </c>
      <c r="AT1028" s="10">
        <f t="shared" si="425"/>
        <v>-1.8567138480746981E-2</v>
      </c>
      <c r="AV1028" s="48" t="str">
        <f t="shared" si="426"/>
        <v/>
      </c>
      <c r="AW1028" s="48" t="str">
        <f t="shared" si="427"/>
        <v/>
      </c>
      <c r="AX1028" s="48">
        <f t="shared" si="428"/>
        <v>-1.8674241655350154E-2</v>
      </c>
      <c r="BA1028" s="48" t="str">
        <f t="shared" si="429"/>
        <v/>
      </c>
      <c r="BB1028" s="48" t="str">
        <f t="shared" si="430"/>
        <v/>
      </c>
      <c r="BC1028" s="48" t="str">
        <f t="shared" si="431"/>
        <v/>
      </c>
      <c r="BF1028" s="10">
        <v>-1.2346273709618173E-2</v>
      </c>
      <c r="BG1028" s="48">
        <v>-1.4491580808350234E-3</v>
      </c>
      <c r="BH1028" s="48">
        <v>-3.0309023691362912E-3</v>
      </c>
    </row>
    <row r="1029" spans="2:60" x14ac:dyDescent="0.2">
      <c r="B1029" s="27">
        <v>44944</v>
      </c>
      <c r="C1029" s="28"/>
      <c r="D1029" s="28">
        <v>307.41000000000003</v>
      </c>
      <c r="E1029" s="28">
        <v>170.75299999999999</v>
      </c>
      <c r="F1029" s="28">
        <v>22.103000000000002</v>
      </c>
      <c r="G1029" s="28">
        <v>340.78</v>
      </c>
      <c r="H1029" s="28">
        <v>141.76900000000001</v>
      </c>
      <c r="I1029" s="28">
        <v>287.49</v>
      </c>
      <c r="J1029" s="28">
        <v>170.84</v>
      </c>
      <c r="K1029" s="28">
        <v>47.09</v>
      </c>
      <c r="L1029" s="28"/>
      <c r="M1029" s="28"/>
      <c r="N1029" s="28"/>
      <c r="O1029" s="28"/>
      <c r="P1029" s="28"/>
      <c r="Q1029" s="28"/>
      <c r="R1029" s="28"/>
      <c r="S1029" s="28"/>
      <c r="T1029" s="28"/>
      <c r="U1029">
        <v>3928.86</v>
      </c>
      <c r="X1029" s="10"/>
      <c r="Y1029" s="10" t="str">
        <f t="shared" si="405"/>
        <v/>
      </c>
      <c r="Z1029" s="10">
        <f t="shared" si="406"/>
        <v>-1.0780023169004949E-2</v>
      </c>
      <c r="AA1029" s="10">
        <f t="shared" si="407"/>
        <v>-5.8078433541678409E-3</v>
      </c>
      <c r="AB1029" s="10">
        <f t="shared" si="408"/>
        <v>-2.5956284153005438E-2</v>
      </c>
      <c r="AC1029" s="10">
        <f t="shared" si="409"/>
        <v>-3.2175032175032481E-3</v>
      </c>
      <c r="AD1029" s="10">
        <f t="shared" si="410"/>
        <v>-8.2460566934006163E-4</v>
      </c>
      <c r="AE1029" s="10">
        <f t="shared" si="411"/>
        <v>2.3359598354368849E-3</v>
      </c>
      <c r="AF1029" s="10">
        <f t="shared" si="412"/>
        <v>7.9056047197640922E-3</v>
      </c>
      <c r="AG1029" s="10">
        <f t="shared" si="413"/>
        <v>5.5519965833867868E-3</v>
      </c>
      <c r="AH1029" s="10" t="str">
        <f t="shared" si="414"/>
        <v/>
      </c>
      <c r="AI1029" s="10" t="str">
        <f t="shared" si="415"/>
        <v/>
      </c>
      <c r="AJ1029" s="10" t="str">
        <f t="shared" si="416"/>
        <v/>
      </c>
      <c r="AK1029" s="10" t="str">
        <f t="shared" si="417"/>
        <v/>
      </c>
      <c r="AL1029" s="10" t="str">
        <f t="shared" si="418"/>
        <v/>
      </c>
      <c r="AM1029" s="10" t="str">
        <f t="shared" si="419"/>
        <v/>
      </c>
      <c r="AN1029" s="10" t="str">
        <f t="shared" si="420"/>
        <v/>
      </c>
      <c r="AO1029" s="10" t="str">
        <f t="shared" si="421"/>
        <v/>
      </c>
      <c r="AP1029" s="10" t="str">
        <f t="shared" si="422"/>
        <v/>
      </c>
      <c r="AR1029" s="48" t="str">
        <f t="shared" si="423"/>
        <v/>
      </c>
      <c r="AS1029" s="48" t="str">
        <f t="shared" si="424"/>
        <v/>
      </c>
      <c r="AT1029" s="10">
        <f t="shared" si="425"/>
        <v>7.6971414647910574E-3</v>
      </c>
      <c r="AV1029" s="48" t="str">
        <f t="shared" si="426"/>
        <v/>
      </c>
      <c r="AW1029" s="48" t="str">
        <f t="shared" si="427"/>
        <v/>
      </c>
      <c r="AX1029" s="48">
        <f t="shared" si="428"/>
        <v>7.5900382901878827E-3</v>
      </c>
      <c r="BA1029" s="48" t="str">
        <f t="shared" si="429"/>
        <v/>
      </c>
      <c r="BB1029" s="48" t="str">
        <f t="shared" si="430"/>
        <v/>
      </c>
      <c r="BC1029" s="48" t="str">
        <f t="shared" si="431"/>
        <v/>
      </c>
      <c r="BF1029" s="10">
        <v>4.0367253028480432E-3</v>
      </c>
      <c r="BG1029" s="48">
        <v>-4.537551945973493E-3</v>
      </c>
      <c r="BH1029" s="48">
        <v>6.9969368345791633E-6</v>
      </c>
    </row>
    <row r="1030" spans="2:60" x14ac:dyDescent="0.2">
      <c r="B1030" s="27">
        <v>44943</v>
      </c>
      <c r="C1030" s="28"/>
      <c r="D1030" s="28">
        <v>308.23</v>
      </c>
      <c r="E1030" s="28">
        <v>172.20750000000001</v>
      </c>
      <c r="F1030" s="28">
        <v>22.29</v>
      </c>
      <c r="G1030" s="28">
        <v>339.99</v>
      </c>
      <c r="H1030" s="28">
        <v>143.23699999999999</v>
      </c>
      <c r="I1030" s="28">
        <v>284.83</v>
      </c>
      <c r="J1030" s="28">
        <v>168.57</v>
      </c>
      <c r="K1030" s="28">
        <v>46.48</v>
      </c>
      <c r="L1030" s="28"/>
      <c r="M1030" s="28"/>
      <c r="N1030" s="28"/>
      <c r="O1030" s="28"/>
      <c r="P1030" s="28"/>
      <c r="Q1030" s="28"/>
      <c r="R1030" s="28"/>
      <c r="S1030" s="28"/>
      <c r="T1030" s="28"/>
      <c r="U1030">
        <v>3990.97</v>
      </c>
      <c r="X1030" s="10"/>
      <c r="Y1030" s="10" t="str">
        <f t="shared" si="405"/>
        <v/>
      </c>
      <c r="Z1030" s="10">
        <f t="shared" si="406"/>
        <v>2.6674473829737533E-3</v>
      </c>
      <c r="AA1030" s="10">
        <f t="shared" si="407"/>
        <v>8.5181519504782255E-3</v>
      </c>
      <c r="AB1030" s="10">
        <f t="shared" si="408"/>
        <v>8.4603899923085812E-3</v>
      </c>
      <c r="AC1030" s="10">
        <f t="shared" si="409"/>
        <v>-2.3182111626267599E-3</v>
      </c>
      <c r="AD1030" s="10">
        <f t="shared" si="410"/>
        <v>1.0354873068160186E-2</v>
      </c>
      <c r="AE1030" s="10">
        <f t="shared" si="411"/>
        <v>-9.252495738982347E-3</v>
      </c>
      <c r="AF1030" s="10">
        <f t="shared" si="412"/>
        <v>-1.3287286349801031E-2</v>
      </c>
      <c r="AG1030" s="10">
        <f t="shared" si="413"/>
        <v>-1.2953918029305678E-2</v>
      </c>
      <c r="AH1030" s="10" t="str">
        <f t="shared" si="414"/>
        <v/>
      </c>
      <c r="AI1030" s="10" t="str">
        <f t="shared" si="415"/>
        <v/>
      </c>
      <c r="AJ1030" s="10" t="str">
        <f t="shared" si="416"/>
        <v/>
      </c>
      <c r="AK1030" s="10" t="str">
        <f t="shared" si="417"/>
        <v/>
      </c>
      <c r="AL1030" s="10" t="str">
        <f t="shared" si="418"/>
        <v/>
      </c>
      <c r="AM1030" s="10" t="str">
        <f t="shared" si="419"/>
        <v/>
      </c>
      <c r="AN1030" s="10" t="str">
        <f t="shared" si="420"/>
        <v/>
      </c>
      <c r="AO1030" s="10" t="str">
        <f t="shared" si="421"/>
        <v/>
      </c>
      <c r="AP1030" s="10" t="str">
        <f t="shared" si="422"/>
        <v/>
      </c>
      <c r="AR1030" s="48" t="str">
        <f t="shared" si="423"/>
        <v/>
      </c>
      <c r="AS1030" s="48" t="str">
        <f t="shared" si="424"/>
        <v/>
      </c>
      <c r="AT1030" s="10">
        <f t="shared" si="425"/>
        <v>1.5808656964106493E-2</v>
      </c>
      <c r="AV1030" s="48" t="str">
        <f t="shared" si="426"/>
        <v/>
      </c>
      <c r="AW1030" s="48" t="str">
        <f t="shared" si="427"/>
        <v/>
      </c>
      <c r="AX1030" s="48">
        <f t="shared" si="428"/>
        <v>1.570155378950332E-2</v>
      </c>
      <c r="BA1030" s="48" t="str">
        <f t="shared" si="429"/>
        <v/>
      </c>
      <c r="BB1030" s="48" t="str">
        <f t="shared" si="430"/>
        <v/>
      </c>
      <c r="BC1030" s="48" t="str">
        <f t="shared" si="431"/>
        <v/>
      </c>
      <c r="BF1030" s="10">
        <v>-1.3391753681578003E-2</v>
      </c>
      <c r="BG1030" s="48">
        <v>-1.7798394119435453E-2</v>
      </c>
      <c r="BH1030" s="48">
        <v>3.6463622208797609E-3</v>
      </c>
    </row>
    <row r="1031" spans="2:60" x14ac:dyDescent="0.2">
      <c r="B1031" s="27">
        <v>44942</v>
      </c>
      <c r="C1031" s="28"/>
      <c r="D1031" s="28">
        <v>307.29000000000002</v>
      </c>
      <c r="E1031" s="28">
        <v>172.33699999999999</v>
      </c>
      <c r="F1031" s="28">
        <v>22.222000000000001</v>
      </c>
      <c r="G1031" s="28">
        <v>335.34</v>
      </c>
      <c r="H1031" s="28">
        <v>142.77799999999999</v>
      </c>
      <c r="I1031" s="28">
        <v>282.58999999999997</v>
      </c>
      <c r="J1031" s="28">
        <v>166.55</v>
      </c>
      <c r="K1031" s="28">
        <v>46.28</v>
      </c>
      <c r="L1031" s="28"/>
      <c r="M1031" s="28"/>
      <c r="N1031" s="28"/>
      <c r="O1031" s="28"/>
      <c r="P1031" s="28"/>
      <c r="Q1031" s="28"/>
      <c r="R1031" s="28"/>
      <c r="S1031" s="28"/>
      <c r="T1031" s="28"/>
      <c r="U1031" t="s">
        <v>226</v>
      </c>
      <c r="X1031" s="10"/>
      <c r="Y1031" s="10" t="str">
        <f t="shared" si="405"/>
        <v/>
      </c>
      <c r="Z1031" s="10">
        <f t="shared" si="406"/>
        <v>-3.0496707004509238E-3</v>
      </c>
      <c r="AA1031" s="10">
        <f t="shared" si="407"/>
        <v>7.5199976772188926E-4</v>
      </c>
      <c r="AB1031" s="10">
        <f t="shared" si="408"/>
        <v>-3.0506953790936375E-3</v>
      </c>
      <c r="AC1031" s="10">
        <f t="shared" si="409"/>
        <v>-1.3676872849201493E-2</v>
      </c>
      <c r="AD1031" s="10">
        <f t="shared" si="410"/>
        <v>-3.2044792895690177E-3</v>
      </c>
      <c r="AE1031" s="10">
        <f t="shared" si="411"/>
        <v>-7.8643401327107565E-3</v>
      </c>
      <c r="AF1031" s="10">
        <f t="shared" si="412"/>
        <v>-1.1983152399596464E-2</v>
      </c>
      <c r="AG1031" s="10">
        <f t="shared" si="413"/>
        <v>-4.3029259896728567E-3</v>
      </c>
      <c r="AH1031" s="10" t="str">
        <f t="shared" si="414"/>
        <v/>
      </c>
      <c r="AI1031" s="10" t="str">
        <f t="shared" si="415"/>
        <v/>
      </c>
      <c r="AJ1031" s="10" t="str">
        <f t="shared" si="416"/>
        <v/>
      </c>
      <c r="AK1031" s="10" t="str">
        <f t="shared" si="417"/>
        <v/>
      </c>
      <c r="AL1031" s="10" t="str">
        <f t="shared" si="418"/>
        <v/>
      </c>
      <c r="AM1031" s="10" t="str">
        <f t="shared" si="419"/>
        <v/>
      </c>
      <c r="AN1031" s="10" t="str">
        <f t="shared" si="420"/>
        <v/>
      </c>
      <c r="AO1031" s="10" t="str">
        <f t="shared" si="421"/>
        <v/>
      </c>
      <c r="AP1031" s="10" t="str">
        <f t="shared" si="422"/>
        <v/>
      </c>
      <c r="AR1031" s="48" t="str">
        <f t="shared" si="423"/>
        <v/>
      </c>
      <c r="AS1031" s="48" t="str">
        <f t="shared" si="424"/>
        <v/>
      </c>
      <c r="AT1031" s="10" t="str">
        <f t="shared" si="425"/>
        <v/>
      </c>
      <c r="AV1031" s="48" t="str">
        <f t="shared" si="426"/>
        <v/>
      </c>
      <c r="AW1031" s="48" t="str">
        <f t="shared" si="427"/>
        <v/>
      </c>
      <c r="AX1031" s="48" t="str">
        <f t="shared" si="428"/>
        <v/>
      </c>
      <c r="BA1031" s="48" t="str">
        <f t="shared" si="429"/>
        <v/>
      </c>
      <c r="BB1031" s="48" t="str">
        <f t="shared" si="430"/>
        <v/>
      </c>
      <c r="BC1031" s="48" t="str">
        <f t="shared" si="431"/>
        <v/>
      </c>
      <c r="BF1031" s="10">
        <v>-6.3295860116454484E-3</v>
      </c>
      <c r="BG1031" s="48">
        <v>2.7003070460293894E-3</v>
      </c>
      <c r="BH1031" s="48">
        <v>1.9214939899025885E-3</v>
      </c>
    </row>
    <row r="1032" spans="2:60" x14ac:dyDescent="0.2">
      <c r="B1032" s="27">
        <v>44941</v>
      </c>
      <c r="C1032" s="28"/>
      <c r="D1032" s="28">
        <v>304.20999999999998</v>
      </c>
      <c r="E1032" s="28">
        <v>170.45099999999999</v>
      </c>
      <c r="F1032" s="28">
        <v>21.861999999999998</v>
      </c>
      <c r="G1032" s="28">
        <v>324.76</v>
      </c>
      <c r="H1032" s="28">
        <v>141.36799999999999</v>
      </c>
      <c r="I1032" s="28">
        <v>284.20999999999998</v>
      </c>
      <c r="J1032" s="28">
        <v>166.61</v>
      </c>
      <c r="K1032" s="28">
        <v>46.37</v>
      </c>
      <c r="L1032" s="28"/>
      <c r="M1032" s="28"/>
      <c r="N1032" s="28"/>
      <c r="O1032" s="28"/>
      <c r="P1032" s="28"/>
      <c r="Q1032" s="28"/>
      <c r="R1032" s="28"/>
      <c r="S1032" s="28"/>
      <c r="T1032" s="28"/>
      <c r="U1032" t="s">
        <v>226</v>
      </c>
      <c r="X1032" s="10"/>
      <c r="Y1032" s="10" t="str">
        <f t="shared" ref="Y1032:Y1095" si="432">IFERROR(IF(OR($C1032="", $C1031=""), "", $C1032/$C1031-1), "")</f>
        <v/>
      </c>
      <c r="Z1032" s="10">
        <f t="shared" ref="Z1032:Z1095" si="433">IFERROR(IF(OR($D1032="", $D1031=""), "", $D1032/$D1031-1), "")</f>
        <v>-1.0023105210062333E-2</v>
      </c>
      <c r="AA1032" s="10">
        <f t="shared" ref="AA1032:AA1095" si="434">IFERROR(IF(OR($E1032="", $E1031=""), "", $E1032/$E1031-1), "")</f>
        <v>-1.0943674312538731E-2</v>
      </c>
      <c r="AB1032" s="10">
        <f t="shared" ref="AB1032:AB1095" si="435">IFERROR(IF(OR($F1032="", $F1031=""), "", $F1032/$F1031-1), "")</f>
        <v>-1.6200162001620111E-2</v>
      </c>
      <c r="AC1032" s="10">
        <f t="shared" ref="AC1032:AC1095" si="436">IFERROR(IF(OR($G1032="", $G1031=""), "", $G1032/$G1031-1), "")</f>
        <v>-3.1550068587105629E-2</v>
      </c>
      <c r="AD1032" s="10">
        <f t="shared" ref="AD1032:AD1095" si="437">IFERROR(IF(OR($H1032="", $H1031=""), "", $H1032/$H1031-1), "")</f>
        <v>-9.8754710109399957E-3</v>
      </c>
      <c r="AE1032" s="10">
        <f t="shared" ref="AE1032:AE1095" si="438">IFERROR(IF(OR($I1032="", $I1031=""), "", $I1032/$I1031-1), "")</f>
        <v>5.7326869315970086E-3</v>
      </c>
      <c r="AF1032" s="10">
        <f t="shared" ref="AF1032:AF1095" si="439">IFERROR(IF(OR($J1032="", $J1031=""), "", $J1032/$J1031-1), "")</f>
        <v>3.6025217652357888E-4</v>
      </c>
      <c r="AG1032" s="10">
        <f t="shared" ref="AG1032:AG1095" si="440">IFERROR(IF(OR($K1032="", $K1031=""), "", $K1032/$K1031-1), "")</f>
        <v>1.9446845289541326E-3</v>
      </c>
      <c r="AH1032" s="10" t="str">
        <f t="shared" ref="AH1032:AH1095" si="441">IFERROR(IF(OR($L1032="", $L1031=""), "", $L1032/$L1031-1), "")</f>
        <v/>
      </c>
      <c r="AI1032" s="10" t="str">
        <f t="shared" ref="AI1032:AI1095" si="442">IFERROR(IF(OR($M1032="", $M1031=""), "", $M1032/$M1031-1), "")</f>
        <v/>
      </c>
      <c r="AJ1032" s="10" t="str">
        <f t="shared" ref="AJ1032:AJ1095" si="443">IFERROR(IF(OR($N1032="", $N1031=""), "", $N1032/$N1031-1), "")</f>
        <v/>
      </c>
      <c r="AK1032" s="10" t="str">
        <f t="shared" ref="AK1032:AK1095" si="444">IFERROR(IF(OR($O1032="", $O1031=""), "", $O1032/$O1031-1), "")</f>
        <v/>
      </c>
      <c r="AL1032" s="10" t="str">
        <f t="shared" ref="AL1032:AL1095" si="445">IFERROR(IF(OR($P1032="", $P1031=""), "", $P1032/$P1031-1), "")</f>
        <v/>
      </c>
      <c r="AM1032" s="10" t="str">
        <f t="shared" ref="AM1032:AM1095" si="446">IFERROR(IF(OR($Q1032="", $Q1031=""), "", $Q1032/$Q1031-1), "")</f>
        <v/>
      </c>
      <c r="AN1032" s="10" t="str">
        <f t="shared" ref="AN1032:AN1095" si="447">IFERROR(IF(OR($R1032="", $R1031=""), "", $R1032/$R1031-1), "")</f>
        <v/>
      </c>
      <c r="AO1032" s="10" t="str">
        <f t="shared" ref="AO1032:AO1095" si="448">IFERROR(IF(OR($S1032="", $S1031=""), "", $S1032/$S1031-1), "")</f>
        <v/>
      </c>
      <c r="AP1032" s="10" t="str">
        <f t="shared" ref="AP1032:AP1095" si="449">IFERROR(IF(OR($T1032="", $T1031=""), "", $T1032/$T1031-1), "")</f>
        <v/>
      </c>
      <c r="AR1032" s="48" t="str">
        <f t="shared" ref="AR1032:AR1095" si="450">IF($AS1032="","",IFERROR(AVERAGE(Y1032:AG1032),""))</f>
        <v/>
      </c>
      <c r="AS1032" s="48" t="str">
        <f t="shared" ref="AS1032:AS1095" si="451">IFERROR(AVERAGE(AH1032:AP1032),"")</f>
        <v/>
      </c>
      <c r="AT1032" s="10" t="str">
        <f t="shared" ref="AT1032:AT1095" si="452">IFERROR(U1032/U1031-1,"")</f>
        <v/>
      </c>
      <c r="AV1032" s="48" t="str">
        <f t="shared" ref="AV1032:AV1095" si="453">IF(OR($AS1032="", $AT1032=""), "", IFERROR(AR1032-$AV$2,""))</f>
        <v/>
      </c>
      <c r="AW1032" s="48" t="str">
        <f t="shared" ref="AW1032:AW1095" si="454">IF(OR($AS1032="", $AT1032=""), "", IFERROR(AS1032-$AV$2,""))</f>
        <v/>
      </c>
      <c r="AX1032" s="48" t="str">
        <f t="shared" ref="AX1032:AX1095" si="455">IF($AT1032="","",IFERROR(AT1032-$AV$2,""))</f>
        <v/>
      </c>
      <c r="BA1032" s="48" t="str">
        <f t="shared" ref="BA1032:BA1095" si="456">IF(AND($AV1032="", $AW1032=""), "", $AV1032)</f>
        <v/>
      </c>
      <c r="BB1032" s="48" t="str">
        <f t="shared" ref="BB1032:BB1095" si="457">IF(AND($AV1032="", $AW1032=""), "", $AW1032)</f>
        <v/>
      </c>
      <c r="BC1032" s="48" t="str">
        <f t="shared" ref="BC1032:BC1095" si="458">IF(AND($AV1032="", $AW1032=""), "", $AX1032)</f>
        <v/>
      </c>
      <c r="BF1032" s="10">
        <v>-2.0064055832892252E-2</v>
      </c>
      <c r="BG1032" s="48">
        <v>-1.2110814810027248E-3</v>
      </c>
      <c r="BH1032" s="48">
        <v>-8.2315035704362393E-3</v>
      </c>
    </row>
    <row r="1033" spans="2:60" x14ac:dyDescent="0.2">
      <c r="B1033" s="27">
        <v>44940</v>
      </c>
      <c r="C1033" s="28"/>
      <c r="D1033" s="28">
        <v>302.75</v>
      </c>
      <c r="E1033" s="28">
        <v>164.99299999999999</v>
      </c>
      <c r="F1033" s="28">
        <v>21.745999999999999</v>
      </c>
      <c r="G1033" s="28">
        <v>328.53</v>
      </c>
      <c r="H1033" s="28">
        <v>141.15100000000001</v>
      </c>
      <c r="I1033" s="28">
        <v>281.64</v>
      </c>
      <c r="J1033" s="28">
        <v>163.47</v>
      </c>
      <c r="K1033" s="28">
        <v>45.07</v>
      </c>
      <c r="L1033" s="28"/>
      <c r="M1033" s="28"/>
      <c r="N1033" s="28"/>
      <c r="O1033" s="28"/>
      <c r="P1033" s="28"/>
      <c r="Q1033" s="28"/>
      <c r="R1033" s="28"/>
      <c r="S1033" s="28"/>
      <c r="T1033" s="28"/>
      <c r="U1033" t="s">
        <v>226</v>
      </c>
      <c r="X1033" s="10"/>
      <c r="Y1033" s="10" t="str">
        <f t="shared" si="432"/>
        <v/>
      </c>
      <c r="Z1033" s="10">
        <f t="shared" si="433"/>
        <v>-4.7993162617927521E-3</v>
      </c>
      <c r="AA1033" s="10">
        <f t="shared" si="434"/>
        <v>-3.2020932702066851E-2</v>
      </c>
      <c r="AB1033" s="10">
        <f t="shared" si="435"/>
        <v>-5.3060104290549859E-3</v>
      </c>
      <c r="AC1033" s="10">
        <f t="shared" si="436"/>
        <v>1.1608572484296031E-2</v>
      </c>
      <c r="AD1033" s="10">
        <f t="shared" si="437"/>
        <v>-1.535000848848278E-3</v>
      </c>
      <c r="AE1033" s="10">
        <f t="shared" si="438"/>
        <v>-9.0426093381653638E-3</v>
      </c>
      <c r="AF1033" s="10">
        <f t="shared" si="439"/>
        <v>-1.884640777864488E-2</v>
      </c>
      <c r="AG1033" s="10">
        <f t="shared" si="440"/>
        <v>-2.8035367694630109E-2</v>
      </c>
      <c r="AH1033" s="10" t="str">
        <f t="shared" si="441"/>
        <v/>
      </c>
      <c r="AI1033" s="10" t="str">
        <f t="shared" si="442"/>
        <v/>
      </c>
      <c r="AJ1033" s="10" t="str">
        <f t="shared" si="443"/>
        <v/>
      </c>
      <c r="AK1033" s="10" t="str">
        <f t="shared" si="444"/>
        <v/>
      </c>
      <c r="AL1033" s="10" t="str">
        <f t="shared" si="445"/>
        <v/>
      </c>
      <c r="AM1033" s="10" t="str">
        <f t="shared" si="446"/>
        <v/>
      </c>
      <c r="AN1033" s="10" t="str">
        <f t="shared" si="447"/>
        <v/>
      </c>
      <c r="AO1033" s="10" t="str">
        <f t="shared" si="448"/>
        <v/>
      </c>
      <c r="AP1033" s="10" t="str">
        <f t="shared" si="449"/>
        <v/>
      </c>
      <c r="AR1033" s="48" t="str">
        <f t="shared" si="450"/>
        <v/>
      </c>
      <c r="AS1033" s="48" t="str">
        <f t="shared" si="451"/>
        <v/>
      </c>
      <c r="AT1033" s="10" t="str">
        <f t="shared" si="452"/>
        <v/>
      </c>
      <c r="AV1033" s="48" t="str">
        <f t="shared" si="453"/>
        <v/>
      </c>
      <c r="AW1033" s="48" t="str">
        <f t="shared" si="454"/>
        <v/>
      </c>
      <c r="AX1033" s="48" t="str">
        <f t="shared" si="455"/>
        <v/>
      </c>
      <c r="BA1033" s="48" t="str">
        <f t="shared" si="456"/>
        <v/>
      </c>
      <c r="BB1033" s="48" t="str">
        <f t="shared" si="457"/>
        <v/>
      </c>
      <c r="BC1033" s="48" t="str">
        <f t="shared" si="458"/>
        <v/>
      </c>
      <c r="BF1033" s="10">
        <v>-3.6759015483717305E-3</v>
      </c>
      <c r="BG1033" s="48">
        <v>1.53162914834042E-4</v>
      </c>
      <c r="BH1033" s="48">
        <v>2.6227007134992276E-4</v>
      </c>
    </row>
    <row r="1034" spans="2:60" x14ac:dyDescent="0.2">
      <c r="B1034" s="27">
        <v>44939</v>
      </c>
      <c r="C1034" s="28"/>
      <c r="D1034" s="28">
        <v>296.31</v>
      </c>
      <c r="E1034" s="28">
        <v>164.214</v>
      </c>
      <c r="F1034" s="28">
        <v>20.939</v>
      </c>
      <c r="G1034" s="28">
        <v>324.54000000000002</v>
      </c>
      <c r="H1034" s="28">
        <v>137.58199999999999</v>
      </c>
      <c r="I1034" s="28">
        <v>277.89999999999998</v>
      </c>
      <c r="J1034" s="28">
        <v>161</v>
      </c>
      <c r="K1034" s="28">
        <v>43.14</v>
      </c>
      <c r="L1034" s="28"/>
      <c r="M1034" s="28"/>
      <c r="N1034" s="28"/>
      <c r="O1034" s="28"/>
      <c r="P1034" s="28"/>
      <c r="Q1034" s="28"/>
      <c r="R1034" s="28"/>
      <c r="S1034" s="28"/>
      <c r="T1034" s="28"/>
      <c r="U1034">
        <v>3999.09</v>
      </c>
      <c r="X1034" s="10"/>
      <c r="Y1034" s="10" t="str">
        <f t="shared" si="432"/>
        <v/>
      </c>
      <c r="Z1034" s="10">
        <f t="shared" si="433"/>
        <v>-2.1271676300578024E-2</v>
      </c>
      <c r="AA1034" s="10">
        <f t="shared" si="434"/>
        <v>-4.7214124235573918E-3</v>
      </c>
      <c r="AB1034" s="10">
        <f t="shared" si="435"/>
        <v>-3.7110273153683426E-2</v>
      </c>
      <c r="AC1034" s="10">
        <f t="shared" si="436"/>
        <v>-1.2145009588165334E-2</v>
      </c>
      <c r="AD1034" s="10">
        <f t="shared" si="437"/>
        <v>-2.5284978498204214E-2</v>
      </c>
      <c r="AE1034" s="10">
        <f t="shared" si="438"/>
        <v>-1.3279363726743432E-2</v>
      </c>
      <c r="AF1034" s="10">
        <f t="shared" si="439"/>
        <v>-1.5109806080626398E-2</v>
      </c>
      <c r="AG1034" s="10">
        <f t="shared" si="440"/>
        <v>-4.2822276458841846E-2</v>
      </c>
      <c r="AH1034" s="10" t="str">
        <f t="shared" si="441"/>
        <v/>
      </c>
      <c r="AI1034" s="10" t="str">
        <f t="shared" si="442"/>
        <v/>
      </c>
      <c r="AJ1034" s="10" t="str">
        <f t="shared" si="443"/>
        <v/>
      </c>
      <c r="AK1034" s="10" t="str">
        <f t="shared" si="444"/>
        <v/>
      </c>
      <c r="AL1034" s="10" t="str">
        <f t="shared" si="445"/>
        <v/>
      </c>
      <c r="AM1034" s="10" t="str">
        <f t="shared" si="446"/>
        <v/>
      </c>
      <c r="AN1034" s="10" t="str">
        <f t="shared" si="447"/>
        <v/>
      </c>
      <c r="AO1034" s="10" t="str">
        <f t="shared" si="448"/>
        <v/>
      </c>
      <c r="AP1034" s="10" t="str">
        <f t="shared" si="449"/>
        <v/>
      </c>
      <c r="AR1034" s="48" t="str">
        <f t="shared" si="450"/>
        <v/>
      </c>
      <c r="AS1034" s="48" t="str">
        <f t="shared" si="451"/>
        <v/>
      </c>
      <c r="AT1034" s="10" t="str">
        <f t="shared" si="452"/>
        <v/>
      </c>
      <c r="AV1034" s="48" t="str">
        <f t="shared" si="453"/>
        <v/>
      </c>
      <c r="AW1034" s="48" t="str">
        <f t="shared" si="454"/>
        <v/>
      </c>
      <c r="AX1034" s="48" t="str">
        <f t="shared" si="455"/>
        <v/>
      </c>
      <c r="BA1034" s="48" t="str">
        <f t="shared" si="456"/>
        <v/>
      </c>
      <c r="BB1034" s="48" t="str">
        <f t="shared" si="457"/>
        <v/>
      </c>
      <c r="BC1034" s="48" t="str">
        <f t="shared" si="458"/>
        <v/>
      </c>
      <c r="BF1034" s="10">
        <v>-3.0848255758580594E-3</v>
      </c>
      <c r="BG1034" s="48">
        <v>-9.7374563658327428E-3</v>
      </c>
      <c r="BH1034" s="48">
        <v>-9.8595241503020136E-3</v>
      </c>
    </row>
    <row r="1035" spans="2:60" x14ac:dyDescent="0.2">
      <c r="B1035" s="27">
        <v>44938</v>
      </c>
      <c r="C1035" s="28"/>
      <c r="D1035" s="28">
        <v>292.88</v>
      </c>
      <c r="E1035" s="28">
        <v>162.3665</v>
      </c>
      <c r="F1035" s="28">
        <v>20.670999999999999</v>
      </c>
      <c r="G1035" s="28">
        <v>323.77</v>
      </c>
      <c r="H1035" s="28">
        <v>136.44900000000001</v>
      </c>
      <c r="I1035" s="28">
        <v>278.62</v>
      </c>
      <c r="J1035" s="28">
        <v>165.36</v>
      </c>
      <c r="K1035" s="28">
        <v>43.54</v>
      </c>
      <c r="L1035" s="28"/>
      <c r="M1035" s="28"/>
      <c r="N1035" s="28"/>
      <c r="O1035" s="28"/>
      <c r="P1035" s="28"/>
      <c r="Q1035" s="28"/>
      <c r="R1035" s="28"/>
      <c r="S1035" s="28"/>
      <c r="T1035" s="28"/>
      <c r="U1035">
        <v>3983.17</v>
      </c>
      <c r="X1035" s="10"/>
      <c r="Y1035" s="10" t="str">
        <f t="shared" si="432"/>
        <v/>
      </c>
      <c r="Z1035" s="10">
        <f t="shared" si="433"/>
        <v>-1.157571462319873E-2</v>
      </c>
      <c r="AA1035" s="10">
        <f t="shared" si="434"/>
        <v>-1.1250563289366244E-2</v>
      </c>
      <c r="AB1035" s="10">
        <f t="shared" si="435"/>
        <v>-1.2799083050766491E-2</v>
      </c>
      <c r="AC1035" s="10">
        <f t="shared" si="436"/>
        <v>-2.3725888950515417E-3</v>
      </c>
      <c r="AD1035" s="10">
        <f t="shared" si="437"/>
        <v>-8.2350888924421772E-3</v>
      </c>
      <c r="AE1035" s="10">
        <f t="shared" si="438"/>
        <v>2.5908600215907018E-3</v>
      </c>
      <c r="AF1035" s="10">
        <f t="shared" si="439"/>
        <v>2.7080745341615087E-2</v>
      </c>
      <c r="AG1035" s="10">
        <f t="shared" si="440"/>
        <v>9.2721372276309832E-3</v>
      </c>
      <c r="AH1035" s="10" t="str">
        <f t="shared" si="441"/>
        <v/>
      </c>
      <c r="AI1035" s="10" t="str">
        <f t="shared" si="442"/>
        <v/>
      </c>
      <c r="AJ1035" s="10" t="str">
        <f t="shared" si="443"/>
        <v/>
      </c>
      <c r="AK1035" s="10" t="str">
        <f t="shared" si="444"/>
        <v/>
      </c>
      <c r="AL1035" s="10" t="str">
        <f t="shared" si="445"/>
        <v/>
      </c>
      <c r="AM1035" s="10" t="str">
        <f t="shared" si="446"/>
        <v/>
      </c>
      <c r="AN1035" s="10" t="str">
        <f t="shared" si="447"/>
        <v/>
      </c>
      <c r="AO1035" s="10" t="str">
        <f t="shared" si="448"/>
        <v/>
      </c>
      <c r="AP1035" s="10" t="str">
        <f t="shared" si="449"/>
        <v/>
      </c>
      <c r="AR1035" s="48" t="str">
        <f t="shared" si="450"/>
        <v/>
      </c>
      <c r="AS1035" s="48" t="str">
        <f t="shared" si="451"/>
        <v/>
      </c>
      <c r="AT1035" s="10">
        <f t="shared" si="452"/>
        <v>-3.980905656036815E-3</v>
      </c>
      <c r="AV1035" s="48" t="str">
        <f t="shared" si="453"/>
        <v/>
      </c>
      <c r="AW1035" s="48" t="str">
        <f t="shared" si="454"/>
        <v/>
      </c>
      <c r="AX1035" s="48">
        <f t="shared" si="455"/>
        <v>-4.0880088306399897E-3</v>
      </c>
      <c r="BA1035" s="48" t="str">
        <f t="shared" si="456"/>
        <v/>
      </c>
      <c r="BB1035" s="48" t="str">
        <f t="shared" si="457"/>
        <v/>
      </c>
      <c r="BC1035" s="48" t="str">
        <f t="shared" si="458"/>
        <v/>
      </c>
      <c r="BF1035" s="10">
        <v>-4.4304808465050038E-3</v>
      </c>
      <c r="BG1035" s="48">
        <v>-1.3619890486958162E-2</v>
      </c>
      <c r="BH1035" s="48">
        <v>6.4374008012911728E-4</v>
      </c>
    </row>
    <row r="1036" spans="2:60" x14ac:dyDescent="0.2">
      <c r="B1036" s="27">
        <v>44937</v>
      </c>
      <c r="C1036" s="28"/>
      <c r="D1036" s="28">
        <v>294.23</v>
      </c>
      <c r="E1036" s="28">
        <v>162.315</v>
      </c>
      <c r="F1036" s="28">
        <v>20.695</v>
      </c>
      <c r="G1036" s="28">
        <v>325.45</v>
      </c>
      <c r="H1036" s="28">
        <v>138.91399999999999</v>
      </c>
      <c r="I1036" s="28">
        <v>280.93</v>
      </c>
      <c r="J1036" s="28">
        <v>166.64</v>
      </c>
      <c r="K1036" s="28">
        <v>43.78</v>
      </c>
      <c r="L1036" s="28"/>
      <c r="M1036" s="28"/>
      <c r="N1036" s="28"/>
      <c r="O1036" s="28"/>
      <c r="P1036" s="28"/>
      <c r="Q1036" s="28"/>
      <c r="R1036" s="28"/>
      <c r="S1036" s="28"/>
      <c r="T1036" s="28"/>
      <c r="U1036">
        <v>3969.61</v>
      </c>
      <c r="X1036" s="10"/>
      <c r="Y1036" s="10" t="str">
        <f t="shared" si="432"/>
        <v/>
      </c>
      <c r="Z1036" s="10">
        <f t="shared" si="433"/>
        <v>4.6093963397979554E-3</v>
      </c>
      <c r="AA1036" s="10">
        <f t="shared" si="434"/>
        <v>-3.1718365549548988E-4</v>
      </c>
      <c r="AB1036" s="10">
        <f t="shared" si="435"/>
        <v>1.1610468772678129E-3</v>
      </c>
      <c r="AC1036" s="10">
        <f t="shared" si="436"/>
        <v>5.1888686413195106E-3</v>
      </c>
      <c r="AD1036" s="10">
        <f t="shared" si="437"/>
        <v>1.8065357752713229E-2</v>
      </c>
      <c r="AE1036" s="10">
        <f t="shared" si="438"/>
        <v>8.290862106094421E-3</v>
      </c>
      <c r="AF1036" s="10">
        <f t="shared" si="439"/>
        <v>7.7406869859697469E-3</v>
      </c>
      <c r="AG1036" s="10">
        <f t="shared" si="440"/>
        <v>5.5121727147451338E-3</v>
      </c>
      <c r="AH1036" s="10" t="str">
        <f t="shared" si="441"/>
        <v/>
      </c>
      <c r="AI1036" s="10" t="str">
        <f t="shared" si="442"/>
        <v/>
      </c>
      <c r="AJ1036" s="10" t="str">
        <f t="shared" si="443"/>
        <v/>
      </c>
      <c r="AK1036" s="10" t="str">
        <f t="shared" si="444"/>
        <v/>
      </c>
      <c r="AL1036" s="10" t="str">
        <f t="shared" si="445"/>
        <v/>
      </c>
      <c r="AM1036" s="10" t="str">
        <f t="shared" si="446"/>
        <v/>
      </c>
      <c r="AN1036" s="10" t="str">
        <f t="shared" si="447"/>
        <v/>
      </c>
      <c r="AO1036" s="10" t="str">
        <f t="shared" si="448"/>
        <v/>
      </c>
      <c r="AP1036" s="10" t="str">
        <f t="shared" si="449"/>
        <v/>
      </c>
      <c r="AR1036" s="48" t="str">
        <f t="shared" si="450"/>
        <v/>
      </c>
      <c r="AS1036" s="48" t="str">
        <f t="shared" si="451"/>
        <v/>
      </c>
      <c r="AT1036" s="10">
        <f t="shared" si="452"/>
        <v>-3.4043236919337749E-3</v>
      </c>
      <c r="AV1036" s="48" t="str">
        <f t="shared" si="453"/>
        <v/>
      </c>
      <c r="AW1036" s="48" t="str">
        <f t="shared" si="454"/>
        <v/>
      </c>
      <c r="AX1036" s="48">
        <f t="shared" si="455"/>
        <v>-3.5114268665369496E-3</v>
      </c>
      <c r="BA1036" s="48" t="str">
        <f t="shared" si="456"/>
        <v/>
      </c>
      <c r="BB1036" s="48" t="str">
        <f t="shared" si="457"/>
        <v/>
      </c>
      <c r="BC1036" s="48" t="str">
        <f t="shared" si="458"/>
        <v/>
      </c>
      <c r="BF1036" s="10">
        <v>-1.3533211119903675E-2</v>
      </c>
      <c r="BG1036" s="48">
        <v>-6.6784775970204057E-3</v>
      </c>
      <c r="BH1036" s="48">
        <v>-6.6056814903595728E-3</v>
      </c>
    </row>
    <row r="1037" spans="2:60" x14ac:dyDescent="0.2">
      <c r="B1037" s="27">
        <v>44936</v>
      </c>
      <c r="C1037" s="28"/>
      <c r="D1037" s="28">
        <v>294.85000000000002</v>
      </c>
      <c r="E1037" s="28">
        <v>164.43100000000001</v>
      </c>
      <c r="F1037" s="28">
        <v>20.831</v>
      </c>
      <c r="G1037" s="28">
        <v>330.05</v>
      </c>
      <c r="H1037" s="28">
        <v>139.78550000000001</v>
      </c>
      <c r="I1037" s="28">
        <v>284.14</v>
      </c>
      <c r="J1037" s="28">
        <v>170.22</v>
      </c>
      <c r="K1037" s="28">
        <v>44.34</v>
      </c>
      <c r="L1037" s="28"/>
      <c r="M1037" s="28"/>
      <c r="N1037" s="28"/>
      <c r="O1037" s="28"/>
      <c r="P1037" s="28"/>
      <c r="Q1037" s="28"/>
      <c r="R1037" s="28"/>
      <c r="S1037" s="28"/>
      <c r="T1037" s="28"/>
      <c r="U1037">
        <v>3919.25</v>
      </c>
      <c r="X1037" s="10"/>
      <c r="Y1037" s="10" t="str">
        <f t="shared" si="432"/>
        <v/>
      </c>
      <c r="Z1037" s="10">
        <f t="shared" si="433"/>
        <v>2.1071950514903737E-3</v>
      </c>
      <c r="AA1037" s="10">
        <f t="shared" si="434"/>
        <v>1.3036379878631044E-2</v>
      </c>
      <c r="AB1037" s="10">
        <f t="shared" si="435"/>
        <v>6.5716356607876669E-3</v>
      </c>
      <c r="AC1037" s="10">
        <f t="shared" si="436"/>
        <v>1.4134275618374659E-2</v>
      </c>
      <c r="AD1037" s="10">
        <f t="shared" si="437"/>
        <v>6.2736657212378866E-3</v>
      </c>
      <c r="AE1037" s="10">
        <f t="shared" si="438"/>
        <v>1.1426333962196944E-2</v>
      </c>
      <c r="AF1037" s="10">
        <f t="shared" si="439"/>
        <v>2.1483437349976153E-2</v>
      </c>
      <c r="AG1037" s="10">
        <f t="shared" si="440"/>
        <v>1.2791228871630977E-2</v>
      </c>
      <c r="AH1037" s="10" t="str">
        <f t="shared" si="441"/>
        <v/>
      </c>
      <c r="AI1037" s="10" t="str">
        <f t="shared" si="442"/>
        <v/>
      </c>
      <c r="AJ1037" s="10" t="str">
        <f t="shared" si="443"/>
        <v/>
      </c>
      <c r="AK1037" s="10" t="str">
        <f t="shared" si="444"/>
        <v/>
      </c>
      <c r="AL1037" s="10" t="str">
        <f t="shared" si="445"/>
        <v/>
      </c>
      <c r="AM1037" s="10" t="str">
        <f t="shared" si="446"/>
        <v/>
      </c>
      <c r="AN1037" s="10" t="str">
        <f t="shared" si="447"/>
        <v/>
      </c>
      <c r="AO1037" s="10" t="str">
        <f t="shared" si="448"/>
        <v/>
      </c>
      <c r="AP1037" s="10" t="str">
        <f t="shared" si="449"/>
        <v/>
      </c>
      <c r="AR1037" s="48" t="str">
        <f t="shared" si="450"/>
        <v/>
      </c>
      <c r="AS1037" s="48" t="str">
        <f t="shared" si="451"/>
        <v/>
      </c>
      <c r="AT1037" s="10">
        <f t="shared" si="452"/>
        <v>-1.2686384808583195E-2</v>
      </c>
      <c r="AV1037" s="48" t="str">
        <f t="shared" si="453"/>
        <v/>
      </c>
      <c r="AW1037" s="48" t="str">
        <f t="shared" si="454"/>
        <v/>
      </c>
      <c r="AX1037" s="48">
        <f t="shared" si="455"/>
        <v>-1.279348798318637E-2</v>
      </c>
      <c r="BA1037" s="48" t="str">
        <f t="shared" si="456"/>
        <v/>
      </c>
      <c r="BB1037" s="48" t="str">
        <f t="shared" si="457"/>
        <v/>
      </c>
      <c r="BC1037" s="48" t="str">
        <f t="shared" si="458"/>
        <v/>
      </c>
      <c r="BF1037" s="10">
        <v>5.1551551262706396E-3</v>
      </c>
      <c r="BG1037" s="48">
        <v>-3.6758829936262127E-3</v>
      </c>
      <c r="BH1037" s="48">
        <v>2.5258533757972369E-3</v>
      </c>
    </row>
    <row r="1038" spans="2:60" x14ac:dyDescent="0.2">
      <c r="B1038" s="27">
        <v>44935</v>
      </c>
      <c r="C1038" s="28"/>
      <c r="D1038" s="28">
        <v>294.85000000000002</v>
      </c>
      <c r="E1038" s="28">
        <v>165.1215</v>
      </c>
      <c r="F1038" s="28">
        <v>21.074999999999999</v>
      </c>
      <c r="G1038" s="28">
        <v>329.22</v>
      </c>
      <c r="H1038" s="28">
        <v>139.22499999999999</v>
      </c>
      <c r="I1038" s="28">
        <v>282.95</v>
      </c>
      <c r="J1038" s="28">
        <v>170.09</v>
      </c>
      <c r="K1038" s="28">
        <v>44.12</v>
      </c>
      <c r="L1038" s="28"/>
      <c r="M1038" s="28"/>
      <c r="N1038" s="28"/>
      <c r="O1038" s="28"/>
      <c r="P1038" s="28"/>
      <c r="Q1038" s="28"/>
      <c r="R1038" s="28"/>
      <c r="S1038" s="28"/>
      <c r="T1038" s="28"/>
      <c r="U1038">
        <v>3892.09</v>
      </c>
      <c r="X1038" s="10"/>
      <c r="Y1038" s="10" t="str">
        <f t="shared" si="432"/>
        <v/>
      </c>
      <c r="Z1038" s="10">
        <f t="shared" si="433"/>
        <v>0</v>
      </c>
      <c r="AA1038" s="10">
        <f t="shared" si="434"/>
        <v>4.1993298100722054E-3</v>
      </c>
      <c r="AB1038" s="10">
        <f t="shared" si="435"/>
        <v>1.1713311890931832E-2</v>
      </c>
      <c r="AC1038" s="10">
        <f t="shared" si="436"/>
        <v>-2.5147704893198064E-3</v>
      </c>
      <c r="AD1038" s="10">
        <f t="shared" si="437"/>
        <v>-4.0097148845911201E-3</v>
      </c>
      <c r="AE1038" s="10">
        <f t="shared" si="438"/>
        <v>-4.1880763004152888E-3</v>
      </c>
      <c r="AF1038" s="10">
        <f t="shared" si="439"/>
        <v>-7.6371754200443842E-4</v>
      </c>
      <c r="AG1038" s="10">
        <f t="shared" si="440"/>
        <v>-4.9616599007669127E-3</v>
      </c>
      <c r="AH1038" s="10" t="str">
        <f t="shared" si="441"/>
        <v/>
      </c>
      <c r="AI1038" s="10" t="str">
        <f t="shared" si="442"/>
        <v/>
      </c>
      <c r="AJ1038" s="10" t="str">
        <f t="shared" si="443"/>
        <v/>
      </c>
      <c r="AK1038" s="10" t="str">
        <f t="shared" si="444"/>
        <v/>
      </c>
      <c r="AL1038" s="10" t="str">
        <f t="shared" si="445"/>
        <v/>
      </c>
      <c r="AM1038" s="10" t="str">
        <f t="shared" si="446"/>
        <v/>
      </c>
      <c r="AN1038" s="10" t="str">
        <f t="shared" si="447"/>
        <v/>
      </c>
      <c r="AO1038" s="10" t="str">
        <f t="shared" si="448"/>
        <v/>
      </c>
      <c r="AP1038" s="10" t="str">
        <f t="shared" si="449"/>
        <v/>
      </c>
      <c r="AR1038" s="48" t="str">
        <f t="shared" si="450"/>
        <v/>
      </c>
      <c r="AS1038" s="48" t="str">
        <f t="shared" si="451"/>
        <v/>
      </c>
      <c r="AT1038" s="10">
        <f t="shared" si="452"/>
        <v>-6.9298973017796195E-3</v>
      </c>
      <c r="AV1038" s="48" t="str">
        <f t="shared" si="453"/>
        <v/>
      </c>
      <c r="AW1038" s="48" t="str">
        <f t="shared" si="454"/>
        <v/>
      </c>
      <c r="AX1038" s="48">
        <f t="shared" si="455"/>
        <v>-7.0370004763827942E-3</v>
      </c>
      <c r="BA1038" s="48" t="str">
        <f t="shared" si="456"/>
        <v/>
      </c>
      <c r="BB1038" s="48" t="str">
        <f t="shared" si="457"/>
        <v/>
      </c>
      <c r="BC1038" s="48" t="str">
        <f t="shared" si="458"/>
        <v/>
      </c>
      <c r="BF1038" s="10">
        <v>-7.093361867632369E-3</v>
      </c>
      <c r="BG1038" s="48">
        <v>-1.363851490338802E-2</v>
      </c>
      <c r="BH1038" s="48">
        <v>-8.2366184976953149E-3</v>
      </c>
    </row>
    <row r="1039" spans="2:60" x14ac:dyDescent="0.2">
      <c r="B1039" s="27">
        <v>44934</v>
      </c>
      <c r="C1039" s="28"/>
      <c r="D1039" s="28">
        <v>293.11</v>
      </c>
      <c r="E1039" s="28">
        <v>163.10050000000001</v>
      </c>
      <c r="F1039" s="28">
        <v>20.7</v>
      </c>
      <c r="G1039" s="28">
        <v>333.64</v>
      </c>
      <c r="H1039" s="28">
        <v>137.565</v>
      </c>
      <c r="I1039" s="28">
        <v>280.22000000000003</v>
      </c>
      <c r="J1039" s="28">
        <v>169.02</v>
      </c>
      <c r="K1039" s="28">
        <v>44.24</v>
      </c>
      <c r="L1039" s="28"/>
      <c r="M1039" s="28"/>
      <c r="N1039" s="28"/>
      <c r="O1039" s="28"/>
      <c r="P1039" s="28"/>
      <c r="Q1039" s="28"/>
      <c r="R1039" s="28"/>
      <c r="S1039" s="28"/>
      <c r="T1039" s="28"/>
      <c r="U1039" t="s">
        <v>226</v>
      </c>
      <c r="X1039" s="10"/>
      <c r="Y1039" s="10" t="str">
        <f t="shared" si="432"/>
        <v/>
      </c>
      <c r="Z1039" s="10">
        <f t="shared" si="433"/>
        <v>-5.9013057486857479E-3</v>
      </c>
      <c r="AA1039" s="10">
        <f t="shared" si="434"/>
        <v>-1.2239472146267971E-2</v>
      </c>
      <c r="AB1039" s="10">
        <f t="shared" si="435"/>
        <v>-1.7793594306049876E-2</v>
      </c>
      <c r="AC1039" s="10">
        <f t="shared" si="436"/>
        <v>1.3425672802381161E-2</v>
      </c>
      <c r="AD1039" s="10">
        <f t="shared" si="437"/>
        <v>-1.192314598671218E-2</v>
      </c>
      <c r="AE1039" s="10">
        <f t="shared" si="438"/>
        <v>-9.6483477646225335E-3</v>
      </c>
      <c r="AF1039" s="10">
        <f t="shared" si="439"/>
        <v>-6.2907872302897516E-3</v>
      </c>
      <c r="AG1039" s="10">
        <f t="shared" si="440"/>
        <v>2.7198549410698547E-3</v>
      </c>
      <c r="AH1039" s="10" t="str">
        <f t="shared" si="441"/>
        <v/>
      </c>
      <c r="AI1039" s="10" t="str">
        <f t="shared" si="442"/>
        <v/>
      </c>
      <c r="AJ1039" s="10" t="str">
        <f t="shared" si="443"/>
        <v/>
      </c>
      <c r="AK1039" s="10" t="str">
        <f t="shared" si="444"/>
        <v/>
      </c>
      <c r="AL1039" s="10" t="str">
        <f t="shared" si="445"/>
        <v/>
      </c>
      <c r="AM1039" s="10" t="str">
        <f t="shared" si="446"/>
        <v/>
      </c>
      <c r="AN1039" s="10" t="str">
        <f t="shared" si="447"/>
        <v/>
      </c>
      <c r="AO1039" s="10" t="str">
        <f t="shared" si="448"/>
        <v/>
      </c>
      <c r="AP1039" s="10" t="str">
        <f t="shared" si="449"/>
        <v/>
      </c>
      <c r="AR1039" s="48" t="str">
        <f t="shared" si="450"/>
        <v/>
      </c>
      <c r="AS1039" s="48" t="str">
        <f t="shared" si="451"/>
        <v/>
      </c>
      <c r="AT1039" s="10" t="str">
        <f t="shared" si="452"/>
        <v/>
      </c>
      <c r="AV1039" s="48" t="str">
        <f t="shared" si="453"/>
        <v/>
      </c>
      <c r="AW1039" s="48" t="str">
        <f t="shared" si="454"/>
        <v/>
      </c>
      <c r="AX1039" s="48" t="str">
        <f t="shared" si="455"/>
        <v/>
      </c>
      <c r="BA1039" s="48" t="str">
        <f t="shared" si="456"/>
        <v/>
      </c>
      <c r="BB1039" s="48" t="str">
        <f t="shared" si="457"/>
        <v/>
      </c>
      <c r="BC1039" s="48" t="str">
        <f t="shared" si="458"/>
        <v/>
      </c>
      <c r="BF1039" s="10">
        <v>-9.3961572087420815E-5</v>
      </c>
      <c r="BG1039" s="48">
        <v>1.0037020372146545E-2</v>
      </c>
      <c r="BH1039" s="48">
        <v>5.449275548170528E-3</v>
      </c>
    </row>
    <row r="1040" spans="2:60" x14ac:dyDescent="0.2">
      <c r="B1040" s="27">
        <v>44933</v>
      </c>
      <c r="C1040" s="28"/>
      <c r="D1040" s="28">
        <v>288.76</v>
      </c>
      <c r="E1040" s="28">
        <v>161.05000000000001</v>
      </c>
      <c r="F1040" s="28">
        <v>20.451000000000001</v>
      </c>
      <c r="G1040" s="28">
        <v>332.96</v>
      </c>
      <c r="H1040" s="28">
        <v>136.023</v>
      </c>
      <c r="I1040" s="28">
        <v>278.05</v>
      </c>
      <c r="J1040" s="28">
        <v>168.66</v>
      </c>
      <c r="K1040" s="28">
        <v>44.22</v>
      </c>
      <c r="L1040" s="28"/>
      <c r="M1040" s="28"/>
      <c r="N1040" s="28"/>
      <c r="O1040" s="28"/>
      <c r="P1040" s="28"/>
      <c r="Q1040" s="28"/>
      <c r="R1040" s="28"/>
      <c r="S1040" s="28"/>
      <c r="T1040" s="28"/>
      <c r="U1040" t="s">
        <v>226</v>
      </c>
      <c r="X1040" s="10"/>
      <c r="Y1040" s="10" t="str">
        <f t="shared" si="432"/>
        <v/>
      </c>
      <c r="Z1040" s="10">
        <f t="shared" si="433"/>
        <v>-1.4840844734059E-2</v>
      </c>
      <c r="AA1040" s="10">
        <f t="shared" si="434"/>
        <v>-1.2572003151431144E-2</v>
      </c>
      <c r="AB1040" s="10">
        <f t="shared" si="435"/>
        <v>-1.2028985507246293E-2</v>
      </c>
      <c r="AC1040" s="10">
        <f t="shared" si="436"/>
        <v>-2.0381249250689404E-3</v>
      </c>
      <c r="AD1040" s="10">
        <f t="shared" si="437"/>
        <v>-1.1209246538000261E-2</v>
      </c>
      <c r="AE1040" s="10">
        <f t="shared" si="438"/>
        <v>-7.7439154949683342E-3</v>
      </c>
      <c r="AF1040" s="10">
        <f t="shared" si="439"/>
        <v>-2.1299254526092604E-3</v>
      </c>
      <c r="AG1040" s="10">
        <f t="shared" si="440"/>
        <v>-4.5207956600368249E-4</v>
      </c>
      <c r="AH1040" s="10" t="str">
        <f t="shared" si="441"/>
        <v/>
      </c>
      <c r="AI1040" s="10" t="str">
        <f t="shared" si="442"/>
        <v/>
      </c>
      <c r="AJ1040" s="10" t="str">
        <f t="shared" si="443"/>
        <v/>
      </c>
      <c r="AK1040" s="10" t="str">
        <f t="shared" si="444"/>
        <v/>
      </c>
      <c r="AL1040" s="10" t="str">
        <f t="shared" si="445"/>
        <v/>
      </c>
      <c r="AM1040" s="10" t="str">
        <f t="shared" si="446"/>
        <v/>
      </c>
      <c r="AN1040" s="10" t="str">
        <f t="shared" si="447"/>
        <v/>
      </c>
      <c r="AO1040" s="10" t="str">
        <f t="shared" si="448"/>
        <v/>
      </c>
      <c r="AP1040" s="10" t="str">
        <f t="shared" si="449"/>
        <v/>
      </c>
      <c r="AR1040" s="48" t="str">
        <f t="shared" si="450"/>
        <v/>
      </c>
      <c r="AS1040" s="48" t="str">
        <f t="shared" si="451"/>
        <v/>
      </c>
      <c r="AT1040" s="10" t="str">
        <f t="shared" si="452"/>
        <v/>
      </c>
      <c r="AV1040" s="48" t="str">
        <f t="shared" si="453"/>
        <v/>
      </c>
      <c r="AW1040" s="48" t="str">
        <f t="shared" si="454"/>
        <v/>
      </c>
      <c r="AX1040" s="48" t="str">
        <f t="shared" si="455"/>
        <v/>
      </c>
      <c r="BA1040" s="48" t="str">
        <f t="shared" si="456"/>
        <v/>
      </c>
      <c r="BB1040" s="48" t="str">
        <f t="shared" si="457"/>
        <v/>
      </c>
      <c r="BC1040" s="48" t="str">
        <f t="shared" si="458"/>
        <v/>
      </c>
      <c r="BF1040" s="10">
        <v>4.2041251626481948E-3</v>
      </c>
      <c r="BG1040" s="48">
        <v>-2.0368689083305299E-2</v>
      </c>
      <c r="BH1040" s="48">
        <v>2.2078642336027399E-3</v>
      </c>
    </row>
    <row r="1041" spans="2:60" x14ac:dyDescent="0.2">
      <c r="B1041" s="27">
        <v>44932</v>
      </c>
      <c r="C1041" s="28"/>
      <c r="D1041" s="28">
        <v>283.11</v>
      </c>
      <c r="E1041" s="28">
        <v>159.489</v>
      </c>
      <c r="F1041" s="28">
        <v>19.731999999999999</v>
      </c>
      <c r="G1041" s="28">
        <v>326.23</v>
      </c>
      <c r="H1041" s="28">
        <v>133.65950000000001</v>
      </c>
      <c r="I1041" s="28">
        <v>273.64</v>
      </c>
      <c r="J1041" s="28">
        <v>166.95</v>
      </c>
      <c r="K1041" s="28">
        <v>43.34</v>
      </c>
      <c r="L1041" s="28"/>
      <c r="M1041" s="28"/>
      <c r="N1041" s="28"/>
      <c r="O1041" s="28"/>
      <c r="P1041" s="28"/>
      <c r="Q1041" s="28"/>
      <c r="R1041" s="28"/>
      <c r="S1041" s="28"/>
      <c r="T1041" s="28"/>
      <c r="U1041">
        <v>3895.08</v>
      </c>
      <c r="X1041" s="10"/>
      <c r="Y1041" s="10" t="str">
        <f t="shared" si="432"/>
        <v/>
      </c>
      <c r="Z1041" s="10">
        <f t="shared" si="433"/>
        <v>-1.9566421942097123E-2</v>
      </c>
      <c r="AA1041" s="10">
        <f t="shared" si="434"/>
        <v>-9.6926420366346688E-3</v>
      </c>
      <c r="AB1041" s="10">
        <f t="shared" si="435"/>
        <v>-3.5157205026649097E-2</v>
      </c>
      <c r="AC1041" s="10">
        <f t="shared" si="436"/>
        <v>-2.0212638154733176E-2</v>
      </c>
      <c r="AD1041" s="10">
        <f t="shared" si="437"/>
        <v>-1.7375737926674129E-2</v>
      </c>
      <c r="AE1041" s="10">
        <f t="shared" si="438"/>
        <v>-1.586045675238279E-2</v>
      </c>
      <c r="AF1041" s="10">
        <f t="shared" si="439"/>
        <v>-1.0138740661686296E-2</v>
      </c>
      <c r="AG1041" s="10">
        <f t="shared" si="440"/>
        <v>-1.990049751243772E-2</v>
      </c>
      <c r="AH1041" s="10" t="str">
        <f t="shared" si="441"/>
        <v/>
      </c>
      <c r="AI1041" s="10" t="str">
        <f t="shared" si="442"/>
        <v/>
      </c>
      <c r="AJ1041" s="10" t="str">
        <f t="shared" si="443"/>
        <v/>
      </c>
      <c r="AK1041" s="10" t="str">
        <f t="shared" si="444"/>
        <v/>
      </c>
      <c r="AL1041" s="10" t="str">
        <f t="shared" si="445"/>
        <v/>
      </c>
      <c r="AM1041" s="10" t="str">
        <f t="shared" si="446"/>
        <v/>
      </c>
      <c r="AN1041" s="10" t="str">
        <f t="shared" si="447"/>
        <v/>
      </c>
      <c r="AO1041" s="10" t="str">
        <f t="shared" si="448"/>
        <v/>
      </c>
      <c r="AP1041" s="10" t="str">
        <f t="shared" si="449"/>
        <v/>
      </c>
      <c r="AR1041" s="48" t="str">
        <f t="shared" si="450"/>
        <v/>
      </c>
      <c r="AS1041" s="48" t="str">
        <f t="shared" si="451"/>
        <v/>
      </c>
      <c r="AT1041" s="10" t="str">
        <f t="shared" si="452"/>
        <v/>
      </c>
      <c r="AV1041" s="48" t="str">
        <f t="shared" si="453"/>
        <v/>
      </c>
      <c r="AW1041" s="48" t="str">
        <f t="shared" si="454"/>
        <v/>
      </c>
      <c r="AX1041" s="48" t="str">
        <f t="shared" si="455"/>
        <v/>
      </c>
      <c r="BA1041" s="48" t="str">
        <f t="shared" si="456"/>
        <v/>
      </c>
      <c r="BB1041" s="48" t="str">
        <f t="shared" si="457"/>
        <v/>
      </c>
      <c r="BC1041" s="48" t="str">
        <f t="shared" si="458"/>
        <v/>
      </c>
      <c r="BF1041" s="10">
        <v>-1.524877970210931E-2</v>
      </c>
      <c r="BG1041" s="48">
        <v>7.3357475301060199E-3</v>
      </c>
      <c r="BH1041" s="48">
        <v>-1.5486807384143108E-3</v>
      </c>
    </row>
    <row r="1042" spans="2:60" x14ac:dyDescent="0.2">
      <c r="B1042" s="27">
        <v>44931</v>
      </c>
      <c r="C1042" s="28"/>
      <c r="D1042" s="28">
        <v>289.10000000000002</v>
      </c>
      <c r="E1042" s="28">
        <v>164.16300000000001</v>
      </c>
      <c r="F1042" s="28">
        <v>20.742000000000001</v>
      </c>
      <c r="G1042" s="28">
        <v>343.01</v>
      </c>
      <c r="H1042" s="28">
        <v>136.54300000000001</v>
      </c>
      <c r="I1042" s="28">
        <v>275.70999999999998</v>
      </c>
      <c r="J1042" s="28">
        <v>167.13</v>
      </c>
      <c r="K1042" s="28">
        <v>43.08</v>
      </c>
      <c r="L1042" s="28"/>
      <c r="M1042" s="28"/>
      <c r="N1042" s="28"/>
      <c r="O1042" s="28"/>
      <c r="P1042" s="28"/>
      <c r="Q1042" s="28"/>
      <c r="R1042" s="28"/>
      <c r="S1042" s="28"/>
      <c r="T1042" s="28"/>
      <c r="U1042">
        <v>3808.1</v>
      </c>
      <c r="X1042" s="10"/>
      <c r="Y1042" s="10" t="str">
        <f t="shared" si="432"/>
        <v/>
      </c>
      <c r="Z1042" s="10">
        <f t="shared" si="433"/>
        <v>2.1157853837731055E-2</v>
      </c>
      <c r="AA1042" s="10">
        <f t="shared" si="434"/>
        <v>2.9306096345202537E-2</v>
      </c>
      <c r="AB1042" s="10">
        <f t="shared" si="435"/>
        <v>5.118589093857695E-2</v>
      </c>
      <c r="AC1042" s="10">
        <f t="shared" si="436"/>
        <v>5.1436103362658248E-2</v>
      </c>
      <c r="AD1042" s="10">
        <f t="shared" si="437"/>
        <v>2.1573475884617332E-2</v>
      </c>
      <c r="AE1042" s="10">
        <f t="shared" si="438"/>
        <v>7.5646835258003087E-3</v>
      </c>
      <c r="AF1042" s="10">
        <f t="shared" si="439"/>
        <v>1.0781671159030282E-3</v>
      </c>
      <c r="AG1042" s="10">
        <f t="shared" si="440"/>
        <v>-5.9990770650670822E-3</v>
      </c>
      <c r="AH1042" s="10" t="str">
        <f t="shared" si="441"/>
        <v/>
      </c>
      <c r="AI1042" s="10" t="str">
        <f t="shared" si="442"/>
        <v/>
      </c>
      <c r="AJ1042" s="10" t="str">
        <f t="shared" si="443"/>
        <v/>
      </c>
      <c r="AK1042" s="10" t="str">
        <f t="shared" si="444"/>
        <v/>
      </c>
      <c r="AL1042" s="10" t="str">
        <f t="shared" si="445"/>
        <v/>
      </c>
      <c r="AM1042" s="10" t="str">
        <f t="shared" si="446"/>
        <v/>
      </c>
      <c r="AN1042" s="10" t="str">
        <f t="shared" si="447"/>
        <v/>
      </c>
      <c r="AO1042" s="10" t="str">
        <f t="shared" si="448"/>
        <v/>
      </c>
      <c r="AP1042" s="10" t="str">
        <f t="shared" si="449"/>
        <v/>
      </c>
      <c r="AR1042" s="48" t="str">
        <f t="shared" si="450"/>
        <v/>
      </c>
      <c r="AS1042" s="48" t="str">
        <f t="shared" si="451"/>
        <v/>
      </c>
      <c r="AT1042" s="10">
        <f t="shared" si="452"/>
        <v>-2.2330735183872963E-2</v>
      </c>
      <c r="AV1042" s="48" t="str">
        <f t="shared" si="453"/>
        <v/>
      </c>
      <c r="AW1042" s="48" t="str">
        <f t="shared" si="454"/>
        <v/>
      </c>
      <c r="AX1042" s="48">
        <f t="shared" si="455"/>
        <v>-2.2437838358476136E-2</v>
      </c>
      <c r="BA1042" s="48" t="str">
        <f t="shared" si="456"/>
        <v/>
      </c>
      <c r="BB1042" s="48" t="str">
        <f t="shared" si="457"/>
        <v/>
      </c>
      <c r="BC1042" s="48" t="str">
        <f t="shared" si="458"/>
        <v/>
      </c>
      <c r="BF1042" s="10">
        <v>-1.2506680430918762E-2</v>
      </c>
      <c r="BG1042" s="48">
        <v>-2.309162908138469E-3</v>
      </c>
      <c r="BH1042" s="48">
        <v>8.2039276683142507E-5</v>
      </c>
    </row>
    <row r="1043" spans="2:60" x14ac:dyDescent="0.2">
      <c r="B1043" s="27">
        <v>44930</v>
      </c>
      <c r="C1043" s="28"/>
      <c r="D1043" s="28">
        <v>281.92</v>
      </c>
      <c r="E1043" s="28">
        <v>164.25200000000001</v>
      </c>
      <c r="F1043" s="28">
        <v>20.716000000000001</v>
      </c>
      <c r="G1043" s="28">
        <v>339.39</v>
      </c>
      <c r="H1043" s="28">
        <v>133.67599999999999</v>
      </c>
      <c r="I1043" s="28">
        <v>272.94</v>
      </c>
      <c r="J1043" s="28">
        <v>163.69</v>
      </c>
      <c r="K1043" s="28">
        <v>42.45</v>
      </c>
      <c r="L1043" s="28"/>
      <c r="M1043" s="28"/>
      <c r="N1043" s="28"/>
      <c r="O1043" s="28"/>
      <c r="P1043" s="28"/>
      <c r="Q1043" s="28"/>
      <c r="R1043" s="28"/>
      <c r="S1043" s="28"/>
      <c r="T1043" s="28"/>
      <c r="U1043">
        <v>3852.97</v>
      </c>
      <c r="X1043" s="10"/>
      <c r="Y1043" s="10" t="str">
        <f t="shared" si="432"/>
        <v/>
      </c>
      <c r="Z1043" s="10">
        <f t="shared" si="433"/>
        <v>-2.4835696990660683E-2</v>
      </c>
      <c r="AA1043" s="10">
        <f t="shared" si="434"/>
        <v>5.4214408849739826E-4</v>
      </c>
      <c r="AB1043" s="10">
        <f t="shared" si="435"/>
        <v>-1.2534953234981661E-3</v>
      </c>
      <c r="AC1043" s="10">
        <f t="shared" si="436"/>
        <v>-1.0553628174105767E-2</v>
      </c>
      <c r="AD1043" s="10">
        <f t="shared" si="437"/>
        <v>-2.0997048548808905E-2</v>
      </c>
      <c r="AE1043" s="10">
        <f t="shared" si="438"/>
        <v>-1.0046788292045972E-2</v>
      </c>
      <c r="AF1043" s="10">
        <f t="shared" si="439"/>
        <v>-2.0582779871956003E-2</v>
      </c>
      <c r="AG1043" s="10">
        <f t="shared" si="440"/>
        <v>-1.4623955431754765E-2</v>
      </c>
      <c r="AH1043" s="10" t="str">
        <f t="shared" si="441"/>
        <v/>
      </c>
      <c r="AI1043" s="10" t="str">
        <f t="shared" si="442"/>
        <v/>
      </c>
      <c r="AJ1043" s="10" t="str">
        <f t="shared" si="443"/>
        <v/>
      </c>
      <c r="AK1043" s="10" t="str">
        <f t="shared" si="444"/>
        <v/>
      </c>
      <c r="AL1043" s="10" t="str">
        <f t="shared" si="445"/>
        <v/>
      </c>
      <c r="AM1043" s="10" t="str">
        <f t="shared" si="446"/>
        <v/>
      </c>
      <c r="AN1043" s="10" t="str">
        <f t="shared" si="447"/>
        <v/>
      </c>
      <c r="AO1043" s="10" t="str">
        <f t="shared" si="448"/>
        <v/>
      </c>
      <c r="AP1043" s="10" t="str">
        <f t="shared" si="449"/>
        <v/>
      </c>
      <c r="AR1043" s="48" t="str">
        <f t="shared" si="450"/>
        <v/>
      </c>
      <c r="AS1043" s="48" t="str">
        <f t="shared" si="451"/>
        <v/>
      </c>
      <c r="AT1043" s="10">
        <f t="shared" si="452"/>
        <v>1.1782778813581585E-2</v>
      </c>
      <c r="AV1043" s="48" t="str">
        <f t="shared" si="453"/>
        <v/>
      </c>
      <c r="AW1043" s="48" t="str">
        <f t="shared" si="454"/>
        <v/>
      </c>
      <c r="AX1043" s="48">
        <f t="shared" si="455"/>
        <v>1.167567563897841E-2</v>
      </c>
      <c r="BA1043" s="48" t="str">
        <f t="shared" si="456"/>
        <v/>
      </c>
      <c r="BB1043" s="48" t="str">
        <f t="shared" si="457"/>
        <v/>
      </c>
      <c r="BC1043" s="48" t="str">
        <f t="shared" si="458"/>
        <v/>
      </c>
      <c r="BF1043" s="10">
        <v>1.9313623270228578E-3</v>
      </c>
      <c r="BG1043" s="48">
        <v>-8.4202790784342462E-3</v>
      </c>
      <c r="BH1043" s="48">
        <v>-3.1946201772000814E-3</v>
      </c>
    </row>
    <row r="1044" spans="2:60" x14ac:dyDescent="0.2">
      <c r="B1044" s="27">
        <v>44929</v>
      </c>
      <c r="C1044" s="28"/>
      <c r="D1044" s="28">
        <v>284</v>
      </c>
      <c r="E1044" s="28">
        <v>165.05600000000001</v>
      </c>
      <c r="F1044" s="28">
        <v>20.516999999999999</v>
      </c>
      <c r="G1044" s="28">
        <v>339.61</v>
      </c>
      <c r="H1044" s="28">
        <v>134.3535</v>
      </c>
      <c r="I1044" s="28">
        <v>277.29000000000002</v>
      </c>
      <c r="J1044" s="28">
        <v>165.95</v>
      </c>
      <c r="K1044" s="28">
        <v>43.07</v>
      </c>
      <c r="L1044" s="28"/>
      <c r="M1044" s="28"/>
      <c r="N1044" s="28"/>
      <c r="O1044" s="28"/>
      <c r="P1044" s="28"/>
      <c r="Q1044" s="28"/>
      <c r="R1044" s="28"/>
      <c r="S1044" s="28"/>
      <c r="T1044" s="28"/>
      <c r="U1044">
        <v>3824.14</v>
      </c>
      <c r="X1044" s="10"/>
      <c r="Y1044" s="10" t="str">
        <f t="shared" si="432"/>
        <v/>
      </c>
      <c r="Z1044" s="10">
        <f t="shared" si="433"/>
        <v>7.3779795686719218E-3</v>
      </c>
      <c r="AA1044" s="10">
        <f t="shared" si="434"/>
        <v>4.8949175656918253E-3</v>
      </c>
      <c r="AB1044" s="10">
        <f t="shared" si="435"/>
        <v>-9.6061015640085401E-3</v>
      </c>
      <c r="AC1044" s="10">
        <f t="shared" si="436"/>
        <v>6.4822180971746413E-4</v>
      </c>
      <c r="AD1044" s="10">
        <f t="shared" si="437"/>
        <v>5.0682246626172489E-3</v>
      </c>
      <c r="AE1044" s="10">
        <f t="shared" si="438"/>
        <v>1.5937568696416937E-2</v>
      </c>
      <c r="AF1044" s="10">
        <f t="shared" si="439"/>
        <v>1.3806585619158041E-2</v>
      </c>
      <c r="AG1044" s="10">
        <f t="shared" si="440"/>
        <v>1.460541813898697E-2</v>
      </c>
      <c r="AH1044" s="10" t="str">
        <f t="shared" si="441"/>
        <v/>
      </c>
      <c r="AI1044" s="10" t="str">
        <f t="shared" si="442"/>
        <v/>
      </c>
      <c r="AJ1044" s="10" t="str">
        <f t="shared" si="443"/>
        <v/>
      </c>
      <c r="AK1044" s="10" t="str">
        <f t="shared" si="444"/>
        <v/>
      </c>
      <c r="AL1044" s="10" t="str">
        <f t="shared" si="445"/>
        <v/>
      </c>
      <c r="AM1044" s="10" t="str">
        <f t="shared" si="446"/>
        <v/>
      </c>
      <c r="AN1044" s="10" t="str">
        <f t="shared" si="447"/>
        <v/>
      </c>
      <c r="AO1044" s="10" t="str">
        <f t="shared" si="448"/>
        <v/>
      </c>
      <c r="AP1044" s="10" t="str">
        <f t="shared" si="449"/>
        <v/>
      </c>
      <c r="AR1044" s="48" t="str">
        <f t="shared" si="450"/>
        <v/>
      </c>
      <c r="AS1044" s="48" t="str">
        <f t="shared" si="451"/>
        <v/>
      </c>
      <c r="AT1044" s="10">
        <f t="shared" si="452"/>
        <v>-7.4825394435980019E-3</v>
      </c>
      <c r="AV1044" s="48" t="str">
        <f t="shared" si="453"/>
        <v/>
      </c>
      <c r="AW1044" s="48" t="str">
        <f t="shared" si="454"/>
        <v/>
      </c>
      <c r="AX1044" s="48">
        <f t="shared" si="455"/>
        <v>-7.5896426182011766E-3</v>
      </c>
      <c r="BA1044" s="48" t="str">
        <f t="shared" si="456"/>
        <v/>
      </c>
      <c r="BB1044" s="48" t="str">
        <f t="shared" si="457"/>
        <v/>
      </c>
      <c r="BC1044" s="48" t="str">
        <f t="shared" si="458"/>
        <v/>
      </c>
      <c r="BF1044" s="10">
        <v>-1.4426325386838338E-2</v>
      </c>
      <c r="BG1044" s="48">
        <v>3.1853034228270811E-3</v>
      </c>
      <c r="BH1044" s="48">
        <v>-2.9703669786996888E-4</v>
      </c>
    </row>
    <row r="1045" spans="2:60" x14ac:dyDescent="0.2">
      <c r="B1045" s="27">
        <v>44928</v>
      </c>
      <c r="C1045" s="28"/>
      <c r="D1045" s="28">
        <v>283.52</v>
      </c>
      <c r="E1045" s="28">
        <v>165.798</v>
      </c>
      <c r="F1045" s="28">
        <v>20.699000000000002</v>
      </c>
      <c r="G1045" s="28">
        <v>340.65</v>
      </c>
      <c r="H1045" s="28">
        <v>135.83000000000001</v>
      </c>
      <c r="I1045" s="28">
        <v>276.79000000000002</v>
      </c>
      <c r="J1045" s="28">
        <v>166.08</v>
      </c>
      <c r="K1045" s="28">
        <v>43.16</v>
      </c>
      <c r="L1045" s="28"/>
      <c r="M1045" s="28"/>
      <c r="N1045" s="28"/>
      <c r="O1045" s="28"/>
      <c r="P1045" s="28"/>
      <c r="Q1045" s="28"/>
      <c r="R1045" s="28"/>
      <c r="S1045" s="28"/>
      <c r="T1045" s="28"/>
      <c r="U1045" t="s">
        <v>226</v>
      </c>
      <c r="X1045" s="10"/>
      <c r="Y1045" s="10" t="str">
        <f t="shared" si="432"/>
        <v/>
      </c>
      <c r="Z1045" s="10">
        <f t="shared" si="433"/>
        <v>-1.6901408450704647E-3</v>
      </c>
      <c r="AA1045" s="10">
        <f t="shared" si="434"/>
        <v>4.4954439705311433E-3</v>
      </c>
      <c r="AB1045" s="10">
        <f t="shared" si="435"/>
        <v>8.8706925963835115E-3</v>
      </c>
      <c r="AC1045" s="10">
        <f t="shared" si="436"/>
        <v>3.0623362091810602E-3</v>
      </c>
      <c r="AD1045" s="10">
        <f t="shared" si="437"/>
        <v>1.0989665323196007E-2</v>
      </c>
      <c r="AE1045" s="10">
        <f t="shared" si="438"/>
        <v>-1.8031663601283388E-3</v>
      </c>
      <c r="AF1045" s="10">
        <f t="shared" si="439"/>
        <v>7.8336848448334884E-4</v>
      </c>
      <c r="AG1045" s="10">
        <f t="shared" si="440"/>
        <v>2.0896215463197532E-3</v>
      </c>
      <c r="AH1045" s="10" t="str">
        <f t="shared" si="441"/>
        <v/>
      </c>
      <c r="AI1045" s="10" t="str">
        <f t="shared" si="442"/>
        <v/>
      </c>
      <c r="AJ1045" s="10" t="str">
        <f t="shared" si="443"/>
        <v/>
      </c>
      <c r="AK1045" s="10" t="str">
        <f t="shared" si="444"/>
        <v/>
      </c>
      <c r="AL1045" s="10" t="str">
        <f t="shared" si="445"/>
        <v/>
      </c>
      <c r="AM1045" s="10" t="str">
        <f t="shared" si="446"/>
        <v/>
      </c>
      <c r="AN1045" s="10" t="str">
        <f t="shared" si="447"/>
        <v/>
      </c>
      <c r="AO1045" s="10" t="str">
        <f t="shared" si="448"/>
        <v/>
      </c>
      <c r="AP1045" s="10" t="str">
        <f t="shared" si="449"/>
        <v/>
      </c>
      <c r="AR1045" s="48" t="str">
        <f t="shared" si="450"/>
        <v/>
      </c>
      <c r="AS1045" s="48" t="str">
        <f t="shared" si="451"/>
        <v/>
      </c>
      <c r="AT1045" s="10" t="str">
        <f t="shared" si="452"/>
        <v/>
      </c>
      <c r="AV1045" s="48" t="str">
        <f t="shared" si="453"/>
        <v/>
      </c>
      <c r="AW1045" s="48" t="str">
        <f t="shared" si="454"/>
        <v/>
      </c>
      <c r="AX1045" s="48" t="str">
        <f t="shared" si="455"/>
        <v/>
      </c>
      <c r="BA1045" s="48" t="str">
        <f t="shared" si="456"/>
        <v/>
      </c>
      <c r="BB1045" s="48" t="str">
        <f t="shared" si="457"/>
        <v/>
      </c>
      <c r="BC1045" s="48" t="str">
        <f t="shared" si="458"/>
        <v/>
      </c>
      <c r="BF1045" s="10">
        <v>-5.8934755825944289E-3</v>
      </c>
      <c r="BG1045" s="48">
        <v>-8.9927359610139351E-3</v>
      </c>
      <c r="BH1045" s="48">
        <v>-1.6966447663158257E-3</v>
      </c>
    </row>
    <row r="1046" spans="2:60" x14ac:dyDescent="0.2">
      <c r="B1046" s="27">
        <v>44927</v>
      </c>
      <c r="C1046" s="28"/>
      <c r="D1046" s="28">
        <v>294.17</v>
      </c>
      <c r="E1046" s="28">
        <v>170.29</v>
      </c>
      <c r="F1046" s="28">
        <v>21.66</v>
      </c>
      <c r="G1046" s="28">
        <v>353.58</v>
      </c>
      <c r="H1046" s="28">
        <v>141.072</v>
      </c>
      <c r="I1046" s="28">
        <v>279.72000000000003</v>
      </c>
      <c r="J1046" s="28">
        <v>166.98</v>
      </c>
      <c r="K1046" s="28">
        <v>43.26</v>
      </c>
      <c r="L1046" s="28"/>
      <c r="M1046" s="28"/>
      <c r="N1046" s="28"/>
      <c r="O1046" s="28"/>
      <c r="P1046" s="28"/>
      <c r="Q1046" s="28"/>
      <c r="R1046" s="28"/>
      <c r="S1046" s="28"/>
      <c r="T1046" s="28"/>
      <c r="U1046" t="s">
        <v>226</v>
      </c>
      <c r="X1046" s="10"/>
      <c r="Y1046" s="10" t="str">
        <f t="shared" si="432"/>
        <v/>
      </c>
      <c r="Z1046" s="10">
        <f t="shared" si="433"/>
        <v>3.7563487584650224E-2</v>
      </c>
      <c r="AA1046" s="10">
        <f t="shared" si="434"/>
        <v>2.7093209809527119E-2</v>
      </c>
      <c r="AB1046" s="10">
        <f t="shared" si="435"/>
        <v>4.6427363640755503E-2</v>
      </c>
      <c r="AC1046" s="10">
        <f t="shared" si="436"/>
        <v>3.7956847203874933E-2</v>
      </c>
      <c r="AD1046" s="10">
        <f t="shared" si="437"/>
        <v>3.8592358094677204E-2</v>
      </c>
      <c r="AE1046" s="10">
        <f t="shared" si="438"/>
        <v>1.0585642544889584E-2</v>
      </c>
      <c r="AF1046" s="10">
        <f t="shared" si="439"/>
        <v>5.4190751445084562E-3</v>
      </c>
      <c r="AG1046" s="10">
        <f t="shared" si="440"/>
        <v>2.3169601482855295E-3</v>
      </c>
      <c r="AH1046" s="10" t="str">
        <f t="shared" si="441"/>
        <v/>
      </c>
      <c r="AI1046" s="10" t="str">
        <f t="shared" si="442"/>
        <v/>
      </c>
      <c r="AJ1046" s="10" t="str">
        <f t="shared" si="443"/>
        <v/>
      </c>
      <c r="AK1046" s="10" t="str">
        <f t="shared" si="444"/>
        <v/>
      </c>
      <c r="AL1046" s="10" t="str">
        <f t="shared" si="445"/>
        <v/>
      </c>
      <c r="AM1046" s="10" t="str">
        <f t="shared" si="446"/>
        <v/>
      </c>
      <c r="AN1046" s="10" t="str">
        <f t="shared" si="447"/>
        <v/>
      </c>
      <c r="AO1046" s="10" t="str">
        <f t="shared" si="448"/>
        <v/>
      </c>
      <c r="AP1046" s="10" t="str">
        <f t="shared" si="449"/>
        <v/>
      </c>
      <c r="AR1046" s="48" t="str">
        <f t="shared" si="450"/>
        <v/>
      </c>
      <c r="AS1046" s="48" t="str">
        <f t="shared" si="451"/>
        <v/>
      </c>
      <c r="AT1046" s="10" t="str">
        <f t="shared" si="452"/>
        <v/>
      </c>
      <c r="AV1046" s="48" t="str">
        <f t="shared" si="453"/>
        <v/>
      </c>
      <c r="AW1046" s="48" t="str">
        <f t="shared" si="454"/>
        <v/>
      </c>
      <c r="AX1046" s="48" t="str">
        <f t="shared" si="455"/>
        <v/>
      </c>
      <c r="BA1046" s="48" t="str">
        <f t="shared" si="456"/>
        <v/>
      </c>
      <c r="BB1046" s="48" t="str">
        <f t="shared" si="457"/>
        <v/>
      </c>
      <c r="BC1046" s="48" t="str">
        <f t="shared" si="458"/>
        <v/>
      </c>
      <c r="BF1046" s="10">
        <v>-1.6649706975084707E-3</v>
      </c>
      <c r="BG1046" s="48">
        <v>3.5663649432438483E-3</v>
      </c>
      <c r="BH1046" s="48">
        <v>-1.050697219476383E-3</v>
      </c>
    </row>
    <row r="1047" spans="2:60" x14ac:dyDescent="0.2">
      <c r="B1047" s="27">
        <v>44926</v>
      </c>
      <c r="C1047" s="28"/>
      <c r="D1047" s="28">
        <v>299.35000000000002</v>
      </c>
      <c r="E1047" s="28">
        <v>171.27600000000001</v>
      </c>
      <c r="F1047" s="28">
        <v>22.081</v>
      </c>
      <c r="G1047" s="28">
        <v>352.96</v>
      </c>
      <c r="H1047" s="28">
        <v>142.215</v>
      </c>
      <c r="I1047" s="28">
        <v>277.87</v>
      </c>
      <c r="J1047" s="28">
        <v>163.04</v>
      </c>
      <c r="K1047" s="28">
        <v>42.14</v>
      </c>
      <c r="L1047" s="28"/>
      <c r="M1047" s="28"/>
      <c r="N1047" s="28"/>
      <c r="O1047" s="28"/>
      <c r="P1047" s="28"/>
      <c r="Q1047" s="28"/>
      <c r="R1047" s="28"/>
      <c r="S1047" s="28"/>
      <c r="T1047" s="28"/>
      <c r="U1047" t="s">
        <v>226</v>
      </c>
      <c r="X1047" s="10"/>
      <c r="Y1047" s="10" t="str">
        <f t="shared" si="432"/>
        <v/>
      </c>
      <c r="Z1047" s="10">
        <f t="shared" si="433"/>
        <v>1.7608865621919323E-2</v>
      </c>
      <c r="AA1047" s="10">
        <f t="shared" si="434"/>
        <v>5.7901227318104542E-3</v>
      </c>
      <c r="AB1047" s="10">
        <f t="shared" si="435"/>
        <v>1.9436749769159656E-2</v>
      </c>
      <c r="AC1047" s="10">
        <f t="shared" si="436"/>
        <v>-1.7534928446178988E-3</v>
      </c>
      <c r="AD1047" s="10">
        <f t="shared" si="437"/>
        <v>8.102245661789631E-3</v>
      </c>
      <c r="AE1047" s="10">
        <f t="shared" si="438"/>
        <v>-6.6137566137567383E-3</v>
      </c>
      <c r="AF1047" s="10">
        <f t="shared" si="439"/>
        <v>-2.3595640196430678E-2</v>
      </c>
      <c r="AG1047" s="10">
        <f t="shared" si="440"/>
        <v>-2.5889967637540368E-2</v>
      </c>
      <c r="AH1047" s="10" t="str">
        <f t="shared" si="441"/>
        <v/>
      </c>
      <c r="AI1047" s="10" t="str">
        <f t="shared" si="442"/>
        <v/>
      </c>
      <c r="AJ1047" s="10" t="str">
        <f t="shared" si="443"/>
        <v/>
      </c>
      <c r="AK1047" s="10" t="str">
        <f t="shared" si="444"/>
        <v/>
      </c>
      <c r="AL1047" s="10" t="str">
        <f t="shared" si="445"/>
        <v/>
      </c>
      <c r="AM1047" s="10" t="str">
        <f t="shared" si="446"/>
        <v/>
      </c>
      <c r="AN1047" s="10" t="str">
        <f t="shared" si="447"/>
        <v/>
      </c>
      <c r="AO1047" s="10" t="str">
        <f t="shared" si="448"/>
        <v/>
      </c>
      <c r="AP1047" s="10" t="str">
        <f t="shared" si="449"/>
        <v/>
      </c>
      <c r="AR1047" s="48" t="str">
        <f t="shared" si="450"/>
        <v/>
      </c>
      <c r="AS1047" s="48" t="str">
        <f t="shared" si="451"/>
        <v/>
      </c>
      <c r="AT1047" s="10" t="str">
        <f t="shared" si="452"/>
        <v/>
      </c>
      <c r="AV1047" s="48" t="str">
        <f t="shared" si="453"/>
        <v/>
      </c>
      <c r="AW1047" s="48" t="str">
        <f t="shared" si="454"/>
        <v/>
      </c>
      <c r="AX1047" s="48" t="str">
        <f t="shared" si="455"/>
        <v/>
      </c>
      <c r="BA1047" s="48" t="str">
        <f t="shared" si="456"/>
        <v/>
      </c>
      <c r="BB1047" s="48" t="str">
        <f t="shared" si="457"/>
        <v/>
      </c>
      <c r="BC1047" s="48" t="str">
        <f t="shared" si="458"/>
        <v/>
      </c>
      <c r="BF1047" s="10">
        <v>1.0596224322209561E-2</v>
      </c>
      <c r="BG1047" s="48">
        <v>-5.9744408249830499E-3</v>
      </c>
      <c r="BH1047" s="48">
        <v>-8.1154098071237867E-3</v>
      </c>
    </row>
    <row r="1048" spans="2:60" x14ac:dyDescent="0.2">
      <c r="B1048" s="27">
        <v>44925</v>
      </c>
      <c r="C1048" s="28"/>
      <c r="D1048" s="28">
        <v>299.56</v>
      </c>
      <c r="E1048" s="28">
        <v>170.8</v>
      </c>
      <c r="F1048" s="28">
        <v>22.481999999999999</v>
      </c>
      <c r="G1048" s="28">
        <v>345.96</v>
      </c>
      <c r="H1048" s="28">
        <v>141.21600000000001</v>
      </c>
      <c r="I1048" s="28">
        <v>278.12</v>
      </c>
      <c r="J1048" s="28">
        <v>161.18</v>
      </c>
      <c r="K1048" s="28">
        <v>41.69</v>
      </c>
      <c r="L1048" s="28"/>
      <c r="M1048" s="28"/>
      <c r="N1048" s="28"/>
      <c r="O1048" s="28"/>
      <c r="P1048" s="28"/>
      <c r="Q1048" s="28"/>
      <c r="R1048" s="28"/>
      <c r="S1048" s="28"/>
      <c r="T1048" s="28"/>
      <c r="U1048">
        <v>3839.5</v>
      </c>
      <c r="X1048" s="10"/>
      <c r="Y1048" s="10" t="str">
        <f t="shared" si="432"/>
        <v/>
      </c>
      <c r="Z1048" s="10">
        <f t="shared" si="433"/>
        <v>7.0151995991296623E-4</v>
      </c>
      <c r="AA1048" s="10">
        <f t="shared" si="434"/>
        <v>-2.7791401013568251E-3</v>
      </c>
      <c r="AB1048" s="10">
        <f t="shared" si="435"/>
        <v>1.8160409401748012E-2</v>
      </c>
      <c r="AC1048" s="10">
        <f t="shared" si="436"/>
        <v>-1.983227561196732E-2</v>
      </c>
      <c r="AD1048" s="10">
        <f t="shared" si="437"/>
        <v>-7.0245754667228599E-3</v>
      </c>
      <c r="AE1048" s="10">
        <f t="shared" si="438"/>
        <v>8.9970129916872033E-4</v>
      </c>
      <c r="AF1048" s="10">
        <f t="shared" si="439"/>
        <v>-1.1408243375858551E-2</v>
      </c>
      <c r="AG1048" s="10">
        <f t="shared" si="440"/>
        <v>-1.0678690080683451E-2</v>
      </c>
      <c r="AH1048" s="10" t="str">
        <f t="shared" si="441"/>
        <v/>
      </c>
      <c r="AI1048" s="10" t="str">
        <f t="shared" si="442"/>
        <v/>
      </c>
      <c r="AJ1048" s="10" t="str">
        <f t="shared" si="443"/>
        <v/>
      </c>
      <c r="AK1048" s="10" t="str">
        <f t="shared" si="444"/>
        <v/>
      </c>
      <c r="AL1048" s="10" t="str">
        <f t="shared" si="445"/>
        <v/>
      </c>
      <c r="AM1048" s="10" t="str">
        <f t="shared" si="446"/>
        <v/>
      </c>
      <c r="AN1048" s="10" t="str">
        <f t="shared" si="447"/>
        <v/>
      </c>
      <c r="AO1048" s="10" t="str">
        <f t="shared" si="448"/>
        <v/>
      </c>
      <c r="AP1048" s="10" t="str">
        <f t="shared" si="449"/>
        <v/>
      </c>
      <c r="AR1048" s="48" t="str">
        <f t="shared" si="450"/>
        <v/>
      </c>
      <c r="AS1048" s="48" t="str">
        <f t="shared" si="451"/>
        <v/>
      </c>
      <c r="AT1048" s="10" t="str">
        <f t="shared" si="452"/>
        <v/>
      </c>
      <c r="AV1048" s="48" t="str">
        <f t="shared" si="453"/>
        <v/>
      </c>
      <c r="AW1048" s="48" t="str">
        <f t="shared" si="454"/>
        <v/>
      </c>
      <c r="AX1048" s="48" t="str">
        <f t="shared" si="455"/>
        <v/>
      </c>
      <c r="BA1048" s="48" t="str">
        <f t="shared" si="456"/>
        <v/>
      </c>
      <c r="BB1048" s="48" t="str">
        <f t="shared" si="457"/>
        <v/>
      </c>
      <c r="BC1048" s="48" t="str">
        <f t="shared" si="458"/>
        <v/>
      </c>
      <c r="BF1048" s="10">
        <v>5.5153129174712913E-3</v>
      </c>
      <c r="BG1048" s="48">
        <v>2.8866059495418223E-3</v>
      </c>
      <c r="BH1048" s="48">
        <v>-1.3764360913349882E-3</v>
      </c>
    </row>
    <row r="1049" spans="2:60" x14ac:dyDescent="0.2">
      <c r="B1049" s="27">
        <v>44924</v>
      </c>
      <c r="C1049" s="28"/>
      <c r="D1049" s="28">
        <v>298.58</v>
      </c>
      <c r="E1049" s="28">
        <v>169.0025</v>
      </c>
      <c r="F1049" s="28">
        <v>21.940999999999999</v>
      </c>
      <c r="G1049" s="28">
        <v>343.21</v>
      </c>
      <c r="H1049" s="28">
        <v>140.2835</v>
      </c>
      <c r="I1049" s="28">
        <v>274.07</v>
      </c>
      <c r="J1049" s="28">
        <v>155.91</v>
      </c>
      <c r="K1049" s="28">
        <v>40.14</v>
      </c>
      <c r="L1049" s="28"/>
      <c r="M1049" s="28"/>
      <c r="N1049" s="28"/>
      <c r="O1049" s="28"/>
      <c r="P1049" s="28"/>
      <c r="Q1049" s="28"/>
      <c r="R1049" s="28"/>
      <c r="S1049" s="28"/>
      <c r="T1049" s="28"/>
      <c r="U1049">
        <v>3849.28</v>
      </c>
      <c r="X1049" s="10"/>
      <c r="Y1049" s="10" t="str">
        <f t="shared" si="432"/>
        <v/>
      </c>
      <c r="Z1049" s="10">
        <f t="shared" si="433"/>
        <v>-3.2714648150621306E-3</v>
      </c>
      <c r="AA1049" s="10">
        <f t="shared" si="434"/>
        <v>-1.0524004683840849E-2</v>
      </c>
      <c r="AB1049" s="10">
        <f t="shared" si="435"/>
        <v>-2.4063695400765028E-2</v>
      </c>
      <c r="AC1049" s="10">
        <f t="shared" si="436"/>
        <v>-7.9488958261070275E-3</v>
      </c>
      <c r="AD1049" s="10">
        <f t="shared" si="437"/>
        <v>-6.6033593927034007E-3</v>
      </c>
      <c r="AE1049" s="10">
        <f t="shared" si="438"/>
        <v>-1.4562059542643557E-2</v>
      </c>
      <c r="AF1049" s="10">
        <f t="shared" si="439"/>
        <v>-3.2696364313190229E-2</v>
      </c>
      <c r="AG1049" s="10">
        <f t="shared" si="440"/>
        <v>-3.717917965939066E-2</v>
      </c>
      <c r="AH1049" s="10" t="str">
        <f t="shared" si="441"/>
        <v/>
      </c>
      <c r="AI1049" s="10" t="str">
        <f t="shared" si="442"/>
        <v/>
      </c>
      <c r="AJ1049" s="10" t="str">
        <f t="shared" si="443"/>
        <v/>
      </c>
      <c r="AK1049" s="10" t="str">
        <f t="shared" si="444"/>
        <v/>
      </c>
      <c r="AL1049" s="10" t="str">
        <f t="shared" si="445"/>
        <v/>
      </c>
      <c r="AM1049" s="10" t="str">
        <f t="shared" si="446"/>
        <v/>
      </c>
      <c r="AN1049" s="10" t="str">
        <f t="shared" si="447"/>
        <v/>
      </c>
      <c r="AO1049" s="10" t="str">
        <f t="shared" si="448"/>
        <v/>
      </c>
      <c r="AP1049" s="10" t="str">
        <f t="shared" si="449"/>
        <v/>
      </c>
      <c r="AR1049" s="48" t="str">
        <f t="shared" si="450"/>
        <v/>
      </c>
      <c r="AS1049" s="48" t="str">
        <f t="shared" si="451"/>
        <v/>
      </c>
      <c r="AT1049" s="10">
        <f t="shared" si="452"/>
        <v>2.5472066675349403E-3</v>
      </c>
      <c r="AV1049" s="48" t="str">
        <f t="shared" si="453"/>
        <v/>
      </c>
      <c r="AW1049" s="48" t="str">
        <f t="shared" si="454"/>
        <v/>
      </c>
      <c r="AX1049" s="48">
        <f t="shared" si="455"/>
        <v>2.4401034929317656E-3</v>
      </c>
      <c r="BA1049" s="48" t="str">
        <f t="shared" si="456"/>
        <v/>
      </c>
      <c r="BB1049" s="48" t="str">
        <f t="shared" si="457"/>
        <v/>
      </c>
      <c r="BC1049" s="48" t="str">
        <f t="shared" si="458"/>
        <v/>
      </c>
      <c r="BF1049" s="10">
        <v>-7.6149117413142706E-3</v>
      </c>
      <c r="BG1049" s="48">
        <v>4.1886284639581373E-3</v>
      </c>
      <c r="BH1049" s="48">
        <v>4.5777999401925718E-3</v>
      </c>
    </row>
    <row r="1050" spans="2:60" x14ac:dyDescent="0.2">
      <c r="B1050" s="27">
        <v>44923</v>
      </c>
      <c r="C1050" s="28"/>
      <c r="D1050" s="28">
        <v>294.8</v>
      </c>
      <c r="E1050" s="28">
        <v>167.1815</v>
      </c>
      <c r="F1050" s="28">
        <v>21.245999999999999</v>
      </c>
      <c r="G1050" s="28">
        <v>357.48</v>
      </c>
      <c r="H1050" s="28">
        <v>139.03299999999999</v>
      </c>
      <c r="I1050" s="28">
        <v>273.18</v>
      </c>
      <c r="J1050" s="28">
        <v>152.97999999999999</v>
      </c>
      <c r="K1050" s="28">
        <v>39.130000000000003</v>
      </c>
      <c r="L1050" s="28"/>
      <c r="M1050" s="28"/>
      <c r="N1050" s="28"/>
      <c r="O1050" s="28"/>
      <c r="P1050" s="28"/>
      <c r="Q1050" s="28"/>
      <c r="R1050" s="28"/>
      <c r="S1050" s="28"/>
      <c r="T1050" s="28"/>
      <c r="U1050">
        <v>3783.22</v>
      </c>
      <c r="X1050" s="10"/>
      <c r="Y1050" s="10" t="str">
        <f t="shared" si="432"/>
        <v/>
      </c>
      <c r="Z1050" s="10">
        <f t="shared" si="433"/>
        <v>-1.2659923638555726E-2</v>
      </c>
      <c r="AA1050" s="10">
        <f t="shared" si="434"/>
        <v>-1.0774988535672492E-2</v>
      </c>
      <c r="AB1050" s="10">
        <f t="shared" si="435"/>
        <v>-3.1675857982771949E-2</v>
      </c>
      <c r="AC1050" s="10">
        <f t="shared" si="436"/>
        <v>4.1578042597826492E-2</v>
      </c>
      <c r="AD1050" s="10">
        <f t="shared" si="437"/>
        <v>-8.9140918212050613E-3</v>
      </c>
      <c r="AE1050" s="10">
        <f t="shared" si="438"/>
        <v>-3.2473455686502506E-3</v>
      </c>
      <c r="AF1050" s="10">
        <f t="shared" si="439"/>
        <v>-1.8792893335898953E-2</v>
      </c>
      <c r="AG1050" s="10">
        <f t="shared" si="440"/>
        <v>-2.5161933233682099E-2</v>
      </c>
      <c r="AH1050" s="10" t="str">
        <f t="shared" si="441"/>
        <v/>
      </c>
      <c r="AI1050" s="10" t="str">
        <f t="shared" si="442"/>
        <v/>
      </c>
      <c r="AJ1050" s="10" t="str">
        <f t="shared" si="443"/>
        <v/>
      </c>
      <c r="AK1050" s="10" t="str">
        <f t="shared" si="444"/>
        <v/>
      </c>
      <c r="AL1050" s="10" t="str">
        <f t="shared" si="445"/>
        <v/>
      </c>
      <c r="AM1050" s="10" t="str">
        <f t="shared" si="446"/>
        <v/>
      </c>
      <c r="AN1050" s="10" t="str">
        <f t="shared" si="447"/>
        <v/>
      </c>
      <c r="AO1050" s="10" t="str">
        <f t="shared" si="448"/>
        <v/>
      </c>
      <c r="AP1050" s="10" t="str">
        <f t="shared" si="449"/>
        <v/>
      </c>
      <c r="AR1050" s="48" t="str">
        <f t="shared" si="450"/>
        <v/>
      </c>
      <c r="AS1050" s="48" t="str">
        <f t="shared" si="451"/>
        <v/>
      </c>
      <c r="AT1050" s="10">
        <f t="shared" si="452"/>
        <v>-1.7161651010059176E-2</v>
      </c>
      <c r="AV1050" s="48" t="str">
        <f t="shared" si="453"/>
        <v/>
      </c>
      <c r="AW1050" s="48" t="str">
        <f t="shared" si="454"/>
        <v/>
      </c>
      <c r="AX1050" s="48">
        <f t="shared" si="455"/>
        <v>-1.7268754184662349E-2</v>
      </c>
      <c r="BA1050" s="48" t="str">
        <f t="shared" si="456"/>
        <v/>
      </c>
      <c r="BB1050" s="48" t="str">
        <f t="shared" si="457"/>
        <v/>
      </c>
      <c r="BC1050" s="48" t="str">
        <f t="shared" si="458"/>
        <v/>
      </c>
      <c r="BF1050" s="10">
        <v>6.3099993976936382E-4</v>
      </c>
      <c r="BG1050" s="48">
        <v>1.0153252565429942E-2</v>
      </c>
      <c r="BH1050" s="48">
        <v>-1.7224359915489883E-3</v>
      </c>
    </row>
    <row r="1051" spans="2:60" x14ac:dyDescent="0.2">
      <c r="B1051" s="27">
        <v>44922</v>
      </c>
      <c r="C1051" s="28"/>
      <c r="D1051" s="28">
        <v>294.3</v>
      </c>
      <c r="E1051" s="28">
        <v>167.78649999999999</v>
      </c>
      <c r="F1051" s="28">
        <v>21.113</v>
      </c>
      <c r="G1051" s="28">
        <v>355.7</v>
      </c>
      <c r="H1051" s="28">
        <v>138.71950000000001</v>
      </c>
      <c r="I1051" s="28">
        <v>274.2</v>
      </c>
      <c r="J1051" s="28">
        <v>152.96</v>
      </c>
      <c r="K1051" s="28">
        <v>39.11</v>
      </c>
      <c r="L1051" s="28"/>
      <c r="M1051" s="28"/>
      <c r="N1051" s="28"/>
      <c r="O1051" s="28"/>
      <c r="P1051" s="28"/>
      <c r="Q1051" s="28"/>
      <c r="R1051" s="28"/>
      <c r="S1051" s="28"/>
      <c r="T1051" s="28"/>
      <c r="U1051">
        <v>3829.25</v>
      </c>
      <c r="X1051" s="10"/>
      <c r="Y1051" s="10" t="str">
        <f t="shared" si="432"/>
        <v/>
      </c>
      <c r="Z1051" s="10">
        <f t="shared" si="433"/>
        <v>-1.6960651289009698E-3</v>
      </c>
      <c r="AA1051" s="10">
        <f t="shared" si="434"/>
        <v>3.6188214605084035E-3</v>
      </c>
      <c r="AB1051" s="10">
        <f t="shared" si="435"/>
        <v>-6.2600018827072557E-3</v>
      </c>
      <c r="AC1051" s="10">
        <f t="shared" si="436"/>
        <v>-4.9792995412331065E-3</v>
      </c>
      <c r="AD1051" s="10">
        <f t="shared" si="437"/>
        <v>-2.2548603568934844E-3</v>
      </c>
      <c r="AE1051" s="10">
        <f t="shared" si="438"/>
        <v>3.7338018888644076E-3</v>
      </c>
      <c r="AF1051" s="10">
        <f t="shared" si="439"/>
        <v>-1.3073604392721538E-4</v>
      </c>
      <c r="AG1051" s="10">
        <f t="shared" si="440"/>
        <v>-5.11116790186672E-4</v>
      </c>
      <c r="AH1051" s="10" t="str">
        <f t="shared" si="441"/>
        <v/>
      </c>
      <c r="AI1051" s="10" t="str">
        <f t="shared" si="442"/>
        <v/>
      </c>
      <c r="AJ1051" s="10" t="str">
        <f t="shared" si="443"/>
        <v/>
      </c>
      <c r="AK1051" s="10" t="str">
        <f t="shared" si="444"/>
        <v/>
      </c>
      <c r="AL1051" s="10" t="str">
        <f t="shared" si="445"/>
        <v/>
      </c>
      <c r="AM1051" s="10" t="str">
        <f t="shared" si="446"/>
        <v/>
      </c>
      <c r="AN1051" s="10" t="str">
        <f t="shared" si="447"/>
        <v/>
      </c>
      <c r="AO1051" s="10" t="str">
        <f t="shared" si="448"/>
        <v/>
      </c>
      <c r="AP1051" s="10" t="str">
        <f t="shared" si="449"/>
        <v/>
      </c>
      <c r="AR1051" s="48" t="str">
        <f t="shared" si="450"/>
        <v/>
      </c>
      <c r="AS1051" s="48" t="str">
        <f t="shared" si="451"/>
        <v/>
      </c>
      <c r="AT1051" s="10">
        <f t="shared" si="452"/>
        <v>1.2166884294331437E-2</v>
      </c>
      <c r="AV1051" s="48" t="str">
        <f t="shared" si="453"/>
        <v/>
      </c>
      <c r="AW1051" s="48" t="str">
        <f t="shared" si="454"/>
        <v/>
      </c>
      <c r="AX1051" s="48">
        <f t="shared" si="455"/>
        <v>1.2059781119728262E-2</v>
      </c>
      <c r="BA1051" s="48" t="str">
        <f t="shared" si="456"/>
        <v/>
      </c>
      <c r="BB1051" s="48" t="str">
        <f t="shared" si="457"/>
        <v/>
      </c>
      <c r="BC1051" s="48" t="str">
        <f t="shared" si="458"/>
        <v/>
      </c>
      <c r="BF1051" s="10">
        <v>6.985695800633537E-3</v>
      </c>
      <c r="BG1051" s="48">
        <v>-1.7138903837760604E-3</v>
      </c>
      <c r="BH1051" s="48">
        <v>-8.4892555889838444E-4</v>
      </c>
    </row>
    <row r="1052" spans="2:60" x14ac:dyDescent="0.2">
      <c r="B1052" s="27">
        <v>44921</v>
      </c>
      <c r="C1052" s="28"/>
      <c r="D1052" s="28">
        <v>299.87</v>
      </c>
      <c r="E1052" s="28">
        <v>173.126</v>
      </c>
      <c r="F1052" s="28">
        <v>21.9</v>
      </c>
      <c r="G1052" s="28">
        <v>364.72</v>
      </c>
      <c r="H1052" s="28">
        <v>140.80000000000001</v>
      </c>
      <c r="I1052" s="28">
        <v>276.76</v>
      </c>
      <c r="J1052" s="28">
        <v>157.68</v>
      </c>
      <c r="K1052" s="28">
        <v>40.5</v>
      </c>
      <c r="L1052" s="28"/>
      <c r="M1052" s="28"/>
      <c r="N1052" s="28"/>
      <c r="O1052" s="28"/>
      <c r="P1052" s="28"/>
      <c r="Q1052" s="28"/>
      <c r="R1052" s="28"/>
      <c r="S1052" s="28"/>
      <c r="T1052" s="28"/>
      <c r="U1052" t="s">
        <v>226</v>
      </c>
      <c r="X1052" s="10"/>
      <c r="Y1052" s="10" t="str">
        <f t="shared" si="432"/>
        <v/>
      </c>
      <c r="Z1052" s="10">
        <f t="shared" si="433"/>
        <v>1.8926265715256463E-2</v>
      </c>
      <c r="AA1052" s="10">
        <f t="shared" si="434"/>
        <v>3.1823180053222488E-2</v>
      </c>
      <c r="AB1052" s="10">
        <f t="shared" si="435"/>
        <v>3.7275612182067874E-2</v>
      </c>
      <c r="AC1052" s="10">
        <f t="shared" si="436"/>
        <v>2.5358448130447186E-2</v>
      </c>
      <c r="AD1052" s="10">
        <f t="shared" si="437"/>
        <v>1.4997891428386145E-2</v>
      </c>
      <c r="AE1052" s="10">
        <f t="shared" si="438"/>
        <v>9.3362509117431713E-3</v>
      </c>
      <c r="AF1052" s="10">
        <f t="shared" si="439"/>
        <v>3.0857740585773952E-2</v>
      </c>
      <c r="AG1052" s="10">
        <f t="shared" si="440"/>
        <v>3.5540782408591154E-2</v>
      </c>
      <c r="AH1052" s="10" t="str">
        <f t="shared" si="441"/>
        <v/>
      </c>
      <c r="AI1052" s="10" t="str">
        <f t="shared" si="442"/>
        <v/>
      </c>
      <c r="AJ1052" s="10" t="str">
        <f t="shared" si="443"/>
        <v/>
      </c>
      <c r="AK1052" s="10" t="str">
        <f t="shared" si="444"/>
        <v/>
      </c>
      <c r="AL1052" s="10" t="str">
        <f t="shared" si="445"/>
        <v/>
      </c>
      <c r="AM1052" s="10" t="str">
        <f t="shared" si="446"/>
        <v/>
      </c>
      <c r="AN1052" s="10" t="str">
        <f t="shared" si="447"/>
        <v/>
      </c>
      <c r="AO1052" s="10" t="str">
        <f t="shared" si="448"/>
        <v/>
      </c>
      <c r="AP1052" s="10" t="str">
        <f t="shared" si="449"/>
        <v/>
      </c>
      <c r="AR1052" s="48" t="str">
        <f t="shared" si="450"/>
        <v/>
      </c>
      <c r="AS1052" s="48" t="str">
        <f t="shared" si="451"/>
        <v/>
      </c>
      <c r="AT1052" s="10" t="str">
        <f t="shared" si="452"/>
        <v/>
      </c>
      <c r="AV1052" s="48" t="str">
        <f t="shared" si="453"/>
        <v/>
      </c>
      <c r="AW1052" s="48" t="str">
        <f t="shared" si="454"/>
        <v/>
      </c>
      <c r="AX1052" s="48" t="str">
        <f t="shared" si="455"/>
        <v/>
      </c>
      <c r="BA1052" s="48" t="str">
        <f t="shared" si="456"/>
        <v/>
      </c>
      <c r="BB1052" s="48" t="str">
        <f t="shared" si="457"/>
        <v/>
      </c>
      <c r="BC1052" s="48" t="str">
        <f t="shared" si="458"/>
        <v/>
      </c>
      <c r="BF1052" s="10">
        <v>-3.4603892847493061E-3</v>
      </c>
      <c r="BG1052" s="48">
        <v>-4.2187296718124417E-3</v>
      </c>
      <c r="BH1052" s="48">
        <v>-7.7914618535591766E-4</v>
      </c>
    </row>
    <row r="1053" spans="2:60" x14ac:dyDescent="0.2">
      <c r="B1053" s="27">
        <v>44920</v>
      </c>
      <c r="C1053" s="28"/>
      <c r="D1053" s="28">
        <v>305.22000000000003</v>
      </c>
      <c r="E1053" s="28">
        <v>174.41200000000001</v>
      </c>
      <c r="F1053" s="28">
        <v>22.242000000000001</v>
      </c>
      <c r="G1053" s="28">
        <v>373.06</v>
      </c>
      <c r="H1053" s="28">
        <v>143.61000000000001</v>
      </c>
      <c r="I1053" s="28">
        <v>277.51</v>
      </c>
      <c r="J1053" s="28">
        <v>158.09</v>
      </c>
      <c r="K1053" s="28">
        <v>40.450000000000003</v>
      </c>
      <c r="L1053" s="28"/>
      <c r="M1053" s="28"/>
      <c r="N1053" s="28"/>
      <c r="O1053" s="28"/>
      <c r="P1053" s="28"/>
      <c r="Q1053" s="28"/>
      <c r="R1053" s="28"/>
      <c r="S1053" s="28"/>
      <c r="T1053" s="28"/>
      <c r="U1053" t="s">
        <v>226</v>
      </c>
      <c r="X1053" s="10"/>
      <c r="Y1053" s="10" t="str">
        <f t="shared" si="432"/>
        <v/>
      </c>
      <c r="Z1053" s="10">
        <f t="shared" si="433"/>
        <v>1.7841064461266543E-2</v>
      </c>
      <c r="AA1053" s="10">
        <f t="shared" si="434"/>
        <v>7.4281159386804241E-3</v>
      </c>
      <c r="AB1053" s="10">
        <f t="shared" si="435"/>
        <v>1.5616438356164553E-2</v>
      </c>
      <c r="AC1053" s="10">
        <f t="shared" si="436"/>
        <v>2.2866856766834864E-2</v>
      </c>
      <c r="AD1053" s="10">
        <f t="shared" si="437"/>
        <v>1.995738636363642E-2</v>
      </c>
      <c r="AE1053" s="10">
        <f t="shared" si="438"/>
        <v>2.7099291805174897E-3</v>
      </c>
      <c r="AF1053" s="10">
        <f t="shared" si="439"/>
        <v>2.6002029426686057E-3</v>
      </c>
      <c r="AG1053" s="10">
        <f t="shared" si="440"/>
        <v>-1.2345679012345512E-3</v>
      </c>
      <c r="AH1053" s="10" t="str">
        <f t="shared" si="441"/>
        <v/>
      </c>
      <c r="AI1053" s="10" t="str">
        <f t="shared" si="442"/>
        <v/>
      </c>
      <c r="AJ1053" s="10" t="str">
        <f t="shared" si="443"/>
        <v/>
      </c>
      <c r="AK1053" s="10" t="str">
        <f t="shared" si="444"/>
        <v/>
      </c>
      <c r="AL1053" s="10" t="str">
        <f t="shared" si="445"/>
        <v/>
      </c>
      <c r="AM1053" s="10" t="str">
        <f t="shared" si="446"/>
        <v/>
      </c>
      <c r="AN1053" s="10" t="str">
        <f t="shared" si="447"/>
        <v/>
      </c>
      <c r="AO1053" s="10" t="str">
        <f t="shared" si="448"/>
        <v/>
      </c>
      <c r="AP1053" s="10" t="str">
        <f t="shared" si="449"/>
        <v/>
      </c>
      <c r="AR1053" s="48" t="str">
        <f t="shared" si="450"/>
        <v/>
      </c>
      <c r="AS1053" s="48" t="str">
        <f t="shared" si="451"/>
        <v/>
      </c>
      <c r="AT1053" s="10" t="str">
        <f t="shared" si="452"/>
        <v/>
      </c>
      <c r="AV1053" s="48" t="str">
        <f t="shared" si="453"/>
        <v/>
      </c>
      <c r="AW1053" s="48" t="str">
        <f t="shared" si="454"/>
        <v/>
      </c>
      <c r="AX1053" s="48" t="str">
        <f t="shared" si="455"/>
        <v/>
      </c>
      <c r="BA1053" s="48" t="str">
        <f t="shared" si="456"/>
        <v/>
      </c>
      <c r="BB1053" s="48" t="str">
        <f t="shared" si="457"/>
        <v/>
      </c>
      <c r="BC1053" s="48" t="str">
        <f t="shared" si="458"/>
        <v/>
      </c>
      <c r="BF1053" s="10">
        <v>-1.4266278905787874E-2</v>
      </c>
      <c r="BG1053" s="48">
        <v>-5.6248011242947381E-3</v>
      </c>
      <c r="BH1053" s="48">
        <v>-9.8444389222097743E-4</v>
      </c>
    </row>
    <row r="1054" spans="2:60" x14ac:dyDescent="0.2">
      <c r="B1054" s="27">
        <v>44919</v>
      </c>
      <c r="C1054" s="28"/>
      <c r="D1054" s="28">
        <v>304.82</v>
      </c>
      <c r="E1054" s="28">
        <v>173.7895</v>
      </c>
      <c r="F1054" s="28">
        <v>22.341000000000001</v>
      </c>
      <c r="G1054" s="28">
        <v>373.92</v>
      </c>
      <c r="H1054" s="28">
        <v>144.42949999999999</v>
      </c>
      <c r="I1054" s="28">
        <v>278.18</v>
      </c>
      <c r="J1054" s="28">
        <v>158.16</v>
      </c>
      <c r="K1054" s="28">
        <v>40.14</v>
      </c>
      <c r="L1054" s="28"/>
      <c r="M1054" s="28"/>
      <c r="N1054" s="28"/>
      <c r="O1054" s="28"/>
      <c r="P1054" s="28"/>
      <c r="Q1054" s="28"/>
      <c r="R1054" s="28"/>
      <c r="S1054" s="28"/>
      <c r="T1054" s="28"/>
      <c r="U1054" t="s">
        <v>226</v>
      </c>
      <c r="X1054" s="10"/>
      <c r="Y1054" s="10" t="str">
        <f t="shared" si="432"/>
        <v/>
      </c>
      <c r="Z1054" s="10">
        <f t="shared" si="433"/>
        <v>-1.3105301094293864E-3</v>
      </c>
      <c r="AA1054" s="10">
        <f t="shared" si="434"/>
        <v>-3.5691351512511238E-3</v>
      </c>
      <c r="AB1054" s="10">
        <f t="shared" si="435"/>
        <v>4.451038575667754E-3</v>
      </c>
      <c r="AC1054" s="10">
        <f t="shared" si="436"/>
        <v>2.3052592076342471E-3</v>
      </c>
      <c r="AD1054" s="10">
        <f t="shared" si="437"/>
        <v>5.7064271290299118E-3</v>
      </c>
      <c r="AE1054" s="10">
        <f t="shared" si="438"/>
        <v>2.4143274116248392E-3</v>
      </c>
      <c r="AF1054" s="10">
        <f t="shared" si="439"/>
        <v>4.4278575494960393E-4</v>
      </c>
      <c r="AG1054" s="10">
        <f t="shared" si="440"/>
        <v>-7.6637824474660166E-3</v>
      </c>
      <c r="AH1054" s="10" t="str">
        <f t="shared" si="441"/>
        <v/>
      </c>
      <c r="AI1054" s="10" t="str">
        <f t="shared" si="442"/>
        <v/>
      </c>
      <c r="AJ1054" s="10" t="str">
        <f t="shared" si="443"/>
        <v/>
      </c>
      <c r="AK1054" s="10" t="str">
        <f t="shared" si="444"/>
        <v/>
      </c>
      <c r="AL1054" s="10" t="str">
        <f t="shared" si="445"/>
        <v/>
      </c>
      <c r="AM1054" s="10" t="str">
        <f t="shared" si="446"/>
        <v/>
      </c>
      <c r="AN1054" s="10" t="str">
        <f t="shared" si="447"/>
        <v/>
      </c>
      <c r="AO1054" s="10" t="str">
        <f t="shared" si="448"/>
        <v/>
      </c>
      <c r="AP1054" s="10" t="str">
        <f t="shared" si="449"/>
        <v/>
      </c>
      <c r="AR1054" s="48" t="str">
        <f t="shared" si="450"/>
        <v/>
      </c>
      <c r="AS1054" s="48" t="str">
        <f t="shared" si="451"/>
        <v/>
      </c>
      <c r="AT1054" s="10" t="str">
        <f t="shared" si="452"/>
        <v/>
      </c>
      <c r="AV1054" s="48" t="str">
        <f t="shared" si="453"/>
        <v/>
      </c>
      <c r="AW1054" s="48" t="str">
        <f t="shared" si="454"/>
        <v/>
      </c>
      <c r="AX1054" s="48" t="str">
        <f t="shared" si="455"/>
        <v/>
      </c>
      <c r="BA1054" s="48" t="str">
        <f t="shared" si="456"/>
        <v/>
      </c>
      <c r="BB1054" s="48" t="str">
        <f t="shared" si="457"/>
        <v/>
      </c>
      <c r="BC1054" s="48" t="str">
        <f t="shared" si="458"/>
        <v/>
      </c>
      <c r="BF1054" s="10">
        <v>7.8002223510018256E-3</v>
      </c>
      <c r="BG1054" s="48">
        <v>1.4458206347394576E-3</v>
      </c>
      <c r="BH1054" s="48">
        <v>1.5824767041077038E-3</v>
      </c>
    </row>
    <row r="1055" spans="2:60" x14ac:dyDescent="0.2">
      <c r="B1055" s="27">
        <v>44918</v>
      </c>
      <c r="C1055" s="28"/>
      <c r="D1055" s="28">
        <v>299.79000000000002</v>
      </c>
      <c r="E1055" s="28">
        <v>172.5</v>
      </c>
      <c r="F1055" s="28">
        <v>22.242000000000001</v>
      </c>
      <c r="G1055" s="28">
        <v>376.53</v>
      </c>
      <c r="H1055" s="28">
        <v>142.5445</v>
      </c>
      <c r="I1055" s="28">
        <v>277.2</v>
      </c>
      <c r="J1055" s="28">
        <v>157.07</v>
      </c>
      <c r="K1055" s="28">
        <v>39.840000000000003</v>
      </c>
      <c r="L1055" s="28"/>
      <c r="M1055" s="28"/>
      <c r="N1055" s="28"/>
      <c r="O1055" s="28"/>
      <c r="P1055" s="28"/>
      <c r="Q1055" s="28"/>
      <c r="R1055" s="28"/>
      <c r="S1055" s="28"/>
      <c r="T1055" s="28"/>
      <c r="U1055">
        <v>3844.82</v>
      </c>
      <c r="X1055" s="10"/>
      <c r="Y1055" s="10" t="str">
        <f t="shared" si="432"/>
        <v/>
      </c>
      <c r="Z1055" s="10">
        <f t="shared" si="433"/>
        <v>-1.6501541893576444E-2</v>
      </c>
      <c r="AA1055" s="10">
        <f t="shared" si="434"/>
        <v>-7.4198959085560734E-3</v>
      </c>
      <c r="AB1055" s="10">
        <f t="shared" si="435"/>
        <v>-4.4313146233382339E-3</v>
      </c>
      <c r="AC1055" s="10">
        <f t="shared" si="436"/>
        <v>6.9801026957636569E-3</v>
      </c>
      <c r="AD1055" s="10">
        <f t="shared" si="437"/>
        <v>-1.3051350312782262E-2</v>
      </c>
      <c r="AE1055" s="10">
        <f t="shared" si="438"/>
        <v>-3.5228988424761409E-3</v>
      </c>
      <c r="AF1055" s="10">
        <f t="shared" si="439"/>
        <v>-6.8917551846231495E-3</v>
      </c>
      <c r="AG1055" s="10">
        <f t="shared" si="440"/>
        <v>-7.4738415545589909E-3</v>
      </c>
      <c r="AH1055" s="10" t="str">
        <f t="shared" si="441"/>
        <v/>
      </c>
      <c r="AI1055" s="10" t="str">
        <f t="shared" si="442"/>
        <v/>
      </c>
      <c r="AJ1055" s="10" t="str">
        <f t="shared" si="443"/>
        <v/>
      </c>
      <c r="AK1055" s="10" t="str">
        <f t="shared" si="444"/>
        <v/>
      </c>
      <c r="AL1055" s="10" t="str">
        <f t="shared" si="445"/>
        <v/>
      </c>
      <c r="AM1055" s="10" t="str">
        <f t="shared" si="446"/>
        <v/>
      </c>
      <c r="AN1055" s="10" t="str">
        <f t="shared" si="447"/>
        <v/>
      </c>
      <c r="AO1055" s="10" t="str">
        <f t="shared" si="448"/>
        <v/>
      </c>
      <c r="AP1055" s="10" t="str">
        <f t="shared" si="449"/>
        <v/>
      </c>
      <c r="AR1055" s="48" t="str">
        <f t="shared" si="450"/>
        <v/>
      </c>
      <c r="AS1055" s="48" t="str">
        <f t="shared" si="451"/>
        <v/>
      </c>
      <c r="AT1055" s="10" t="str">
        <f t="shared" si="452"/>
        <v/>
      </c>
      <c r="AV1055" s="48" t="str">
        <f t="shared" si="453"/>
        <v/>
      </c>
      <c r="AW1055" s="48" t="str">
        <f t="shared" si="454"/>
        <v/>
      </c>
      <c r="AX1055" s="48" t="str">
        <f t="shared" si="455"/>
        <v/>
      </c>
      <c r="BA1055" s="48" t="str">
        <f t="shared" si="456"/>
        <v/>
      </c>
      <c r="BB1055" s="48" t="str">
        <f t="shared" si="457"/>
        <v/>
      </c>
      <c r="BC1055" s="48" t="str">
        <f t="shared" si="458"/>
        <v/>
      </c>
      <c r="BF1055" s="10">
        <v>-2.5893212742306281E-3</v>
      </c>
      <c r="BG1055" s="48">
        <v>-1.711520287621161E-2</v>
      </c>
      <c r="BH1055" s="48">
        <v>-1.9073254629205071E-3</v>
      </c>
    </row>
    <row r="1056" spans="2:60" x14ac:dyDescent="0.2">
      <c r="B1056" s="27">
        <v>44917</v>
      </c>
      <c r="C1056" s="28"/>
      <c r="D1056" s="28">
        <v>296.99</v>
      </c>
      <c r="E1056" s="28">
        <v>172.85849999999999</v>
      </c>
      <c r="F1056" s="28">
        <v>22.152000000000001</v>
      </c>
      <c r="G1056" s="28">
        <v>376.51</v>
      </c>
      <c r="H1056" s="28">
        <v>142.33250000000001</v>
      </c>
      <c r="I1056" s="28">
        <v>279.92</v>
      </c>
      <c r="J1056" s="28">
        <v>159.86000000000001</v>
      </c>
      <c r="K1056" s="28">
        <v>40.94</v>
      </c>
      <c r="L1056" s="28"/>
      <c r="M1056" s="28"/>
      <c r="N1056" s="28"/>
      <c r="O1056" s="28"/>
      <c r="P1056" s="28"/>
      <c r="Q1056" s="28"/>
      <c r="R1056" s="28"/>
      <c r="S1056" s="28"/>
      <c r="T1056" s="28"/>
      <c r="U1056">
        <v>3822.39</v>
      </c>
      <c r="X1056" s="10"/>
      <c r="Y1056" s="10" t="str">
        <f t="shared" si="432"/>
        <v/>
      </c>
      <c r="Z1056" s="10">
        <f t="shared" si="433"/>
        <v>-9.339871243203568E-3</v>
      </c>
      <c r="AA1056" s="10">
        <f t="shared" si="434"/>
        <v>2.078260869565085E-3</v>
      </c>
      <c r="AB1056" s="10">
        <f t="shared" si="435"/>
        <v>-4.046398705152443E-3</v>
      </c>
      <c r="AC1056" s="10">
        <f t="shared" si="436"/>
        <v>-5.3116617533710553E-5</v>
      </c>
      <c r="AD1056" s="10">
        <f t="shared" si="437"/>
        <v>-1.4872548572549826E-3</v>
      </c>
      <c r="AE1056" s="10">
        <f t="shared" si="438"/>
        <v>9.812409812409939E-3</v>
      </c>
      <c r="AF1056" s="10">
        <f t="shared" si="439"/>
        <v>1.7762780925701938E-2</v>
      </c>
      <c r="AG1056" s="10">
        <f t="shared" si="440"/>
        <v>2.7610441767068172E-2</v>
      </c>
      <c r="AH1056" s="10" t="str">
        <f t="shared" si="441"/>
        <v/>
      </c>
      <c r="AI1056" s="10" t="str">
        <f t="shared" si="442"/>
        <v/>
      </c>
      <c r="AJ1056" s="10" t="str">
        <f t="shared" si="443"/>
        <v/>
      </c>
      <c r="AK1056" s="10" t="str">
        <f t="shared" si="444"/>
        <v/>
      </c>
      <c r="AL1056" s="10" t="str">
        <f t="shared" si="445"/>
        <v/>
      </c>
      <c r="AM1056" s="10" t="str">
        <f t="shared" si="446"/>
        <v/>
      </c>
      <c r="AN1056" s="10" t="str">
        <f t="shared" si="447"/>
        <v/>
      </c>
      <c r="AO1056" s="10" t="str">
        <f t="shared" si="448"/>
        <v/>
      </c>
      <c r="AP1056" s="10" t="str">
        <f t="shared" si="449"/>
        <v/>
      </c>
      <c r="AR1056" s="48" t="str">
        <f t="shared" si="450"/>
        <v/>
      </c>
      <c r="AS1056" s="48" t="str">
        <f t="shared" si="451"/>
        <v/>
      </c>
      <c r="AT1056" s="10">
        <f t="shared" si="452"/>
        <v>-5.8338231698753518E-3</v>
      </c>
      <c r="AV1056" s="48" t="str">
        <f t="shared" si="453"/>
        <v/>
      </c>
      <c r="AW1056" s="48" t="str">
        <f t="shared" si="454"/>
        <v/>
      </c>
      <c r="AX1056" s="48">
        <f t="shared" si="455"/>
        <v>-5.9409263444785265E-3</v>
      </c>
      <c r="BA1056" s="48" t="str">
        <f t="shared" si="456"/>
        <v/>
      </c>
      <c r="BB1056" s="48" t="str">
        <f t="shared" si="457"/>
        <v/>
      </c>
      <c r="BC1056" s="48" t="str">
        <f t="shared" si="458"/>
        <v/>
      </c>
      <c r="BF1056" s="10">
        <v>-2.4162991940720959E-3</v>
      </c>
      <c r="BG1056" s="48">
        <v>-6.6405935285797062E-3</v>
      </c>
      <c r="BH1056" s="48">
        <v>-2.424168695413632E-3</v>
      </c>
    </row>
    <row r="1057" spans="2:60" x14ac:dyDescent="0.2">
      <c r="B1057" s="27">
        <v>44916</v>
      </c>
      <c r="C1057" s="28"/>
      <c r="D1057" s="28">
        <v>295.70999999999998</v>
      </c>
      <c r="E1057" s="28">
        <v>173.45750000000001</v>
      </c>
      <c r="F1057" s="28">
        <v>22.478000000000002</v>
      </c>
      <c r="G1057" s="28">
        <v>378.69</v>
      </c>
      <c r="H1057" s="28">
        <v>140.876</v>
      </c>
      <c r="I1057" s="28">
        <v>277.60000000000002</v>
      </c>
      <c r="J1057" s="28">
        <v>157.36000000000001</v>
      </c>
      <c r="K1057" s="28">
        <v>40.270000000000003</v>
      </c>
      <c r="L1057" s="28"/>
      <c r="M1057" s="28"/>
      <c r="N1057" s="28"/>
      <c r="O1057" s="28"/>
      <c r="P1057" s="28"/>
      <c r="Q1057" s="28"/>
      <c r="R1057" s="28"/>
      <c r="S1057" s="28"/>
      <c r="T1057" s="28"/>
      <c r="U1057">
        <v>3878.44</v>
      </c>
      <c r="X1057" s="10"/>
      <c r="Y1057" s="10" t="str">
        <f t="shared" si="432"/>
        <v/>
      </c>
      <c r="Z1057" s="10">
        <f t="shared" si="433"/>
        <v>-4.3099094245598879E-3</v>
      </c>
      <c r="AA1057" s="10">
        <f t="shared" si="434"/>
        <v>3.4652620495956299E-3</v>
      </c>
      <c r="AB1057" s="10">
        <f t="shared" si="435"/>
        <v>1.4716504153123866E-2</v>
      </c>
      <c r="AC1057" s="10">
        <f t="shared" si="436"/>
        <v>5.7900188574009359E-3</v>
      </c>
      <c r="AD1057" s="10">
        <f t="shared" si="437"/>
        <v>-1.0233080989935583E-2</v>
      </c>
      <c r="AE1057" s="10">
        <f t="shared" si="438"/>
        <v>-8.2880823092311706E-3</v>
      </c>
      <c r="AF1057" s="10">
        <f t="shared" si="439"/>
        <v>-1.5638683848367307E-2</v>
      </c>
      <c r="AG1057" s="10">
        <f t="shared" si="440"/>
        <v>-1.6365412799218215E-2</v>
      </c>
      <c r="AH1057" s="10" t="str">
        <f t="shared" si="441"/>
        <v/>
      </c>
      <c r="AI1057" s="10" t="str">
        <f t="shared" si="442"/>
        <v/>
      </c>
      <c r="AJ1057" s="10" t="str">
        <f t="shared" si="443"/>
        <v/>
      </c>
      <c r="AK1057" s="10" t="str">
        <f t="shared" si="444"/>
        <v/>
      </c>
      <c r="AL1057" s="10" t="str">
        <f t="shared" si="445"/>
        <v/>
      </c>
      <c r="AM1057" s="10" t="str">
        <f t="shared" si="446"/>
        <v/>
      </c>
      <c r="AN1057" s="10" t="str">
        <f t="shared" si="447"/>
        <v/>
      </c>
      <c r="AO1057" s="10" t="str">
        <f t="shared" si="448"/>
        <v/>
      </c>
      <c r="AP1057" s="10" t="str">
        <f t="shared" si="449"/>
        <v/>
      </c>
      <c r="AR1057" s="48" t="str">
        <f t="shared" si="450"/>
        <v/>
      </c>
      <c r="AS1057" s="48" t="str">
        <f t="shared" si="451"/>
        <v/>
      </c>
      <c r="AT1057" s="10">
        <f t="shared" si="452"/>
        <v>1.4663600522186515E-2</v>
      </c>
      <c r="AV1057" s="48" t="str">
        <f t="shared" si="453"/>
        <v/>
      </c>
      <c r="AW1057" s="48" t="str">
        <f t="shared" si="454"/>
        <v/>
      </c>
      <c r="AX1057" s="48">
        <f t="shared" si="455"/>
        <v>1.455649734758334E-2</v>
      </c>
      <c r="BA1057" s="48" t="str">
        <f t="shared" si="456"/>
        <v/>
      </c>
      <c r="BB1057" s="48" t="str">
        <f t="shared" si="457"/>
        <v/>
      </c>
      <c r="BC1057" s="48" t="str">
        <f t="shared" si="458"/>
        <v/>
      </c>
      <c r="BF1057" s="10">
        <v>-1.0758602695473498E-3</v>
      </c>
      <c r="BG1057" s="48">
        <v>-4.8742404088112489E-3</v>
      </c>
      <c r="BH1057" s="48">
        <v>9.6768902570042354E-4</v>
      </c>
    </row>
    <row r="1058" spans="2:60" x14ac:dyDescent="0.2">
      <c r="B1058" s="27">
        <v>44915</v>
      </c>
      <c r="C1058" s="28"/>
      <c r="D1058" s="28">
        <v>297.25</v>
      </c>
      <c r="E1058" s="28">
        <v>174.208</v>
      </c>
      <c r="F1058" s="28">
        <v>22.177</v>
      </c>
      <c r="G1058" s="28">
        <v>378</v>
      </c>
      <c r="H1058" s="28">
        <v>143.541</v>
      </c>
      <c r="I1058" s="28">
        <v>278.61</v>
      </c>
      <c r="J1058" s="28">
        <v>159.19</v>
      </c>
      <c r="K1058" s="28">
        <v>40.93</v>
      </c>
      <c r="L1058" s="28"/>
      <c r="M1058" s="28"/>
      <c r="N1058" s="28"/>
      <c r="O1058" s="28"/>
      <c r="P1058" s="28"/>
      <c r="Q1058" s="28"/>
      <c r="R1058" s="28"/>
      <c r="S1058" s="28"/>
      <c r="T1058" s="28"/>
      <c r="U1058">
        <v>3821.62</v>
      </c>
      <c r="X1058" s="10"/>
      <c r="Y1058" s="10" t="str">
        <f t="shared" si="432"/>
        <v/>
      </c>
      <c r="Z1058" s="10">
        <f t="shared" si="433"/>
        <v>5.2078049440331675E-3</v>
      </c>
      <c r="AA1058" s="10">
        <f t="shared" si="434"/>
        <v>4.3267082714786298E-3</v>
      </c>
      <c r="AB1058" s="10">
        <f t="shared" si="435"/>
        <v>-1.3390871073938992E-2</v>
      </c>
      <c r="AC1058" s="10">
        <f t="shared" si="436"/>
        <v>-1.8220708231007077E-3</v>
      </c>
      <c r="AD1058" s="10">
        <f t="shared" si="437"/>
        <v>1.8917345750873116E-2</v>
      </c>
      <c r="AE1058" s="10">
        <f t="shared" si="438"/>
        <v>3.6383285302592494E-3</v>
      </c>
      <c r="AF1058" s="10">
        <f t="shared" si="439"/>
        <v>1.1629384850025293E-2</v>
      </c>
      <c r="AG1058" s="10">
        <f t="shared" si="440"/>
        <v>1.6389371740749947E-2</v>
      </c>
      <c r="AH1058" s="10" t="str">
        <f t="shared" si="441"/>
        <v/>
      </c>
      <c r="AI1058" s="10" t="str">
        <f t="shared" si="442"/>
        <v/>
      </c>
      <c r="AJ1058" s="10" t="str">
        <f t="shared" si="443"/>
        <v/>
      </c>
      <c r="AK1058" s="10" t="str">
        <f t="shared" si="444"/>
        <v/>
      </c>
      <c r="AL1058" s="10" t="str">
        <f t="shared" si="445"/>
        <v/>
      </c>
      <c r="AM1058" s="10" t="str">
        <f t="shared" si="446"/>
        <v/>
      </c>
      <c r="AN1058" s="10" t="str">
        <f t="shared" si="447"/>
        <v/>
      </c>
      <c r="AO1058" s="10" t="str">
        <f t="shared" si="448"/>
        <v/>
      </c>
      <c r="AP1058" s="10" t="str">
        <f t="shared" si="449"/>
        <v/>
      </c>
      <c r="AR1058" s="48" t="str">
        <f t="shared" si="450"/>
        <v/>
      </c>
      <c r="AS1058" s="48" t="str">
        <f t="shared" si="451"/>
        <v/>
      </c>
      <c r="AT1058" s="10">
        <f t="shared" si="452"/>
        <v>-1.4650220191623431E-2</v>
      </c>
      <c r="AV1058" s="48" t="str">
        <f t="shared" si="453"/>
        <v/>
      </c>
      <c r="AW1058" s="48" t="str">
        <f t="shared" si="454"/>
        <v/>
      </c>
      <c r="AX1058" s="48">
        <f t="shared" si="455"/>
        <v>-1.4757323366226606E-2</v>
      </c>
      <c r="BA1058" s="48" t="str">
        <f t="shared" si="456"/>
        <v/>
      </c>
      <c r="BB1058" s="48" t="str">
        <f t="shared" si="457"/>
        <v/>
      </c>
      <c r="BC1058" s="48" t="str">
        <f t="shared" si="458"/>
        <v/>
      </c>
      <c r="BF1058" s="10">
        <v>-1.0445730207632929E-2</v>
      </c>
      <c r="BG1058" s="48">
        <v>-4.6621319878339239E-3</v>
      </c>
      <c r="BH1058" s="48">
        <v>-5.7221529185366281E-3</v>
      </c>
    </row>
    <row r="1059" spans="2:60" x14ac:dyDescent="0.2">
      <c r="B1059" s="27">
        <v>44914</v>
      </c>
      <c r="C1059" s="28"/>
      <c r="D1059" s="28">
        <v>300.20999999999998</v>
      </c>
      <c r="E1059" s="28">
        <v>176.27500000000001</v>
      </c>
      <c r="F1059" s="28">
        <v>22.338999999999999</v>
      </c>
      <c r="G1059" s="28">
        <v>377.57</v>
      </c>
      <c r="H1059" s="28">
        <v>143.691</v>
      </c>
      <c r="I1059" s="28">
        <v>279.33999999999997</v>
      </c>
      <c r="J1059" s="28">
        <v>158.5</v>
      </c>
      <c r="K1059" s="28">
        <v>40.78</v>
      </c>
      <c r="L1059" s="28"/>
      <c r="M1059" s="28"/>
      <c r="N1059" s="28"/>
      <c r="O1059" s="28"/>
      <c r="P1059" s="28"/>
      <c r="Q1059" s="28"/>
      <c r="R1059" s="28"/>
      <c r="S1059" s="28"/>
      <c r="T1059" s="28"/>
      <c r="U1059">
        <v>3817.66</v>
      </c>
      <c r="X1059" s="10"/>
      <c r="Y1059" s="10" t="str">
        <f t="shared" si="432"/>
        <v/>
      </c>
      <c r="Z1059" s="10">
        <f t="shared" si="433"/>
        <v>9.9579478553406542E-3</v>
      </c>
      <c r="AA1059" s="10">
        <f t="shared" si="434"/>
        <v>1.1865126745040477E-2</v>
      </c>
      <c r="AB1059" s="10">
        <f t="shared" si="435"/>
        <v>7.3048654010912095E-3</v>
      </c>
      <c r="AC1059" s="10">
        <f t="shared" si="436"/>
        <v>-1.1375661375661039E-3</v>
      </c>
      <c r="AD1059" s="10">
        <f t="shared" si="437"/>
        <v>1.0449975965056701E-3</v>
      </c>
      <c r="AE1059" s="10">
        <f t="shared" si="438"/>
        <v>2.6201500305085279E-3</v>
      </c>
      <c r="AF1059" s="10">
        <f t="shared" si="439"/>
        <v>-4.3344431182863463E-3</v>
      </c>
      <c r="AG1059" s="10">
        <f t="shared" si="440"/>
        <v>-3.6647935499632966E-3</v>
      </c>
      <c r="AH1059" s="10" t="str">
        <f t="shared" si="441"/>
        <v/>
      </c>
      <c r="AI1059" s="10" t="str">
        <f t="shared" si="442"/>
        <v/>
      </c>
      <c r="AJ1059" s="10" t="str">
        <f t="shared" si="443"/>
        <v/>
      </c>
      <c r="AK1059" s="10" t="str">
        <f t="shared" si="444"/>
        <v/>
      </c>
      <c r="AL1059" s="10" t="str">
        <f t="shared" si="445"/>
        <v/>
      </c>
      <c r="AM1059" s="10" t="str">
        <f t="shared" si="446"/>
        <v/>
      </c>
      <c r="AN1059" s="10" t="str">
        <f t="shared" si="447"/>
        <v/>
      </c>
      <c r="AO1059" s="10" t="str">
        <f t="shared" si="448"/>
        <v/>
      </c>
      <c r="AP1059" s="10" t="str">
        <f t="shared" si="449"/>
        <v/>
      </c>
      <c r="AR1059" s="48" t="str">
        <f t="shared" si="450"/>
        <v/>
      </c>
      <c r="AS1059" s="48" t="str">
        <f t="shared" si="451"/>
        <v/>
      </c>
      <c r="AT1059" s="10">
        <f t="shared" si="452"/>
        <v>-1.0362097749122556E-3</v>
      </c>
      <c r="AV1059" s="48" t="str">
        <f t="shared" si="453"/>
        <v/>
      </c>
      <c r="AW1059" s="48" t="str">
        <f t="shared" si="454"/>
        <v/>
      </c>
      <c r="AX1059" s="48">
        <f t="shared" si="455"/>
        <v>-1.1433129495154303E-3</v>
      </c>
      <c r="BA1059" s="48" t="str">
        <f t="shared" si="456"/>
        <v/>
      </c>
      <c r="BB1059" s="48" t="str">
        <f t="shared" si="457"/>
        <v/>
      </c>
      <c r="BC1059" s="48" t="str">
        <f t="shared" si="458"/>
        <v/>
      </c>
      <c r="BF1059" s="10">
        <v>2.0372268214542784E-3</v>
      </c>
      <c r="BG1059" s="48">
        <v>-1.4255094931074434E-2</v>
      </c>
      <c r="BH1059" s="48">
        <v>-1.3523055988072918E-3</v>
      </c>
    </row>
    <row r="1060" spans="2:60" x14ac:dyDescent="0.2">
      <c r="B1060" s="27">
        <v>44913</v>
      </c>
      <c r="C1060" s="28"/>
      <c r="D1060" s="28">
        <v>300.18</v>
      </c>
      <c r="E1060" s="28">
        <v>175.46449999999999</v>
      </c>
      <c r="F1060" s="28">
        <v>22.661999999999999</v>
      </c>
      <c r="G1060" s="28">
        <v>382.18</v>
      </c>
      <c r="H1060" s="28">
        <v>144.28049999999999</v>
      </c>
      <c r="I1060" s="28">
        <v>278.89999999999998</v>
      </c>
      <c r="J1060" s="28">
        <v>159.21</v>
      </c>
      <c r="K1060" s="28">
        <v>41.32</v>
      </c>
      <c r="L1060" s="28"/>
      <c r="M1060" s="28"/>
      <c r="N1060" s="28"/>
      <c r="O1060" s="28"/>
      <c r="P1060" s="28"/>
      <c r="Q1060" s="28"/>
      <c r="R1060" s="28"/>
      <c r="S1060" s="28"/>
      <c r="T1060" s="28"/>
      <c r="U1060" t="s">
        <v>226</v>
      </c>
      <c r="X1060" s="10"/>
      <c r="Y1060" s="10" t="str">
        <f t="shared" si="432"/>
        <v/>
      </c>
      <c r="Z1060" s="10">
        <f t="shared" si="433"/>
        <v>-9.9930048965579665E-5</v>
      </c>
      <c r="AA1060" s="10">
        <f t="shared" si="434"/>
        <v>-4.5979293717204328E-3</v>
      </c>
      <c r="AB1060" s="10">
        <f t="shared" si="435"/>
        <v>1.4459017861139678E-2</v>
      </c>
      <c r="AC1060" s="10">
        <f t="shared" si="436"/>
        <v>1.2209656487538689E-2</v>
      </c>
      <c r="AD1060" s="10">
        <f t="shared" si="437"/>
        <v>4.1025533958285454E-3</v>
      </c>
      <c r="AE1060" s="10">
        <f t="shared" si="438"/>
        <v>-1.5751414047396883E-3</v>
      </c>
      <c r="AF1060" s="10">
        <f t="shared" si="439"/>
        <v>4.4794952681388445E-3</v>
      </c>
      <c r="AG1060" s="10">
        <f t="shared" si="440"/>
        <v>1.3241785188818023E-2</v>
      </c>
      <c r="AH1060" s="10" t="str">
        <f t="shared" si="441"/>
        <v/>
      </c>
      <c r="AI1060" s="10" t="str">
        <f t="shared" si="442"/>
        <v/>
      </c>
      <c r="AJ1060" s="10" t="str">
        <f t="shared" si="443"/>
        <v/>
      </c>
      <c r="AK1060" s="10" t="str">
        <f t="shared" si="444"/>
        <v/>
      </c>
      <c r="AL1060" s="10" t="str">
        <f t="shared" si="445"/>
        <v/>
      </c>
      <c r="AM1060" s="10" t="str">
        <f t="shared" si="446"/>
        <v/>
      </c>
      <c r="AN1060" s="10" t="str">
        <f t="shared" si="447"/>
        <v/>
      </c>
      <c r="AO1060" s="10" t="str">
        <f t="shared" si="448"/>
        <v/>
      </c>
      <c r="AP1060" s="10" t="str">
        <f t="shared" si="449"/>
        <v/>
      </c>
      <c r="AR1060" s="48" t="str">
        <f t="shared" si="450"/>
        <v/>
      </c>
      <c r="AS1060" s="48" t="str">
        <f t="shared" si="451"/>
        <v/>
      </c>
      <c r="AT1060" s="10" t="str">
        <f t="shared" si="452"/>
        <v/>
      </c>
      <c r="AV1060" s="48" t="str">
        <f t="shared" si="453"/>
        <v/>
      </c>
      <c r="AW1060" s="48" t="str">
        <f t="shared" si="454"/>
        <v/>
      </c>
      <c r="AX1060" s="48" t="str">
        <f t="shared" si="455"/>
        <v/>
      </c>
      <c r="BA1060" s="48" t="str">
        <f t="shared" si="456"/>
        <v/>
      </c>
      <c r="BB1060" s="48" t="str">
        <f t="shared" si="457"/>
        <v/>
      </c>
      <c r="BC1060" s="48" t="str">
        <f t="shared" si="458"/>
        <v/>
      </c>
      <c r="BF1060" s="10">
        <v>-1.0288369993229253E-2</v>
      </c>
      <c r="BG1060" s="48">
        <v>-8.2129613258474603E-4</v>
      </c>
      <c r="BH1060" s="48">
        <v>-3.7985168669695379E-3</v>
      </c>
    </row>
    <row r="1061" spans="2:60" x14ac:dyDescent="0.2">
      <c r="B1061" s="27">
        <v>44912</v>
      </c>
      <c r="C1061" s="28"/>
      <c r="D1061" s="28">
        <v>301.14</v>
      </c>
      <c r="E1061" s="28">
        <v>173.9025</v>
      </c>
      <c r="F1061" s="28">
        <v>22.843</v>
      </c>
      <c r="G1061" s="28">
        <v>376.26</v>
      </c>
      <c r="H1061" s="28">
        <v>143.73949999999999</v>
      </c>
      <c r="I1061" s="28">
        <v>281.89</v>
      </c>
      <c r="J1061" s="28">
        <v>159.49</v>
      </c>
      <c r="K1061" s="28">
        <v>41.05</v>
      </c>
      <c r="L1061" s="28"/>
      <c r="M1061" s="28"/>
      <c r="N1061" s="28"/>
      <c r="O1061" s="28"/>
      <c r="P1061" s="28"/>
      <c r="Q1061" s="28"/>
      <c r="R1061" s="28"/>
      <c r="S1061" s="28"/>
      <c r="T1061" s="28"/>
      <c r="U1061" t="s">
        <v>226</v>
      </c>
      <c r="X1061" s="10"/>
      <c r="Y1061" s="10" t="str">
        <f t="shared" si="432"/>
        <v/>
      </c>
      <c r="Z1061" s="10">
        <f t="shared" si="433"/>
        <v>3.1980811513090401E-3</v>
      </c>
      <c r="AA1061" s="10">
        <f t="shared" si="434"/>
        <v>-8.9020856070600729E-3</v>
      </c>
      <c r="AB1061" s="10">
        <f t="shared" si="435"/>
        <v>7.9869384873356708E-3</v>
      </c>
      <c r="AC1061" s="10">
        <f t="shared" si="436"/>
        <v>-1.5490083206865957E-2</v>
      </c>
      <c r="AD1061" s="10">
        <f t="shared" si="437"/>
        <v>-3.7496404573036379E-3</v>
      </c>
      <c r="AE1061" s="10">
        <f t="shared" si="438"/>
        <v>1.0720688418788038E-2</v>
      </c>
      <c r="AF1061" s="10">
        <f t="shared" si="439"/>
        <v>1.7586834997802558E-3</v>
      </c>
      <c r="AG1061" s="10">
        <f t="shared" si="440"/>
        <v>-6.5343659244918584E-3</v>
      </c>
      <c r="AH1061" s="10" t="str">
        <f t="shared" si="441"/>
        <v/>
      </c>
      <c r="AI1061" s="10" t="str">
        <f t="shared" si="442"/>
        <v/>
      </c>
      <c r="AJ1061" s="10" t="str">
        <f t="shared" si="443"/>
        <v/>
      </c>
      <c r="AK1061" s="10" t="str">
        <f t="shared" si="444"/>
        <v/>
      </c>
      <c r="AL1061" s="10" t="str">
        <f t="shared" si="445"/>
        <v/>
      </c>
      <c r="AM1061" s="10" t="str">
        <f t="shared" si="446"/>
        <v/>
      </c>
      <c r="AN1061" s="10" t="str">
        <f t="shared" si="447"/>
        <v/>
      </c>
      <c r="AO1061" s="10" t="str">
        <f t="shared" si="448"/>
        <v/>
      </c>
      <c r="AP1061" s="10" t="str">
        <f t="shared" si="449"/>
        <v/>
      </c>
      <c r="AR1061" s="48" t="str">
        <f t="shared" si="450"/>
        <v/>
      </c>
      <c r="AS1061" s="48" t="str">
        <f t="shared" si="451"/>
        <v/>
      </c>
      <c r="AT1061" s="10" t="str">
        <f t="shared" si="452"/>
        <v/>
      </c>
      <c r="AV1061" s="48" t="str">
        <f t="shared" si="453"/>
        <v/>
      </c>
      <c r="AW1061" s="48" t="str">
        <f t="shared" si="454"/>
        <v/>
      </c>
      <c r="AX1061" s="48" t="str">
        <f t="shared" si="455"/>
        <v/>
      </c>
      <c r="BA1061" s="48" t="str">
        <f t="shared" si="456"/>
        <v/>
      </c>
      <c r="BB1061" s="48" t="str">
        <f t="shared" si="457"/>
        <v/>
      </c>
      <c r="BC1061" s="48" t="str">
        <f t="shared" si="458"/>
        <v/>
      </c>
      <c r="BF1061" s="10">
        <v>2.1006427872477039E-3</v>
      </c>
      <c r="BG1061" s="48">
        <v>-1.4632023143717808E-2</v>
      </c>
      <c r="BH1061" s="48">
        <v>-1.310261664838509E-3</v>
      </c>
    </row>
    <row r="1062" spans="2:60" x14ac:dyDescent="0.2">
      <c r="B1062" s="27">
        <v>44911</v>
      </c>
      <c r="C1062" s="28"/>
      <c r="D1062" s="28">
        <v>301.14999999999998</v>
      </c>
      <c r="E1062" s="28">
        <v>173.15600000000001</v>
      </c>
      <c r="F1062" s="28">
        <v>22.396000000000001</v>
      </c>
      <c r="G1062" s="28">
        <v>375.28</v>
      </c>
      <c r="H1062" s="28">
        <v>143.28700000000001</v>
      </c>
      <c r="I1062" s="28">
        <v>285.05</v>
      </c>
      <c r="J1062" s="28">
        <v>160.46</v>
      </c>
      <c r="K1062" s="28">
        <v>41.02</v>
      </c>
      <c r="L1062" s="28"/>
      <c r="M1062" s="28"/>
      <c r="N1062" s="28"/>
      <c r="O1062" s="28"/>
      <c r="P1062" s="28"/>
      <c r="Q1062" s="28"/>
      <c r="R1062" s="28"/>
      <c r="S1062" s="28"/>
      <c r="T1062" s="28"/>
      <c r="U1062">
        <v>3852.36</v>
      </c>
      <c r="X1062" s="10"/>
      <c r="Y1062" s="10" t="str">
        <f t="shared" si="432"/>
        <v/>
      </c>
      <c r="Z1062" s="10">
        <f t="shared" si="433"/>
        <v>3.3207146177938185E-5</v>
      </c>
      <c r="AA1062" s="10">
        <f t="shared" si="434"/>
        <v>-4.2926352410114221E-3</v>
      </c>
      <c r="AB1062" s="10">
        <f t="shared" si="435"/>
        <v>-1.956835792146383E-2</v>
      </c>
      <c r="AC1062" s="10">
        <f t="shared" si="436"/>
        <v>-2.6045819380215995E-3</v>
      </c>
      <c r="AD1062" s="10">
        <f t="shared" si="437"/>
        <v>-3.1480560319188111E-3</v>
      </c>
      <c r="AE1062" s="10">
        <f t="shared" si="438"/>
        <v>1.1210046472028168E-2</v>
      </c>
      <c r="AF1062" s="10">
        <f t="shared" si="439"/>
        <v>6.0818860116622631E-3</v>
      </c>
      <c r="AG1062" s="10">
        <f t="shared" si="440"/>
        <v>-7.3081607795355552E-4</v>
      </c>
      <c r="AH1062" s="10" t="str">
        <f t="shared" si="441"/>
        <v/>
      </c>
      <c r="AI1062" s="10" t="str">
        <f t="shared" si="442"/>
        <v/>
      </c>
      <c r="AJ1062" s="10" t="str">
        <f t="shared" si="443"/>
        <v/>
      </c>
      <c r="AK1062" s="10" t="str">
        <f t="shared" si="444"/>
        <v/>
      </c>
      <c r="AL1062" s="10" t="str">
        <f t="shared" si="445"/>
        <v/>
      </c>
      <c r="AM1062" s="10" t="str">
        <f t="shared" si="446"/>
        <v/>
      </c>
      <c r="AN1062" s="10" t="str">
        <f t="shared" si="447"/>
        <v/>
      </c>
      <c r="AO1062" s="10" t="str">
        <f t="shared" si="448"/>
        <v/>
      </c>
      <c r="AP1062" s="10" t="str">
        <f t="shared" si="449"/>
        <v/>
      </c>
      <c r="AR1062" s="48" t="str">
        <f t="shared" si="450"/>
        <v/>
      </c>
      <c r="AS1062" s="48" t="str">
        <f t="shared" si="451"/>
        <v/>
      </c>
      <c r="AT1062" s="10" t="str">
        <f t="shared" si="452"/>
        <v/>
      </c>
      <c r="AV1062" s="48" t="str">
        <f t="shared" si="453"/>
        <v/>
      </c>
      <c r="AW1062" s="48" t="str">
        <f t="shared" si="454"/>
        <v/>
      </c>
      <c r="AX1062" s="48" t="str">
        <f t="shared" si="455"/>
        <v/>
      </c>
      <c r="BA1062" s="48" t="str">
        <f t="shared" si="456"/>
        <v/>
      </c>
      <c r="BB1062" s="48" t="str">
        <f t="shared" si="457"/>
        <v/>
      </c>
      <c r="BC1062" s="48" t="str">
        <f t="shared" si="458"/>
        <v/>
      </c>
      <c r="BF1062" s="10">
        <v>-1.680414651056784E-2</v>
      </c>
      <c r="BG1062" s="48">
        <v>2.3156358365668973E-3</v>
      </c>
      <c r="BH1062" s="48">
        <v>-4.1756461575630632E-3</v>
      </c>
    </row>
    <row r="1063" spans="2:60" x14ac:dyDescent="0.2">
      <c r="B1063" s="27">
        <v>44910</v>
      </c>
      <c r="C1063" s="28"/>
      <c r="D1063" s="28">
        <v>301.83</v>
      </c>
      <c r="E1063" s="28">
        <v>173.95</v>
      </c>
      <c r="F1063" s="28">
        <v>22.440999999999999</v>
      </c>
      <c r="G1063" s="28">
        <v>382.05</v>
      </c>
      <c r="H1063" s="28">
        <v>145.21549999999999</v>
      </c>
      <c r="I1063" s="28">
        <v>285.26</v>
      </c>
      <c r="J1063" s="28">
        <v>159.72</v>
      </c>
      <c r="K1063" s="28">
        <v>41.19</v>
      </c>
      <c r="L1063" s="28"/>
      <c r="M1063" s="28"/>
      <c r="N1063" s="28"/>
      <c r="O1063" s="28"/>
      <c r="P1063" s="28"/>
      <c r="Q1063" s="28"/>
      <c r="R1063" s="28"/>
      <c r="S1063" s="28"/>
      <c r="T1063" s="28"/>
      <c r="U1063">
        <v>3895.75</v>
      </c>
      <c r="X1063" s="10"/>
      <c r="Y1063" s="10" t="str">
        <f t="shared" si="432"/>
        <v/>
      </c>
      <c r="Z1063" s="10">
        <f t="shared" si="433"/>
        <v>2.258010957994383E-3</v>
      </c>
      <c r="AA1063" s="10">
        <f t="shared" si="434"/>
        <v>4.5854605095980716E-3</v>
      </c>
      <c r="AB1063" s="10">
        <f t="shared" si="435"/>
        <v>2.0092873727450833E-3</v>
      </c>
      <c r="AC1063" s="10">
        <f t="shared" si="436"/>
        <v>1.8039863568535708E-2</v>
      </c>
      <c r="AD1063" s="10">
        <f t="shared" si="437"/>
        <v>1.3459001863392883E-2</v>
      </c>
      <c r="AE1063" s="10">
        <f t="shared" si="438"/>
        <v>7.3671285739340675E-4</v>
      </c>
      <c r="AF1063" s="10">
        <f t="shared" si="439"/>
        <v>-4.6117412439238281E-3</v>
      </c>
      <c r="AG1063" s="10">
        <f t="shared" si="440"/>
        <v>4.1443198439783391E-3</v>
      </c>
      <c r="AH1063" s="10" t="str">
        <f t="shared" si="441"/>
        <v/>
      </c>
      <c r="AI1063" s="10" t="str">
        <f t="shared" si="442"/>
        <v/>
      </c>
      <c r="AJ1063" s="10" t="str">
        <f t="shared" si="443"/>
        <v/>
      </c>
      <c r="AK1063" s="10" t="str">
        <f t="shared" si="444"/>
        <v/>
      </c>
      <c r="AL1063" s="10" t="str">
        <f t="shared" si="445"/>
        <v/>
      </c>
      <c r="AM1063" s="10" t="str">
        <f t="shared" si="446"/>
        <v/>
      </c>
      <c r="AN1063" s="10" t="str">
        <f t="shared" si="447"/>
        <v/>
      </c>
      <c r="AO1063" s="10" t="str">
        <f t="shared" si="448"/>
        <v/>
      </c>
      <c r="AP1063" s="10" t="str">
        <f t="shared" si="449"/>
        <v/>
      </c>
      <c r="AR1063" s="48" t="str">
        <f t="shared" si="450"/>
        <v/>
      </c>
      <c r="AS1063" s="48" t="str">
        <f t="shared" si="451"/>
        <v/>
      </c>
      <c r="AT1063" s="10">
        <f t="shared" si="452"/>
        <v>1.1263225659076559E-2</v>
      </c>
      <c r="AV1063" s="48" t="str">
        <f t="shared" si="453"/>
        <v/>
      </c>
      <c r="AW1063" s="48" t="str">
        <f t="shared" si="454"/>
        <v/>
      </c>
      <c r="AX1063" s="48">
        <f t="shared" si="455"/>
        <v>1.1156122484473384E-2</v>
      </c>
      <c r="BA1063" s="48" t="str">
        <f t="shared" si="456"/>
        <v/>
      </c>
      <c r="BB1063" s="48" t="str">
        <f t="shared" si="457"/>
        <v/>
      </c>
      <c r="BC1063" s="48" t="str">
        <f t="shared" si="458"/>
        <v/>
      </c>
      <c r="BF1063" s="10">
        <v>-1.476589522398798E-2</v>
      </c>
      <c r="BG1063" s="48">
        <v>-1.2652564936720996E-2</v>
      </c>
      <c r="BH1063" s="48">
        <v>-1.7919429778302619E-4</v>
      </c>
    </row>
    <row r="1064" spans="2:60" x14ac:dyDescent="0.2">
      <c r="B1064" s="27">
        <v>44909</v>
      </c>
      <c r="C1064" s="28"/>
      <c r="D1064" s="28">
        <v>301.88</v>
      </c>
      <c r="E1064" s="28">
        <v>173.5395</v>
      </c>
      <c r="F1064" s="28">
        <v>22.385000000000002</v>
      </c>
      <c r="G1064" s="28">
        <v>379.38</v>
      </c>
      <c r="H1064" s="28">
        <v>144.69749999999999</v>
      </c>
      <c r="I1064" s="28">
        <v>285.77</v>
      </c>
      <c r="J1064" s="28">
        <v>159.94999999999999</v>
      </c>
      <c r="K1064" s="28">
        <v>41.75</v>
      </c>
      <c r="L1064" s="28"/>
      <c r="M1064" s="28"/>
      <c r="N1064" s="28"/>
      <c r="O1064" s="28"/>
      <c r="P1064" s="28"/>
      <c r="Q1064" s="28"/>
      <c r="R1064" s="28"/>
      <c r="S1064" s="28"/>
      <c r="T1064" s="28"/>
      <c r="U1064">
        <v>3995.32</v>
      </c>
      <c r="X1064" s="10"/>
      <c r="Y1064" s="10" t="str">
        <f t="shared" si="432"/>
        <v/>
      </c>
      <c r="Z1064" s="10">
        <f t="shared" si="433"/>
        <v>1.6565616406594152E-4</v>
      </c>
      <c r="AA1064" s="10">
        <f t="shared" si="434"/>
        <v>-2.3598735268755E-3</v>
      </c>
      <c r="AB1064" s="10">
        <f t="shared" si="435"/>
        <v>-2.4954324673587269E-3</v>
      </c>
      <c r="AC1064" s="10">
        <f t="shared" si="436"/>
        <v>-6.9886140557519072E-3</v>
      </c>
      <c r="AD1064" s="10">
        <f t="shared" si="437"/>
        <v>-3.5671123261635795E-3</v>
      </c>
      <c r="AE1064" s="10">
        <f t="shared" si="438"/>
        <v>1.7878426698449967E-3</v>
      </c>
      <c r="AF1064" s="10">
        <f t="shared" si="439"/>
        <v>1.4400200350612735E-3</v>
      </c>
      <c r="AG1064" s="10">
        <f t="shared" si="440"/>
        <v>1.3595532896334195E-2</v>
      </c>
      <c r="AH1064" s="10" t="str">
        <f t="shared" si="441"/>
        <v/>
      </c>
      <c r="AI1064" s="10" t="str">
        <f t="shared" si="442"/>
        <v/>
      </c>
      <c r="AJ1064" s="10" t="str">
        <f t="shared" si="443"/>
        <v/>
      </c>
      <c r="AK1064" s="10" t="str">
        <f t="shared" si="444"/>
        <v/>
      </c>
      <c r="AL1064" s="10" t="str">
        <f t="shared" si="445"/>
        <v/>
      </c>
      <c r="AM1064" s="10" t="str">
        <f t="shared" si="446"/>
        <v/>
      </c>
      <c r="AN1064" s="10" t="str">
        <f t="shared" si="447"/>
        <v/>
      </c>
      <c r="AO1064" s="10" t="str">
        <f t="shared" si="448"/>
        <v/>
      </c>
      <c r="AP1064" s="10" t="str">
        <f t="shared" si="449"/>
        <v/>
      </c>
      <c r="AR1064" s="48" t="str">
        <f t="shared" si="450"/>
        <v/>
      </c>
      <c r="AS1064" s="48" t="str">
        <f t="shared" si="451"/>
        <v/>
      </c>
      <c r="AT1064" s="10">
        <f t="shared" si="452"/>
        <v>2.5558621574793161E-2</v>
      </c>
      <c r="AV1064" s="48" t="str">
        <f t="shared" si="453"/>
        <v/>
      </c>
      <c r="AW1064" s="48" t="str">
        <f t="shared" si="454"/>
        <v/>
      </c>
      <c r="AX1064" s="48">
        <f t="shared" si="455"/>
        <v>2.5451518400189988E-2</v>
      </c>
      <c r="BA1064" s="48" t="str">
        <f t="shared" si="456"/>
        <v/>
      </c>
      <c r="BB1064" s="48" t="str">
        <f t="shared" si="457"/>
        <v/>
      </c>
      <c r="BC1064" s="48" t="str">
        <f t="shared" si="458"/>
        <v/>
      </c>
      <c r="BF1064" s="10">
        <v>4.2361026152238418E-3</v>
      </c>
      <c r="BG1064" s="48">
        <v>-7.7233206401152426E-3</v>
      </c>
      <c r="BH1064" s="48">
        <v>-7.5452826112633136E-4</v>
      </c>
    </row>
    <row r="1065" spans="2:60" x14ac:dyDescent="0.2">
      <c r="B1065" s="27">
        <v>44908</v>
      </c>
      <c r="C1065" s="28"/>
      <c r="D1065" s="28">
        <v>303.58999999999997</v>
      </c>
      <c r="E1065" s="28">
        <v>171.07849999999999</v>
      </c>
      <c r="F1065" s="28">
        <v>22.687999999999999</v>
      </c>
      <c r="G1065" s="28">
        <v>380.66</v>
      </c>
      <c r="H1065" s="28">
        <v>144.59049999999999</v>
      </c>
      <c r="I1065" s="28">
        <v>285.66000000000003</v>
      </c>
      <c r="J1065" s="28">
        <v>160.44</v>
      </c>
      <c r="K1065" s="28">
        <v>41.66</v>
      </c>
      <c r="L1065" s="28"/>
      <c r="M1065" s="28"/>
      <c r="N1065" s="28"/>
      <c r="O1065" s="28"/>
      <c r="P1065" s="28"/>
      <c r="Q1065" s="28"/>
      <c r="R1065" s="28"/>
      <c r="S1065" s="28"/>
      <c r="T1065" s="28"/>
      <c r="U1065">
        <v>4019.65</v>
      </c>
      <c r="X1065" s="10"/>
      <c r="Y1065" s="10" t="str">
        <f t="shared" si="432"/>
        <v/>
      </c>
      <c r="Z1065" s="10">
        <f t="shared" si="433"/>
        <v>5.6645024513051201E-3</v>
      </c>
      <c r="AA1065" s="10">
        <f t="shared" si="434"/>
        <v>-1.4181209465280342E-2</v>
      </c>
      <c r="AB1065" s="10">
        <f t="shared" si="435"/>
        <v>1.3535849899486196E-2</v>
      </c>
      <c r="AC1065" s="10">
        <f t="shared" si="436"/>
        <v>3.373925879065931E-3</v>
      </c>
      <c r="AD1065" s="10">
        <f t="shared" si="437"/>
        <v>-7.3947372967742009E-4</v>
      </c>
      <c r="AE1065" s="10">
        <f t="shared" si="438"/>
        <v>-3.8492493963659946E-4</v>
      </c>
      <c r="AF1065" s="10">
        <f t="shared" si="439"/>
        <v>3.0634573304157975E-3</v>
      </c>
      <c r="AG1065" s="10">
        <f t="shared" si="440"/>
        <v>-2.1556886227546146E-3</v>
      </c>
      <c r="AH1065" s="10" t="str">
        <f t="shared" si="441"/>
        <v/>
      </c>
      <c r="AI1065" s="10" t="str">
        <f t="shared" si="442"/>
        <v/>
      </c>
      <c r="AJ1065" s="10" t="str">
        <f t="shared" si="443"/>
        <v/>
      </c>
      <c r="AK1065" s="10" t="str">
        <f t="shared" si="444"/>
        <v/>
      </c>
      <c r="AL1065" s="10" t="str">
        <f t="shared" si="445"/>
        <v/>
      </c>
      <c r="AM1065" s="10" t="str">
        <f t="shared" si="446"/>
        <v/>
      </c>
      <c r="AN1065" s="10" t="str">
        <f t="shared" si="447"/>
        <v/>
      </c>
      <c r="AO1065" s="10" t="str">
        <f t="shared" si="448"/>
        <v/>
      </c>
      <c r="AP1065" s="10" t="str">
        <f t="shared" si="449"/>
        <v/>
      </c>
      <c r="AR1065" s="48" t="str">
        <f t="shared" si="450"/>
        <v/>
      </c>
      <c r="AS1065" s="48" t="str">
        <f t="shared" si="451"/>
        <v/>
      </c>
      <c r="AT1065" s="10">
        <f t="shared" si="452"/>
        <v>6.0896248610875503E-3</v>
      </c>
      <c r="AV1065" s="48" t="str">
        <f t="shared" si="453"/>
        <v/>
      </c>
      <c r="AW1065" s="48" t="str">
        <f t="shared" si="454"/>
        <v/>
      </c>
      <c r="AX1065" s="48">
        <f t="shared" si="455"/>
        <v>5.9825216864843756E-3</v>
      </c>
      <c r="BA1065" s="48" t="str">
        <f t="shared" si="456"/>
        <v/>
      </c>
      <c r="BB1065" s="48" t="str">
        <f t="shared" si="457"/>
        <v/>
      </c>
      <c r="BC1065" s="48" t="str">
        <f t="shared" si="458"/>
        <v/>
      </c>
      <c r="BF1065" s="10">
        <v>-3.3589646770994012E-2</v>
      </c>
      <c r="BG1065" s="48">
        <v>-1.555368608576854E-2</v>
      </c>
      <c r="BH1065" s="48">
        <v>2.9481635613801561E-3</v>
      </c>
    </row>
    <row r="1066" spans="2:60" x14ac:dyDescent="0.2">
      <c r="B1066" s="27">
        <v>44907</v>
      </c>
      <c r="C1066" s="28"/>
      <c r="D1066" s="28">
        <v>299.72000000000003</v>
      </c>
      <c r="E1066" s="28">
        <v>167.48150000000001</v>
      </c>
      <c r="F1066" s="28">
        <v>22.635999999999999</v>
      </c>
      <c r="G1066" s="28">
        <v>372.63</v>
      </c>
      <c r="H1066" s="28">
        <v>144.00399999999999</v>
      </c>
      <c r="I1066" s="28">
        <v>286.60000000000002</v>
      </c>
      <c r="J1066" s="28">
        <v>163.05000000000001</v>
      </c>
      <c r="K1066" s="28">
        <v>42.49</v>
      </c>
      <c r="L1066" s="28"/>
      <c r="M1066" s="28"/>
      <c r="N1066" s="28"/>
      <c r="O1066" s="28"/>
      <c r="P1066" s="28"/>
      <c r="Q1066" s="28"/>
      <c r="R1066" s="28"/>
      <c r="S1066" s="28"/>
      <c r="T1066" s="28"/>
      <c r="U1066">
        <v>3990.56</v>
      </c>
      <c r="X1066" s="10"/>
      <c r="Y1066" s="10" t="str">
        <f t="shared" si="432"/>
        <v/>
      </c>
      <c r="Z1066" s="10">
        <f t="shared" si="433"/>
        <v>-1.2747455449784062E-2</v>
      </c>
      <c r="AA1066" s="10">
        <f t="shared" si="434"/>
        <v>-2.1025435691802152E-2</v>
      </c>
      <c r="AB1066" s="10">
        <f t="shared" si="435"/>
        <v>-2.2919605077573735E-3</v>
      </c>
      <c r="AC1066" s="10">
        <f t="shared" si="436"/>
        <v>-2.109494036673154E-2</v>
      </c>
      <c r="AD1066" s="10">
        <f t="shared" si="437"/>
        <v>-4.0562830891379686E-3</v>
      </c>
      <c r="AE1066" s="10">
        <f t="shared" si="438"/>
        <v>3.2906252187916429E-3</v>
      </c>
      <c r="AF1066" s="10">
        <f t="shared" si="439"/>
        <v>1.626776364996263E-2</v>
      </c>
      <c r="AG1066" s="10">
        <f t="shared" si="440"/>
        <v>1.9923187710033652E-2</v>
      </c>
      <c r="AH1066" s="10" t="str">
        <f t="shared" si="441"/>
        <v/>
      </c>
      <c r="AI1066" s="10" t="str">
        <f t="shared" si="442"/>
        <v/>
      </c>
      <c r="AJ1066" s="10" t="str">
        <f t="shared" si="443"/>
        <v/>
      </c>
      <c r="AK1066" s="10" t="str">
        <f t="shared" si="444"/>
        <v/>
      </c>
      <c r="AL1066" s="10" t="str">
        <f t="shared" si="445"/>
        <v/>
      </c>
      <c r="AM1066" s="10" t="str">
        <f t="shared" si="446"/>
        <v/>
      </c>
      <c r="AN1066" s="10" t="str">
        <f t="shared" si="447"/>
        <v/>
      </c>
      <c r="AO1066" s="10" t="str">
        <f t="shared" si="448"/>
        <v/>
      </c>
      <c r="AP1066" s="10" t="str">
        <f t="shared" si="449"/>
        <v/>
      </c>
      <c r="AR1066" s="48" t="str">
        <f t="shared" si="450"/>
        <v/>
      </c>
      <c r="AS1066" s="48" t="str">
        <f t="shared" si="451"/>
        <v/>
      </c>
      <c r="AT1066" s="10">
        <f t="shared" si="452"/>
        <v>-7.2369484905402404E-3</v>
      </c>
      <c r="AV1066" s="48" t="str">
        <f t="shared" si="453"/>
        <v/>
      </c>
      <c r="AW1066" s="48" t="str">
        <f t="shared" si="454"/>
        <v/>
      </c>
      <c r="AX1066" s="48">
        <f t="shared" si="455"/>
        <v>-7.3440516651434151E-3</v>
      </c>
      <c r="BA1066" s="48" t="str">
        <f t="shared" si="456"/>
        <v/>
      </c>
      <c r="BB1066" s="48" t="str">
        <f t="shared" si="457"/>
        <v/>
      </c>
      <c r="BC1066" s="48" t="str">
        <f t="shared" si="458"/>
        <v/>
      </c>
      <c r="BF1066" s="10">
        <v>6.6295809015471698E-3</v>
      </c>
      <c r="BG1066" s="48">
        <v>3.6621923493744424E-3</v>
      </c>
      <c r="BH1066" s="48">
        <v>-7.4101380516468178E-4</v>
      </c>
    </row>
    <row r="1067" spans="2:60" x14ac:dyDescent="0.2">
      <c r="B1067" s="27">
        <v>44906</v>
      </c>
      <c r="C1067" s="28"/>
      <c r="D1067" s="28">
        <v>299.08999999999997</v>
      </c>
      <c r="E1067" s="28">
        <v>165.8</v>
      </c>
      <c r="F1067" s="28">
        <v>22.068000000000001</v>
      </c>
      <c r="G1067" s="28">
        <v>364.38</v>
      </c>
      <c r="H1067" s="28">
        <v>141.44049999999999</v>
      </c>
      <c r="I1067" s="28">
        <v>285.27</v>
      </c>
      <c r="J1067" s="28">
        <v>161.75</v>
      </c>
      <c r="K1067" s="28">
        <v>42.04</v>
      </c>
      <c r="L1067" s="28"/>
      <c r="M1067" s="28"/>
      <c r="N1067" s="28"/>
      <c r="O1067" s="28"/>
      <c r="P1067" s="28"/>
      <c r="Q1067" s="28"/>
      <c r="R1067" s="28"/>
      <c r="S1067" s="28"/>
      <c r="T1067" s="28"/>
      <c r="U1067" t="s">
        <v>226</v>
      </c>
      <c r="X1067" s="10"/>
      <c r="Y1067" s="10" t="str">
        <f t="shared" si="432"/>
        <v/>
      </c>
      <c r="Z1067" s="10">
        <f t="shared" si="433"/>
        <v>-2.1019618310424981E-3</v>
      </c>
      <c r="AA1067" s="10">
        <f t="shared" si="434"/>
        <v>-1.0039914856267651E-2</v>
      </c>
      <c r="AB1067" s="10">
        <f t="shared" si="435"/>
        <v>-2.5092772574659694E-2</v>
      </c>
      <c r="AC1067" s="10">
        <f t="shared" si="436"/>
        <v>-2.2139924321713189E-2</v>
      </c>
      <c r="AD1067" s="10">
        <f t="shared" si="437"/>
        <v>-1.7801588844754357E-2</v>
      </c>
      <c r="AE1067" s="10">
        <f t="shared" si="438"/>
        <v>-4.6406140963015652E-3</v>
      </c>
      <c r="AF1067" s="10">
        <f t="shared" si="439"/>
        <v>-7.9730144127568847E-3</v>
      </c>
      <c r="AG1067" s="10">
        <f t="shared" si="440"/>
        <v>-1.0590727229936481E-2</v>
      </c>
      <c r="AH1067" s="10" t="str">
        <f t="shared" si="441"/>
        <v/>
      </c>
      <c r="AI1067" s="10" t="str">
        <f t="shared" si="442"/>
        <v/>
      </c>
      <c r="AJ1067" s="10" t="str">
        <f t="shared" si="443"/>
        <v/>
      </c>
      <c r="AK1067" s="10" t="str">
        <f t="shared" si="444"/>
        <v/>
      </c>
      <c r="AL1067" s="10" t="str">
        <f t="shared" si="445"/>
        <v/>
      </c>
      <c r="AM1067" s="10" t="str">
        <f t="shared" si="446"/>
        <v/>
      </c>
      <c r="AN1067" s="10" t="str">
        <f t="shared" si="447"/>
        <v/>
      </c>
      <c r="AO1067" s="10" t="str">
        <f t="shared" si="448"/>
        <v/>
      </c>
      <c r="AP1067" s="10" t="str">
        <f t="shared" si="449"/>
        <v/>
      </c>
      <c r="AR1067" s="48" t="str">
        <f t="shared" si="450"/>
        <v/>
      </c>
      <c r="AS1067" s="48" t="str">
        <f t="shared" si="451"/>
        <v/>
      </c>
      <c r="AT1067" s="10" t="str">
        <f t="shared" si="452"/>
        <v/>
      </c>
      <c r="AV1067" s="48" t="str">
        <f t="shared" si="453"/>
        <v/>
      </c>
      <c r="AW1067" s="48" t="str">
        <f t="shared" si="454"/>
        <v/>
      </c>
      <c r="AX1067" s="48" t="str">
        <f t="shared" si="455"/>
        <v/>
      </c>
      <c r="BA1067" s="48" t="str">
        <f t="shared" si="456"/>
        <v/>
      </c>
      <c r="BB1067" s="48" t="str">
        <f t="shared" si="457"/>
        <v/>
      </c>
      <c r="BC1067" s="48" t="str">
        <f t="shared" si="458"/>
        <v/>
      </c>
      <c r="BF1067" s="10">
        <v>-1.6297102076417533E-2</v>
      </c>
      <c r="BG1067" s="48">
        <v>-7.0140634450111105E-3</v>
      </c>
      <c r="BH1067" s="48">
        <v>-1.216153101796914E-3</v>
      </c>
    </row>
    <row r="1068" spans="2:60" x14ac:dyDescent="0.2">
      <c r="B1068" s="27">
        <v>44905</v>
      </c>
      <c r="C1068" s="28"/>
      <c r="D1068" s="28">
        <v>302.01</v>
      </c>
      <c r="E1068" s="28">
        <v>164.959</v>
      </c>
      <c r="F1068" s="28">
        <v>22.213000000000001</v>
      </c>
      <c r="G1068" s="28">
        <v>368.39</v>
      </c>
      <c r="H1068" s="28">
        <v>142.07900000000001</v>
      </c>
      <c r="I1068" s="28">
        <v>287.3</v>
      </c>
      <c r="J1068" s="28">
        <v>160.91999999999999</v>
      </c>
      <c r="K1068" s="28">
        <v>42.15</v>
      </c>
      <c r="L1068" s="28"/>
      <c r="M1068" s="28"/>
      <c r="N1068" s="28"/>
      <c r="O1068" s="28"/>
      <c r="P1068" s="28"/>
      <c r="Q1068" s="28"/>
      <c r="R1068" s="28"/>
      <c r="S1068" s="28"/>
      <c r="T1068" s="28"/>
      <c r="U1068" t="s">
        <v>226</v>
      </c>
      <c r="X1068" s="10"/>
      <c r="Y1068" s="10" t="str">
        <f t="shared" si="432"/>
        <v/>
      </c>
      <c r="Z1068" s="10">
        <f t="shared" si="433"/>
        <v>9.762947607743433E-3</v>
      </c>
      <c r="AA1068" s="10">
        <f t="shared" si="434"/>
        <v>-5.0723763570567071E-3</v>
      </c>
      <c r="AB1068" s="10">
        <f t="shared" si="435"/>
        <v>6.5705999637484247E-3</v>
      </c>
      <c r="AC1068" s="10">
        <f t="shared" si="436"/>
        <v>1.1004994785663191E-2</v>
      </c>
      <c r="AD1068" s="10">
        <f t="shared" si="437"/>
        <v>4.5142657159726873E-3</v>
      </c>
      <c r="AE1068" s="10">
        <f t="shared" si="438"/>
        <v>7.1160654818243074E-3</v>
      </c>
      <c r="AF1068" s="10">
        <f t="shared" si="439"/>
        <v>-5.1313755795981963E-3</v>
      </c>
      <c r="AG1068" s="10">
        <f t="shared" si="440"/>
        <v>2.6165556612749441E-3</v>
      </c>
      <c r="AH1068" s="10" t="str">
        <f t="shared" si="441"/>
        <v/>
      </c>
      <c r="AI1068" s="10" t="str">
        <f t="shared" si="442"/>
        <v/>
      </c>
      <c r="AJ1068" s="10" t="str">
        <f t="shared" si="443"/>
        <v/>
      </c>
      <c r="AK1068" s="10" t="str">
        <f t="shared" si="444"/>
        <v/>
      </c>
      <c r="AL1068" s="10" t="str">
        <f t="shared" si="445"/>
        <v/>
      </c>
      <c r="AM1068" s="10" t="str">
        <f t="shared" si="446"/>
        <v/>
      </c>
      <c r="AN1068" s="10" t="str">
        <f t="shared" si="447"/>
        <v/>
      </c>
      <c r="AO1068" s="10" t="str">
        <f t="shared" si="448"/>
        <v/>
      </c>
      <c r="AP1068" s="10" t="str">
        <f t="shared" si="449"/>
        <v/>
      </c>
      <c r="AR1068" s="48" t="str">
        <f t="shared" si="450"/>
        <v/>
      </c>
      <c r="AS1068" s="48" t="str">
        <f t="shared" si="451"/>
        <v/>
      </c>
      <c r="AT1068" s="10" t="str">
        <f t="shared" si="452"/>
        <v/>
      </c>
      <c r="AV1068" s="48" t="str">
        <f t="shared" si="453"/>
        <v/>
      </c>
      <c r="AW1068" s="48" t="str">
        <f t="shared" si="454"/>
        <v/>
      </c>
      <c r="AX1068" s="48" t="str">
        <f t="shared" si="455"/>
        <v/>
      </c>
      <c r="BA1068" s="48" t="str">
        <f t="shared" si="456"/>
        <v/>
      </c>
      <c r="BB1068" s="48" t="str">
        <f t="shared" si="457"/>
        <v/>
      </c>
      <c r="BC1068" s="48" t="str">
        <f t="shared" si="458"/>
        <v/>
      </c>
      <c r="BF1068" s="10">
        <v>7.0902314778181419E-5</v>
      </c>
      <c r="BG1068" s="48">
        <v>-1.3968047024247322E-2</v>
      </c>
      <c r="BH1068" s="48">
        <v>-1.9509335422094442E-3</v>
      </c>
    </row>
    <row r="1069" spans="2:60" x14ac:dyDescent="0.2">
      <c r="B1069" s="27">
        <v>44904</v>
      </c>
      <c r="C1069" s="28"/>
      <c r="D1069" s="28">
        <v>302.62</v>
      </c>
      <c r="E1069" s="28">
        <v>165.28899999999999</v>
      </c>
      <c r="F1069" s="28">
        <v>21.792999999999999</v>
      </c>
      <c r="G1069" s="28">
        <v>365.51</v>
      </c>
      <c r="H1069" s="28">
        <v>141.26150000000001</v>
      </c>
      <c r="I1069" s="28">
        <v>286.02</v>
      </c>
      <c r="J1069" s="28">
        <v>157.66999999999999</v>
      </c>
      <c r="K1069" s="28">
        <v>41.48</v>
      </c>
      <c r="L1069" s="28"/>
      <c r="M1069" s="28"/>
      <c r="N1069" s="28"/>
      <c r="O1069" s="28"/>
      <c r="P1069" s="28"/>
      <c r="Q1069" s="28"/>
      <c r="R1069" s="28"/>
      <c r="S1069" s="28"/>
      <c r="T1069" s="28"/>
      <c r="U1069">
        <v>3934.38</v>
      </c>
      <c r="X1069" s="10"/>
      <c r="Y1069" s="10" t="str">
        <f t="shared" si="432"/>
        <v/>
      </c>
      <c r="Z1069" s="10">
        <f t="shared" si="433"/>
        <v>2.0198006688521009E-3</v>
      </c>
      <c r="AA1069" s="10">
        <f t="shared" si="434"/>
        <v>2.0004970932170352E-3</v>
      </c>
      <c r="AB1069" s="10">
        <f t="shared" si="435"/>
        <v>-1.8907846756404001E-2</v>
      </c>
      <c r="AC1069" s="10">
        <f t="shared" si="436"/>
        <v>-7.8178017861505467E-3</v>
      </c>
      <c r="AD1069" s="10">
        <f t="shared" si="437"/>
        <v>-5.7538411728685901E-3</v>
      </c>
      <c r="AE1069" s="10">
        <f t="shared" si="438"/>
        <v>-4.4552732335538803E-3</v>
      </c>
      <c r="AF1069" s="10">
        <f t="shared" si="439"/>
        <v>-2.0196370867511804E-2</v>
      </c>
      <c r="AG1069" s="10">
        <f t="shared" si="440"/>
        <v>-1.5895610913404523E-2</v>
      </c>
      <c r="AH1069" s="10" t="str">
        <f t="shared" si="441"/>
        <v/>
      </c>
      <c r="AI1069" s="10" t="str">
        <f t="shared" si="442"/>
        <v/>
      </c>
      <c r="AJ1069" s="10" t="str">
        <f t="shared" si="443"/>
        <v/>
      </c>
      <c r="AK1069" s="10" t="str">
        <f t="shared" si="444"/>
        <v/>
      </c>
      <c r="AL1069" s="10" t="str">
        <f t="shared" si="445"/>
        <v/>
      </c>
      <c r="AM1069" s="10" t="str">
        <f t="shared" si="446"/>
        <v/>
      </c>
      <c r="AN1069" s="10" t="str">
        <f t="shared" si="447"/>
        <v/>
      </c>
      <c r="AO1069" s="10" t="str">
        <f t="shared" si="448"/>
        <v/>
      </c>
      <c r="AP1069" s="10" t="str">
        <f t="shared" si="449"/>
        <v/>
      </c>
      <c r="AR1069" s="48" t="str">
        <f t="shared" si="450"/>
        <v/>
      </c>
      <c r="AS1069" s="48" t="str">
        <f t="shared" si="451"/>
        <v/>
      </c>
      <c r="AT1069" s="10" t="str">
        <f t="shared" si="452"/>
        <v/>
      </c>
      <c r="AV1069" s="48" t="str">
        <f t="shared" si="453"/>
        <v/>
      </c>
      <c r="AW1069" s="48" t="str">
        <f t="shared" si="454"/>
        <v/>
      </c>
      <c r="AX1069" s="48" t="str">
        <f t="shared" si="455"/>
        <v/>
      </c>
      <c r="BA1069" s="48" t="str">
        <f t="shared" si="456"/>
        <v/>
      </c>
      <c r="BB1069" s="48" t="str">
        <f t="shared" si="457"/>
        <v/>
      </c>
      <c r="BC1069" s="48" t="str">
        <f t="shared" si="458"/>
        <v/>
      </c>
      <c r="BF1069" s="10">
        <v>-7.657539076888647E-3</v>
      </c>
      <c r="BG1069" s="48">
        <v>7.0005756429709649E-3</v>
      </c>
      <c r="BH1069" s="48">
        <v>9.9482740777710917E-4</v>
      </c>
    </row>
    <row r="1070" spans="2:60" x14ac:dyDescent="0.2">
      <c r="B1070" s="27">
        <v>44903</v>
      </c>
      <c r="C1070" s="28"/>
      <c r="D1070" s="28">
        <v>304.64999999999998</v>
      </c>
      <c r="E1070" s="28">
        <v>163.29349999999999</v>
      </c>
      <c r="F1070" s="28">
        <v>21.957999999999998</v>
      </c>
      <c r="G1070" s="28">
        <v>363.35</v>
      </c>
      <c r="H1070" s="28">
        <v>140.04150000000001</v>
      </c>
      <c r="I1070" s="28">
        <v>285.62</v>
      </c>
      <c r="J1070" s="28">
        <v>156.69999999999999</v>
      </c>
      <c r="K1070" s="28">
        <v>40.909999999999997</v>
      </c>
      <c r="L1070" s="28"/>
      <c r="M1070" s="28"/>
      <c r="N1070" s="28"/>
      <c r="O1070" s="28"/>
      <c r="P1070" s="28"/>
      <c r="Q1070" s="28"/>
      <c r="R1070" s="28"/>
      <c r="S1070" s="28"/>
      <c r="T1070" s="28"/>
      <c r="U1070">
        <v>3963.51</v>
      </c>
      <c r="X1070" s="10"/>
      <c r="Y1070" s="10" t="str">
        <f t="shared" si="432"/>
        <v/>
      </c>
      <c r="Z1070" s="10">
        <f t="shared" si="433"/>
        <v>6.7080827440353374E-3</v>
      </c>
      <c r="AA1070" s="10">
        <f t="shared" si="434"/>
        <v>-1.207279371283021E-2</v>
      </c>
      <c r="AB1070" s="10">
        <f t="shared" si="435"/>
        <v>7.5712384710686642E-3</v>
      </c>
      <c r="AC1070" s="10">
        <f t="shared" si="436"/>
        <v>-5.9095510382751737E-3</v>
      </c>
      <c r="AD1070" s="10">
        <f t="shared" si="437"/>
        <v>-8.6364649957701989E-3</v>
      </c>
      <c r="AE1070" s="10">
        <f t="shared" si="438"/>
        <v>-1.3985036011466834E-3</v>
      </c>
      <c r="AF1070" s="10">
        <f t="shared" si="439"/>
        <v>-6.1520898078264441E-3</v>
      </c>
      <c r="AG1070" s="10">
        <f t="shared" si="440"/>
        <v>-1.374156219864997E-2</v>
      </c>
      <c r="AH1070" s="10" t="str">
        <f t="shared" si="441"/>
        <v/>
      </c>
      <c r="AI1070" s="10" t="str">
        <f t="shared" si="442"/>
        <v/>
      </c>
      <c r="AJ1070" s="10" t="str">
        <f t="shared" si="443"/>
        <v/>
      </c>
      <c r="AK1070" s="10" t="str">
        <f t="shared" si="444"/>
        <v/>
      </c>
      <c r="AL1070" s="10" t="str">
        <f t="shared" si="445"/>
        <v/>
      </c>
      <c r="AM1070" s="10" t="str">
        <f t="shared" si="446"/>
        <v/>
      </c>
      <c r="AN1070" s="10" t="str">
        <f t="shared" si="447"/>
        <v/>
      </c>
      <c r="AO1070" s="10" t="str">
        <f t="shared" si="448"/>
        <v/>
      </c>
      <c r="AP1070" s="10" t="str">
        <f t="shared" si="449"/>
        <v/>
      </c>
      <c r="AR1070" s="48" t="str">
        <f t="shared" si="450"/>
        <v/>
      </c>
      <c r="AS1070" s="48" t="str">
        <f t="shared" si="451"/>
        <v/>
      </c>
      <c r="AT1070" s="10">
        <f t="shared" si="452"/>
        <v>7.4039619965535763E-3</v>
      </c>
      <c r="AV1070" s="48" t="str">
        <f t="shared" si="453"/>
        <v/>
      </c>
      <c r="AW1070" s="48" t="str">
        <f t="shared" si="454"/>
        <v/>
      </c>
      <c r="AX1070" s="48">
        <f t="shared" si="455"/>
        <v>7.2968588219504017E-3</v>
      </c>
      <c r="BA1070" s="48" t="str">
        <f t="shared" si="456"/>
        <v/>
      </c>
      <c r="BB1070" s="48" t="str">
        <f t="shared" si="457"/>
        <v/>
      </c>
      <c r="BC1070" s="48" t="str">
        <f t="shared" si="458"/>
        <v/>
      </c>
      <c r="BF1070" s="10">
        <v>8.3454094285617068E-3</v>
      </c>
      <c r="BG1070" s="48">
        <v>7.0582836633394947E-3</v>
      </c>
      <c r="BH1070" s="48">
        <v>-8.6359640819145915E-4</v>
      </c>
    </row>
    <row r="1071" spans="2:60" x14ac:dyDescent="0.2">
      <c r="B1071" s="27">
        <v>44902</v>
      </c>
      <c r="C1071" s="28"/>
      <c r="D1071" s="28">
        <v>304.36</v>
      </c>
      <c r="E1071" s="28">
        <v>159.9975</v>
      </c>
      <c r="F1071" s="28">
        <v>20.815999999999999</v>
      </c>
      <c r="G1071" s="28">
        <v>359.37</v>
      </c>
      <c r="H1071" s="28">
        <v>137.42949999999999</v>
      </c>
      <c r="I1071" s="28">
        <v>285.27</v>
      </c>
      <c r="J1071" s="28">
        <v>154.72</v>
      </c>
      <c r="K1071" s="28">
        <v>40.369999999999997</v>
      </c>
      <c r="L1071" s="28"/>
      <c r="M1071" s="28"/>
      <c r="N1071" s="28"/>
      <c r="O1071" s="28"/>
      <c r="P1071" s="28"/>
      <c r="Q1071" s="28"/>
      <c r="R1071" s="28"/>
      <c r="S1071" s="28"/>
      <c r="T1071" s="28"/>
      <c r="U1071">
        <v>3933.92</v>
      </c>
      <c r="X1071" s="10"/>
      <c r="Y1071" s="10" t="str">
        <f t="shared" si="432"/>
        <v/>
      </c>
      <c r="Z1071" s="10">
        <f t="shared" si="433"/>
        <v>-9.5191203019850956E-4</v>
      </c>
      <c r="AA1071" s="10">
        <f t="shared" si="434"/>
        <v>-2.0184514386671792E-2</v>
      </c>
      <c r="AB1071" s="10">
        <f t="shared" si="435"/>
        <v>-5.2008379633846413E-2</v>
      </c>
      <c r="AC1071" s="10">
        <f t="shared" si="436"/>
        <v>-1.095362598045968E-2</v>
      </c>
      <c r="AD1071" s="10">
        <f t="shared" si="437"/>
        <v>-1.8651613985854354E-2</v>
      </c>
      <c r="AE1071" s="10">
        <f t="shared" si="438"/>
        <v>-1.2254043834466488E-3</v>
      </c>
      <c r="AF1071" s="10">
        <f t="shared" si="439"/>
        <v>-1.2635609444798912E-2</v>
      </c>
      <c r="AG1071" s="10">
        <f t="shared" si="440"/>
        <v>-1.3199706673185041E-2</v>
      </c>
      <c r="AH1071" s="10" t="str">
        <f t="shared" si="441"/>
        <v/>
      </c>
      <c r="AI1071" s="10" t="str">
        <f t="shared" si="442"/>
        <v/>
      </c>
      <c r="AJ1071" s="10" t="str">
        <f t="shared" si="443"/>
        <v/>
      </c>
      <c r="AK1071" s="10" t="str">
        <f t="shared" si="444"/>
        <v/>
      </c>
      <c r="AL1071" s="10" t="str">
        <f t="shared" si="445"/>
        <v/>
      </c>
      <c r="AM1071" s="10" t="str">
        <f t="shared" si="446"/>
        <v/>
      </c>
      <c r="AN1071" s="10" t="str">
        <f t="shared" si="447"/>
        <v/>
      </c>
      <c r="AO1071" s="10" t="str">
        <f t="shared" si="448"/>
        <v/>
      </c>
      <c r="AP1071" s="10" t="str">
        <f t="shared" si="449"/>
        <v/>
      </c>
      <c r="AR1071" s="48" t="str">
        <f t="shared" si="450"/>
        <v/>
      </c>
      <c r="AS1071" s="48" t="str">
        <f t="shared" si="451"/>
        <v/>
      </c>
      <c r="AT1071" s="10">
        <f t="shared" si="452"/>
        <v>-7.465604981443219E-3</v>
      </c>
      <c r="AV1071" s="48" t="str">
        <f t="shared" si="453"/>
        <v/>
      </c>
      <c r="AW1071" s="48" t="str">
        <f t="shared" si="454"/>
        <v/>
      </c>
      <c r="AX1071" s="48">
        <f t="shared" si="455"/>
        <v>-7.5727081560463937E-3</v>
      </c>
      <c r="BA1071" s="48" t="str">
        <f t="shared" si="456"/>
        <v/>
      </c>
      <c r="BB1071" s="48" t="str">
        <f t="shared" si="457"/>
        <v/>
      </c>
      <c r="BC1071" s="48" t="str">
        <f t="shared" si="458"/>
        <v/>
      </c>
      <c r="BF1071" s="10">
        <v>4.0798875471480291E-3</v>
      </c>
      <c r="BG1071" s="48">
        <v>2.2132236458520322E-2</v>
      </c>
      <c r="BH1071" s="48">
        <v>-3.4598238052511287E-3</v>
      </c>
    </row>
    <row r="1072" spans="2:60" x14ac:dyDescent="0.2">
      <c r="B1072" s="27">
        <v>44901</v>
      </c>
      <c r="C1072" s="28"/>
      <c r="D1072" s="28">
        <v>296.77</v>
      </c>
      <c r="E1072" s="28">
        <v>159.38749999999999</v>
      </c>
      <c r="F1072" s="28">
        <v>19.797999999999998</v>
      </c>
      <c r="G1072" s="28">
        <v>355.12</v>
      </c>
      <c r="H1072" s="28">
        <v>135.68</v>
      </c>
      <c r="I1072" s="28">
        <v>285.13</v>
      </c>
      <c r="J1072" s="28">
        <v>154.28</v>
      </c>
      <c r="K1072" s="28">
        <v>40.19</v>
      </c>
      <c r="L1072" s="28"/>
      <c r="M1072" s="28"/>
      <c r="N1072" s="28"/>
      <c r="O1072" s="28"/>
      <c r="P1072" s="28"/>
      <c r="Q1072" s="28"/>
      <c r="R1072" s="28"/>
      <c r="S1072" s="28"/>
      <c r="T1072" s="28"/>
      <c r="U1072">
        <v>3941.26</v>
      </c>
      <c r="X1072" s="10"/>
      <c r="Y1072" s="10" t="str">
        <f t="shared" si="432"/>
        <v/>
      </c>
      <c r="Z1072" s="10">
        <f t="shared" si="433"/>
        <v>-2.4937573925614465E-2</v>
      </c>
      <c r="AA1072" s="10">
        <f t="shared" si="434"/>
        <v>-3.8125595712433791E-3</v>
      </c>
      <c r="AB1072" s="10">
        <f t="shared" si="435"/>
        <v>-4.8904688700999288E-2</v>
      </c>
      <c r="AC1072" s="10">
        <f t="shared" si="436"/>
        <v>-1.1826251495672957E-2</v>
      </c>
      <c r="AD1072" s="10">
        <f t="shared" si="437"/>
        <v>-1.2730163465631383E-2</v>
      </c>
      <c r="AE1072" s="10">
        <f t="shared" si="438"/>
        <v>-4.9076313667750782E-4</v>
      </c>
      <c r="AF1072" s="10">
        <f t="shared" si="439"/>
        <v>-2.8438469493278218E-3</v>
      </c>
      <c r="AG1072" s="10">
        <f t="shared" si="440"/>
        <v>-4.4587565023532783E-3</v>
      </c>
      <c r="AH1072" s="10" t="str">
        <f t="shared" si="441"/>
        <v/>
      </c>
      <c r="AI1072" s="10" t="str">
        <f t="shared" si="442"/>
        <v/>
      </c>
      <c r="AJ1072" s="10" t="str">
        <f t="shared" si="443"/>
        <v/>
      </c>
      <c r="AK1072" s="10" t="str">
        <f t="shared" si="444"/>
        <v/>
      </c>
      <c r="AL1072" s="10" t="str">
        <f t="shared" si="445"/>
        <v/>
      </c>
      <c r="AM1072" s="10" t="str">
        <f t="shared" si="446"/>
        <v/>
      </c>
      <c r="AN1072" s="10" t="str">
        <f t="shared" si="447"/>
        <v/>
      </c>
      <c r="AO1072" s="10" t="str">
        <f t="shared" si="448"/>
        <v/>
      </c>
      <c r="AP1072" s="10" t="str">
        <f t="shared" si="449"/>
        <v/>
      </c>
      <c r="AR1072" s="48" t="str">
        <f t="shared" si="450"/>
        <v/>
      </c>
      <c r="AS1072" s="48" t="str">
        <f t="shared" si="451"/>
        <v/>
      </c>
      <c r="AT1072" s="10">
        <f t="shared" si="452"/>
        <v>1.8658234026112108E-3</v>
      </c>
      <c r="AV1072" s="48" t="str">
        <f t="shared" si="453"/>
        <v/>
      </c>
      <c r="AW1072" s="48" t="str">
        <f t="shared" si="454"/>
        <v/>
      </c>
      <c r="AX1072" s="48">
        <f t="shared" si="455"/>
        <v>1.7587202280080361E-3</v>
      </c>
      <c r="BA1072" s="48" t="str">
        <f t="shared" si="456"/>
        <v/>
      </c>
      <c r="BB1072" s="48" t="str">
        <f t="shared" si="457"/>
        <v/>
      </c>
      <c r="BC1072" s="48" t="str">
        <f t="shared" si="458"/>
        <v/>
      </c>
      <c r="BF1072" s="10">
        <v>-8.7126844023761082E-3</v>
      </c>
      <c r="BG1072" s="48">
        <v>-2.0921478748287672E-2</v>
      </c>
      <c r="BH1072" s="48">
        <v>1.3839000227251364E-3</v>
      </c>
    </row>
    <row r="1073" spans="2:60" x14ac:dyDescent="0.2">
      <c r="B1073" s="27">
        <v>44900</v>
      </c>
      <c r="C1073" s="28"/>
      <c r="D1073" s="28">
        <v>290.73</v>
      </c>
      <c r="E1073" s="28">
        <v>160.06100000000001</v>
      </c>
      <c r="F1073" s="28">
        <v>19.04</v>
      </c>
      <c r="G1073" s="28">
        <v>355.45</v>
      </c>
      <c r="H1073" s="28">
        <v>135.44900000000001</v>
      </c>
      <c r="I1073" s="28">
        <v>286.36</v>
      </c>
      <c r="J1073" s="28">
        <v>155.58000000000001</v>
      </c>
      <c r="K1073" s="28">
        <v>40.79</v>
      </c>
      <c r="L1073" s="28"/>
      <c r="M1073" s="28"/>
      <c r="N1073" s="28"/>
      <c r="O1073" s="28"/>
      <c r="P1073" s="28"/>
      <c r="Q1073" s="28"/>
      <c r="R1073" s="28"/>
      <c r="S1073" s="28"/>
      <c r="T1073" s="28"/>
      <c r="U1073">
        <v>3998.84</v>
      </c>
      <c r="X1073" s="10"/>
      <c r="Y1073" s="10" t="str">
        <f t="shared" si="432"/>
        <v/>
      </c>
      <c r="Z1073" s="10">
        <f t="shared" si="433"/>
        <v>-2.0352461502173291E-2</v>
      </c>
      <c r="AA1073" s="10">
        <f t="shared" si="434"/>
        <v>4.2255509371815769E-3</v>
      </c>
      <c r="AB1073" s="10">
        <f t="shared" si="435"/>
        <v>-3.8286695625820766E-2</v>
      </c>
      <c r="AC1073" s="10">
        <f t="shared" si="436"/>
        <v>9.2926334760079499E-4</v>
      </c>
      <c r="AD1073" s="10">
        <f t="shared" si="437"/>
        <v>-1.7025353773584273E-3</v>
      </c>
      <c r="AE1073" s="10">
        <f t="shared" si="438"/>
        <v>4.3138217655105393E-3</v>
      </c>
      <c r="AF1073" s="10">
        <f t="shared" si="439"/>
        <v>8.4262380088151456E-3</v>
      </c>
      <c r="AG1073" s="10">
        <f t="shared" si="440"/>
        <v>1.492908683752181E-2</v>
      </c>
      <c r="AH1073" s="10" t="str">
        <f t="shared" si="441"/>
        <v/>
      </c>
      <c r="AI1073" s="10" t="str">
        <f t="shared" si="442"/>
        <v/>
      </c>
      <c r="AJ1073" s="10" t="str">
        <f t="shared" si="443"/>
        <v/>
      </c>
      <c r="AK1073" s="10" t="str">
        <f t="shared" si="444"/>
        <v/>
      </c>
      <c r="AL1073" s="10" t="str">
        <f t="shared" si="445"/>
        <v/>
      </c>
      <c r="AM1073" s="10" t="str">
        <f t="shared" si="446"/>
        <v/>
      </c>
      <c r="AN1073" s="10" t="str">
        <f t="shared" si="447"/>
        <v/>
      </c>
      <c r="AO1073" s="10" t="str">
        <f t="shared" si="448"/>
        <v/>
      </c>
      <c r="AP1073" s="10" t="str">
        <f t="shared" si="449"/>
        <v/>
      </c>
      <c r="AR1073" s="48" t="str">
        <f t="shared" si="450"/>
        <v/>
      </c>
      <c r="AS1073" s="48" t="str">
        <f t="shared" si="451"/>
        <v/>
      </c>
      <c r="AT1073" s="10">
        <f t="shared" si="452"/>
        <v>1.4609541111218149E-2</v>
      </c>
      <c r="AV1073" s="48" t="str">
        <f t="shared" si="453"/>
        <v/>
      </c>
      <c r="AW1073" s="48" t="str">
        <f t="shared" si="454"/>
        <v/>
      </c>
      <c r="AX1073" s="48">
        <f t="shared" si="455"/>
        <v>1.4502437936614975E-2</v>
      </c>
      <c r="BA1073" s="48" t="str">
        <f t="shared" si="456"/>
        <v/>
      </c>
      <c r="BB1073" s="48" t="str">
        <f t="shared" si="457"/>
        <v/>
      </c>
      <c r="BC1073" s="48" t="str">
        <f t="shared" si="458"/>
        <v/>
      </c>
      <c r="BF1073" s="10">
        <v>-6.9455128020817396E-3</v>
      </c>
      <c r="BG1073" s="48">
        <v>3.635587819891541E-3</v>
      </c>
      <c r="BH1073" s="48">
        <v>-2.0856620569193029E-3</v>
      </c>
    </row>
    <row r="1074" spans="2:60" x14ac:dyDescent="0.2">
      <c r="B1074" s="27">
        <v>44899</v>
      </c>
      <c r="C1074" s="28"/>
      <c r="D1074" s="28">
        <v>293.08</v>
      </c>
      <c r="E1074" s="28">
        <v>162.09800000000001</v>
      </c>
      <c r="F1074" s="28">
        <v>19.457999999999998</v>
      </c>
      <c r="G1074" s="28">
        <v>358.45</v>
      </c>
      <c r="H1074" s="28">
        <v>136.66149999999999</v>
      </c>
      <c r="I1074" s="28">
        <v>289.10000000000002</v>
      </c>
      <c r="J1074" s="28">
        <v>157.01</v>
      </c>
      <c r="K1074" s="28">
        <v>41.09</v>
      </c>
      <c r="L1074" s="28"/>
      <c r="M1074" s="28"/>
      <c r="N1074" s="28"/>
      <c r="O1074" s="28"/>
      <c r="P1074" s="28"/>
      <c r="Q1074" s="28"/>
      <c r="R1074" s="28"/>
      <c r="S1074" s="28"/>
      <c r="T1074" s="28"/>
      <c r="U1074" t="s">
        <v>226</v>
      </c>
      <c r="X1074" s="10"/>
      <c r="Y1074" s="10" t="str">
        <f t="shared" si="432"/>
        <v/>
      </c>
      <c r="Z1074" s="10">
        <f t="shared" si="433"/>
        <v>8.0831011591508961E-3</v>
      </c>
      <c r="AA1074" s="10">
        <f t="shared" si="434"/>
        <v>1.2726398060739275E-2</v>
      </c>
      <c r="AB1074" s="10">
        <f t="shared" si="435"/>
        <v>2.1953781512604964E-2</v>
      </c>
      <c r="AC1074" s="10">
        <f t="shared" si="436"/>
        <v>8.4400056266704659E-3</v>
      </c>
      <c r="AD1074" s="10">
        <f t="shared" si="437"/>
        <v>8.9517087612309698E-3</v>
      </c>
      <c r="AE1074" s="10">
        <f t="shared" si="438"/>
        <v>9.5683754714346314E-3</v>
      </c>
      <c r="AF1074" s="10">
        <f t="shared" si="439"/>
        <v>9.1914127779919585E-3</v>
      </c>
      <c r="AG1074" s="10">
        <f t="shared" si="440"/>
        <v>7.3547438097574247E-3</v>
      </c>
      <c r="AH1074" s="10" t="str">
        <f t="shared" si="441"/>
        <v/>
      </c>
      <c r="AI1074" s="10" t="str">
        <f t="shared" si="442"/>
        <v/>
      </c>
      <c r="AJ1074" s="10" t="str">
        <f t="shared" si="443"/>
        <v/>
      </c>
      <c r="AK1074" s="10" t="str">
        <f t="shared" si="444"/>
        <v/>
      </c>
      <c r="AL1074" s="10" t="str">
        <f t="shared" si="445"/>
        <v/>
      </c>
      <c r="AM1074" s="10" t="str">
        <f t="shared" si="446"/>
        <v/>
      </c>
      <c r="AN1074" s="10" t="str">
        <f t="shared" si="447"/>
        <v/>
      </c>
      <c r="AO1074" s="10" t="str">
        <f t="shared" si="448"/>
        <v/>
      </c>
      <c r="AP1074" s="10" t="str">
        <f t="shared" si="449"/>
        <v/>
      </c>
      <c r="AR1074" s="48" t="str">
        <f t="shared" si="450"/>
        <v/>
      </c>
      <c r="AS1074" s="48" t="str">
        <f t="shared" si="451"/>
        <v/>
      </c>
      <c r="AT1074" s="10" t="str">
        <f t="shared" si="452"/>
        <v/>
      </c>
      <c r="AV1074" s="48" t="str">
        <f t="shared" si="453"/>
        <v/>
      </c>
      <c r="AW1074" s="48" t="str">
        <f t="shared" si="454"/>
        <v/>
      </c>
      <c r="AX1074" s="48" t="str">
        <f t="shared" si="455"/>
        <v/>
      </c>
      <c r="BA1074" s="48" t="str">
        <f t="shared" si="456"/>
        <v/>
      </c>
      <c r="BB1074" s="48" t="str">
        <f t="shared" si="457"/>
        <v/>
      </c>
      <c r="BC1074" s="48" t="str">
        <f t="shared" si="458"/>
        <v/>
      </c>
      <c r="BF1074" s="10">
        <v>8.4014331324271264E-3</v>
      </c>
      <c r="BG1074" s="48">
        <v>2.7069893837317328E-2</v>
      </c>
      <c r="BH1074" s="48">
        <v>-5.7956108516610382E-3</v>
      </c>
    </row>
    <row r="1075" spans="2:60" x14ac:dyDescent="0.2">
      <c r="B1075" s="27">
        <v>44898</v>
      </c>
      <c r="C1075" s="28"/>
      <c r="D1075" s="28">
        <v>294.60000000000002</v>
      </c>
      <c r="E1075" s="28">
        <v>164.9495</v>
      </c>
      <c r="F1075" s="28">
        <v>19.95</v>
      </c>
      <c r="G1075" s="28">
        <v>366.56</v>
      </c>
      <c r="H1075" s="28">
        <v>138.30950000000001</v>
      </c>
      <c r="I1075" s="28">
        <v>289.45</v>
      </c>
      <c r="J1075" s="28">
        <v>158.93</v>
      </c>
      <c r="K1075" s="28">
        <v>41.29</v>
      </c>
      <c r="L1075" s="28"/>
      <c r="M1075" s="28"/>
      <c r="N1075" s="28"/>
      <c r="O1075" s="28"/>
      <c r="P1075" s="28"/>
      <c r="Q1075" s="28"/>
      <c r="R1075" s="28"/>
      <c r="S1075" s="28"/>
      <c r="T1075" s="28"/>
      <c r="U1075" t="s">
        <v>226</v>
      </c>
      <c r="X1075" s="10"/>
      <c r="Y1075" s="10" t="str">
        <f t="shared" si="432"/>
        <v/>
      </c>
      <c r="Z1075" s="10">
        <f t="shared" si="433"/>
        <v>5.1862972567218169E-3</v>
      </c>
      <c r="AA1075" s="10">
        <f t="shared" si="434"/>
        <v>1.7591210255524459E-2</v>
      </c>
      <c r="AB1075" s="10">
        <f t="shared" si="435"/>
        <v>2.5285229725562797E-2</v>
      </c>
      <c r="AC1075" s="10">
        <f t="shared" si="436"/>
        <v>2.2625191798019362E-2</v>
      </c>
      <c r="AD1075" s="10">
        <f t="shared" si="437"/>
        <v>1.2058992474105912E-2</v>
      </c>
      <c r="AE1075" s="10">
        <f t="shared" si="438"/>
        <v>1.210653753026536E-3</v>
      </c>
      <c r="AF1075" s="10">
        <f t="shared" si="439"/>
        <v>1.2228520476402771E-2</v>
      </c>
      <c r="AG1075" s="10">
        <f t="shared" si="440"/>
        <v>4.8673643222194585E-3</v>
      </c>
      <c r="AH1075" s="10" t="str">
        <f t="shared" si="441"/>
        <v/>
      </c>
      <c r="AI1075" s="10" t="str">
        <f t="shared" si="442"/>
        <v/>
      </c>
      <c r="AJ1075" s="10" t="str">
        <f t="shared" si="443"/>
        <v/>
      </c>
      <c r="AK1075" s="10" t="str">
        <f t="shared" si="444"/>
        <v/>
      </c>
      <c r="AL1075" s="10" t="str">
        <f t="shared" si="445"/>
        <v/>
      </c>
      <c r="AM1075" s="10" t="str">
        <f t="shared" si="446"/>
        <v/>
      </c>
      <c r="AN1075" s="10" t="str">
        <f t="shared" si="447"/>
        <v/>
      </c>
      <c r="AO1075" s="10" t="str">
        <f t="shared" si="448"/>
        <v/>
      </c>
      <c r="AP1075" s="10" t="str">
        <f t="shared" si="449"/>
        <v/>
      </c>
      <c r="AR1075" s="48" t="str">
        <f t="shared" si="450"/>
        <v/>
      </c>
      <c r="AS1075" s="48" t="str">
        <f t="shared" si="451"/>
        <v/>
      </c>
      <c r="AT1075" s="10" t="str">
        <f t="shared" si="452"/>
        <v/>
      </c>
      <c r="AV1075" s="48" t="str">
        <f t="shared" si="453"/>
        <v/>
      </c>
      <c r="AW1075" s="48" t="str">
        <f t="shared" si="454"/>
        <v/>
      </c>
      <c r="AX1075" s="48" t="str">
        <f t="shared" si="455"/>
        <v/>
      </c>
      <c r="BA1075" s="48" t="str">
        <f t="shared" si="456"/>
        <v/>
      </c>
      <c r="BB1075" s="48" t="str">
        <f t="shared" si="457"/>
        <v/>
      </c>
      <c r="BC1075" s="48" t="str">
        <f t="shared" si="458"/>
        <v/>
      </c>
      <c r="BF1075" s="10">
        <v>2.5315770527696048E-3</v>
      </c>
      <c r="BG1075" s="48">
        <v>-3.837882447973685E-3</v>
      </c>
      <c r="BH1075" s="48">
        <v>-4.7010346277747261E-3</v>
      </c>
    </row>
    <row r="1076" spans="2:60" x14ac:dyDescent="0.2">
      <c r="B1076" s="27">
        <v>44897</v>
      </c>
      <c r="C1076" s="28"/>
      <c r="D1076" s="28">
        <v>292.85000000000002</v>
      </c>
      <c r="E1076" s="28">
        <v>164.6985</v>
      </c>
      <c r="F1076" s="28">
        <v>20.187999999999999</v>
      </c>
      <c r="G1076" s="28">
        <v>363.18</v>
      </c>
      <c r="H1076" s="28">
        <v>137.72749999999999</v>
      </c>
      <c r="I1076" s="28">
        <v>287.89</v>
      </c>
      <c r="J1076" s="28">
        <v>159.97999999999999</v>
      </c>
      <c r="K1076" s="28">
        <v>41.63</v>
      </c>
      <c r="L1076" s="28"/>
      <c r="M1076" s="28"/>
      <c r="N1076" s="28"/>
      <c r="O1076" s="28"/>
      <c r="P1076" s="28"/>
      <c r="Q1076" s="28"/>
      <c r="R1076" s="28"/>
      <c r="S1076" s="28"/>
      <c r="T1076" s="28"/>
      <c r="U1076">
        <v>4071.7</v>
      </c>
      <c r="X1076" s="10"/>
      <c r="Y1076" s="10" t="str">
        <f t="shared" si="432"/>
        <v/>
      </c>
      <c r="Z1076" s="10">
        <f t="shared" si="433"/>
        <v>-5.9402579769178843E-3</v>
      </c>
      <c r="AA1076" s="10">
        <f t="shared" si="434"/>
        <v>-1.5216778468561953E-3</v>
      </c>
      <c r="AB1076" s="10">
        <f t="shared" si="435"/>
        <v>1.1929824561403457E-2</v>
      </c>
      <c r="AC1076" s="10">
        <f t="shared" si="436"/>
        <v>-9.2208642514185479E-3</v>
      </c>
      <c r="AD1076" s="10">
        <f t="shared" si="437"/>
        <v>-4.2079539004914457E-3</v>
      </c>
      <c r="AE1076" s="10">
        <f t="shared" si="438"/>
        <v>-5.389531870789388E-3</v>
      </c>
      <c r="AF1076" s="10">
        <f t="shared" si="439"/>
        <v>6.6066821871262338E-3</v>
      </c>
      <c r="AG1076" s="10">
        <f t="shared" si="440"/>
        <v>8.2344393315574305E-3</v>
      </c>
      <c r="AH1076" s="10" t="str">
        <f t="shared" si="441"/>
        <v/>
      </c>
      <c r="AI1076" s="10" t="str">
        <f t="shared" si="442"/>
        <v/>
      </c>
      <c r="AJ1076" s="10" t="str">
        <f t="shared" si="443"/>
        <v/>
      </c>
      <c r="AK1076" s="10" t="str">
        <f t="shared" si="444"/>
        <v/>
      </c>
      <c r="AL1076" s="10" t="str">
        <f t="shared" si="445"/>
        <v/>
      </c>
      <c r="AM1076" s="10" t="str">
        <f t="shared" si="446"/>
        <v/>
      </c>
      <c r="AN1076" s="10" t="str">
        <f t="shared" si="447"/>
        <v/>
      </c>
      <c r="AO1076" s="10" t="str">
        <f t="shared" si="448"/>
        <v/>
      </c>
      <c r="AP1076" s="10" t="str">
        <f t="shared" si="449"/>
        <v/>
      </c>
      <c r="AR1076" s="48" t="str">
        <f t="shared" si="450"/>
        <v/>
      </c>
      <c r="AS1076" s="48" t="str">
        <f t="shared" si="451"/>
        <v/>
      </c>
      <c r="AT1076" s="10" t="str">
        <f t="shared" si="452"/>
        <v/>
      </c>
      <c r="AV1076" s="48" t="str">
        <f t="shared" si="453"/>
        <v/>
      </c>
      <c r="AW1076" s="48" t="str">
        <f t="shared" si="454"/>
        <v/>
      </c>
      <c r="AX1076" s="48" t="str">
        <f t="shared" si="455"/>
        <v/>
      </c>
      <c r="BA1076" s="48" t="str">
        <f t="shared" si="456"/>
        <v/>
      </c>
      <c r="BB1076" s="48" t="str">
        <f t="shared" si="457"/>
        <v/>
      </c>
      <c r="BC1076" s="48" t="str">
        <f t="shared" si="458"/>
        <v/>
      </c>
      <c r="BF1076" s="10">
        <v>4.8389898255324481E-3</v>
      </c>
      <c r="BG1076" s="48">
        <v>1.3812795183546321E-2</v>
      </c>
      <c r="BH1076" s="48">
        <v>-9.491912259461786E-4</v>
      </c>
    </row>
    <row r="1077" spans="2:60" x14ac:dyDescent="0.2">
      <c r="B1077" s="27">
        <v>44896</v>
      </c>
      <c r="C1077" s="28"/>
      <c r="D1077" s="28">
        <v>289.81</v>
      </c>
      <c r="E1077" s="28">
        <v>165.17500000000001</v>
      </c>
      <c r="F1077" s="28">
        <v>19.905000000000001</v>
      </c>
      <c r="G1077" s="28">
        <v>362.65</v>
      </c>
      <c r="H1077" s="28">
        <v>137.19399999999999</v>
      </c>
      <c r="I1077" s="28">
        <v>290.24</v>
      </c>
      <c r="J1077" s="28">
        <v>161.79</v>
      </c>
      <c r="K1077" s="28">
        <v>42.15</v>
      </c>
      <c r="L1077" s="28"/>
      <c r="M1077" s="28"/>
      <c r="N1077" s="28"/>
      <c r="O1077" s="28"/>
      <c r="P1077" s="28"/>
      <c r="Q1077" s="28"/>
      <c r="R1077" s="28"/>
      <c r="S1077" s="28"/>
      <c r="T1077" s="28"/>
      <c r="U1077">
        <v>4076.57</v>
      </c>
      <c r="X1077" s="10"/>
      <c r="Y1077" s="10" t="str">
        <f t="shared" si="432"/>
        <v/>
      </c>
      <c r="Z1077" s="10">
        <f t="shared" si="433"/>
        <v>-1.0380740993682802E-2</v>
      </c>
      <c r="AA1077" s="10">
        <f t="shared" si="434"/>
        <v>2.8931653900916565E-3</v>
      </c>
      <c r="AB1077" s="10">
        <f t="shared" si="435"/>
        <v>-1.4018228650683473E-2</v>
      </c>
      <c r="AC1077" s="10">
        <f t="shared" si="436"/>
        <v>-1.4593314609836483E-3</v>
      </c>
      <c r="AD1077" s="10">
        <f t="shared" si="437"/>
        <v>-3.8735909676717029E-3</v>
      </c>
      <c r="AE1077" s="10">
        <f t="shared" si="438"/>
        <v>8.1628399736011215E-3</v>
      </c>
      <c r="AF1077" s="10">
        <f t="shared" si="439"/>
        <v>1.1313914239279965E-2</v>
      </c>
      <c r="AG1077" s="10">
        <f t="shared" si="440"/>
        <v>1.2490992073024065E-2</v>
      </c>
      <c r="AH1077" s="10" t="str">
        <f t="shared" si="441"/>
        <v/>
      </c>
      <c r="AI1077" s="10" t="str">
        <f t="shared" si="442"/>
        <v/>
      </c>
      <c r="AJ1077" s="10" t="str">
        <f t="shared" si="443"/>
        <v/>
      </c>
      <c r="AK1077" s="10" t="str">
        <f t="shared" si="444"/>
        <v/>
      </c>
      <c r="AL1077" s="10" t="str">
        <f t="shared" si="445"/>
        <v/>
      </c>
      <c r="AM1077" s="10" t="str">
        <f t="shared" si="446"/>
        <v/>
      </c>
      <c r="AN1077" s="10" t="str">
        <f t="shared" si="447"/>
        <v/>
      </c>
      <c r="AO1077" s="10" t="str">
        <f t="shared" si="448"/>
        <v/>
      </c>
      <c r="AP1077" s="10" t="str">
        <f t="shared" si="449"/>
        <v/>
      </c>
      <c r="AR1077" s="48" t="str">
        <f t="shared" si="450"/>
        <v/>
      </c>
      <c r="AS1077" s="48" t="str">
        <f t="shared" si="451"/>
        <v/>
      </c>
      <c r="AT1077" s="10">
        <f t="shared" si="452"/>
        <v>1.1960606135030805E-3</v>
      </c>
      <c r="AV1077" s="48" t="str">
        <f t="shared" si="453"/>
        <v/>
      </c>
      <c r="AW1077" s="48" t="str">
        <f t="shared" si="454"/>
        <v/>
      </c>
      <c r="AX1077" s="48">
        <f t="shared" si="455"/>
        <v>1.0889574388999058E-3</v>
      </c>
      <c r="BA1077" s="48" t="str">
        <f t="shared" si="456"/>
        <v/>
      </c>
      <c r="BB1077" s="48" t="str">
        <f t="shared" si="457"/>
        <v/>
      </c>
      <c r="BC1077" s="48" t="str">
        <f t="shared" si="458"/>
        <v/>
      </c>
      <c r="BF1077" s="10">
        <v>-7.8083789006782494E-4</v>
      </c>
      <c r="BG1077" s="48">
        <v>-1.7250874184461289E-2</v>
      </c>
      <c r="BH1077" s="48">
        <v>-1.7771467676529606E-3</v>
      </c>
    </row>
    <row r="1078" spans="2:60" x14ac:dyDescent="0.2">
      <c r="B1078" s="27">
        <v>44895</v>
      </c>
      <c r="C1078" s="28"/>
      <c r="D1078" s="28">
        <v>286.95</v>
      </c>
      <c r="E1078" s="28">
        <v>164.60550000000001</v>
      </c>
      <c r="F1078" s="28">
        <v>19.699000000000002</v>
      </c>
      <c r="G1078" s="28">
        <v>359.96</v>
      </c>
      <c r="H1078" s="28">
        <v>136.279</v>
      </c>
      <c r="I1078" s="28">
        <v>291.27999999999997</v>
      </c>
      <c r="J1078" s="28">
        <v>161.16</v>
      </c>
      <c r="K1078" s="28">
        <v>41.95</v>
      </c>
      <c r="L1078" s="28"/>
      <c r="M1078" s="28"/>
      <c r="N1078" s="28"/>
      <c r="O1078" s="28"/>
      <c r="P1078" s="28"/>
      <c r="Q1078" s="28"/>
      <c r="R1078" s="28"/>
      <c r="S1078" s="28"/>
      <c r="T1078" s="28"/>
      <c r="U1078">
        <v>4080.11</v>
      </c>
      <c r="X1078" s="10"/>
      <c r="Y1078" s="10" t="str">
        <f t="shared" si="432"/>
        <v/>
      </c>
      <c r="Z1078" s="10">
        <f t="shared" si="433"/>
        <v>-9.8685345571236649E-3</v>
      </c>
      <c r="AA1078" s="10">
        <f t="shared" si="434"/>
        <v>-3.4478583320720624E-3</v>
      </c>
      <c r="AB1078" s="10">
        <f t="shared" si="435"/>
        <v>-1.0349158502888645E-2</v>
      </c>
      <c r="AC1078" s="10">
        <f t="shared" si="436"/>
        <v>-7.4176202950503312E-3</v>
      </c>
      <c r="AD1078" s="10">
        <f t="shared" si="437"/>
        <v>-6.6693878741052037E-3</v>
      </c>
      <c r="AE1078" s="10">
        <f t="shared" si="438"/>
        <v>3.5832414553471637E-3</v>
      </c>
      <c r="AF1078" s="10">
        <f t="shared" si="439"/>
        <v>-3.8939365844613549E-3</v>
      </c>
      <c r="AG1078" s="10">
        <f t="shared" si="440"/>
        <v>-4.7449584816131596E-3</v>
      </c>
      <c r="AH1078" s="10" t="str">
        <f t="shared" si="441"/>
        <v/>
      </c>
      <c r="AI1078" s="10" t="str">
        <f t="shared" si="442"/>
        <v/>
      </c>
      <c r="AJ1078" s="10" t="str">
        <f t="shared" si="443"/>
        <v/>
      </c>
      <c r="AK1078" s="10" t="str">
        <f t="shared" si="444"/>
        <v/>
      </c>
      <c r="AL1078" s="10" t="str">
        <f t="shared" si="445"/>
        <v/>
      </c>
      <c r="AM1078" s="10" t="str">
        <f t="shared" si="446"/>
        <v/>
      </c>
      <c r="AN1078" s="10" t="str">
        <f t="shared" si="447"/>
        <v/>
      </c>
      <c r="AO1078" s="10" t="str">
        <f t="shared" si="448"/>
        <v/>
      </c>
      <c r="AP1078" s="10" t="str">
        <f t="shared" si="449"/>
        <v/>
      </c>
      <c r="AR1078" s="48" t="str">
        <f t="shared" si="450"/>
        <v/>
      </c>
      <c r="AS1078" s="48" t="str">
        <f t="shared" si="451"/>
        <v/>
      </c>
      <c r="AT1078" s="10">
        <f t="shared" si="452"/>
        <v>8.6837709152542963E-4</v>
      </c>
      <c r="AV1078" s="48" t="str">
        <f t="shared" si="453"/>
        <v/>
      </c>
      <c r="AW1078" s="48" t="str">
        <f t="shared" si="454"/>
        <v/>
      </c>
      <c r="AX1078" s="48">
        <f t="shared" si="455"/>
        <v>7.6127391692225506E-4</v>
      </c>
      <c r="BA1078" s="48" t="str">
        <f t="shared" si="456"/>
        <v/>
      </c>
      <c r="BB1078" s="48" t="str">
        <f t="shared" si="457"/>
        <v/>
      </c>
      <c r="BC1078" s="48" t="str">
        <f t="shared" si="458"/>
        <v/>
      </c>
      <c r="BF1078" s="10">
        <v>-1.6292448042556348E-2</v>
      </c>
      <c r="BG1078" s="48">
        <v>3.468269017816052E-3</v>
      </c>
      <c r="BH1078" s="48">
        <v>1.9716431814407066E-3</v>
      </c>
    </row>
    <row r="1079" spans="2:60" x14ac:dyDescent="0.2">
      <c r="B1079" s="27">
        <v>44894</v>
      </c>
      <c r="C1079" s="28"/>
      <c r="D1079" s="28">
        <v>286.44</v>
      </c>
      <c r="E1079" s="28">
        <v>166.03399999999999</v>
      </c>
      <c r="F1079" s="28">
        <v>19.936</v>
      </c>
      <c r="G1079" s="28">
        <v>361.13</v>
      </c>
      <c r="H1079" s="28">
        <v>136.80699999999999</v>
      </c>
      <c r="I1079" s="28">
        <v>288.94</v>
      </c>
      <c r="J1079" s="28">
        <v>159.26</v>
      </c>
      <c r="K1079" s="28">
        <v>41.43</v>
      </c>
      <c r="L1079" s="28"/>
      <c r="M1079" s="28"/>
      <c r="N1079" s="28"/>
      <c r="O1079" s="28"/>
      <c r="P1079" s="28"/>
      <c r="Q1079" s="28"/>
      <c r="R1079" s="28"/>
      <c r="S1079" s="28"/>
      <c r="T1079" s="28"/>
      <c r="U1079">
        <v>3957.63</v>
      </c>
      <c r="X1079" s="10"/>
      <c r="Y1079" s="10" t="str">
        <f t="shared" si="432"/>
        <v/>
      </c>
      <c r="Z1079" s="10">
        <f t="shared" si="433"/>
        <v>-1.7773131207526882E-3</v>
      </c>
      <c r="AA1079" s="10">
        <f t="shared" si="434"/>
        <v>8.678324843337526E-3</v>
      </c>
      <c r="AB1079" s="10">
        <f t="shared" si="435"/>
        <v>1.2031067566881548E-2</v>
      </c>
      <c r="AC1079" s="10">
        <f t="shared" si="436"/>
        <v>3.2503611512391117E-3</v>
      </c>
      <c r="AD1079" s="10">
        <f t="shared" si="437"/>
        <v>3.8744047138590254E-3</v>
      </c>
      <c r="AE1079" s="10">
        <f t="shared" si="438"/>
        <v>-8.0335072782201644E-3</v>
      </c>
      <c r="AF1079" s="10">
        <f t="shared" si="439"/>
        <v>-1.1789525936957146E-2</v>
      </c>
      <c r="AG1079" s="10">
        <f t="shared" si="440"/>
        <v>-1.2395709177592473E-2</v>
      </c>
      <c r="AH1079" s="10" t="str">
        <f t="shared" si="441"/>
        <v/>
      </c>
      <c r="AI1079" s="10" t="str">
        <f t="shared" si="442"/>
        <v/>
      </c>
      <c r="AJ1079" s="10" t="str">
        <f t="shared" si="443"/>
        <v/>
      </c>
      <c r="AK1079" s="10" t="str">
        <f t="shared" si="444"/>
        <v/>
      </c>
      <c r="AL1079" s="10" t="str">
        <f t="shared" si="445"/>
        <v/>
      </c>
      <c r="AM1079" s="10" t="str">
        <f t="shared" si="446"/>
        <v/>
      </c>
      <c r="AN1079" s="10" t="str">
        <f t="shared" si="447"/>
        <v/>
      </c>
      <c r="AO1079" s="10" t="str">
        <f t="shared" si="448"/>
        <v/>
      </c>
      <c r="AP1079" s="10" t="str">
        <f t="shared" si="449"/>
        <v/>
      </c>
      <c r="AR1079" s="48" t="str">
        <f t="shared" si="450"/>
        <v/>
      </c>
      <c r="AS1079" s="48" t="str">
        <f t="shared" si="451"/>
        <v/>
      </c>
      <c r="AT1079" s="10">
        <f t="shared" si="452"/>
        <v>-3.0018798512785216E-2</v>
      </c>
      <c r="AV1079" s="48" t="str">
        <f t="shared" si="453"/>
        <v/>
      </c>
      <c r="AW1079" s="48" t="str">
        <f t="shared" si="454"/>
        <v/>
      </c>
      <c r="AX1079" s="48">
        <f t="shared" si="455"/>
        <v>-3.0125901687388389E-2</v>
      </c>
      <c r="BA1079" s="48" t="str">
        <f t="shared" si="456"/>
        <v/>
      </c>
      <c r="BB1079" s="48" t="str">
        <f t="shared" si="457"/>
        <v/>
      </c>
      <c r="BC1079" s="48" t="str">
        <f t="shared" si="458"/>
        <v/>
      </c>
      <c r="BF1079" s="10">
        <v>2.0461984111034407E-3</v>
      </c>
      <c r="BG1079" s="48">
        <v>7.1412163387293715E-3</v>
      </c>
      <c r="BH1079" s="48">
        <v>3.3584702202677941E-3</v>
      </c>
    </row>
    <row r="1080" spans="2:60" x14ac:dyDescent="0.2">
      <c r="B1080" s="27">
        <v>44893</v>
      </c>
      <c r="C1080" s="28"/>
      <c r="D1080" s="28">
        <v>288.33</v>
      </c>
      <c r="E1080" s="28">
        <v>167.09350000000001</v>
      </c>
      <c r="F1080" s="28">
        <v>20.295000000000002</v>
      </c>
      <c r="G1080" s="28">
        <v>361.61</v>
      </c>
      <c r="H1080" s="28">
        <v>136.91300000000001</v>
      </c>
      <c r="I1080" s="28">
        <v>287.23</v>
      </c>
      <c r="J1080" s="28">
        <v>157.33000000000001</v>
      </c>
      <c r="K1080" s="28">
        <v>40.67</v>
      </c>
      <c r="L1080" s="28"/>
      <c r="M1080" s="28"/>
      <c r="N1080" s="28"/>
      <c r="O1080" s="28"/>
      <c r="P1080" s="28"/>
      <c r="Q1080" s="28"/>
      <c r="R1080" s="28"/>
      <c r="S1080" s="28"/>
      <c r="T1080" s="28"/>
      <c r="U1080">
        <v>3963.94</v>
      </c>
      <c r="X1080" s="10"/>
      <c r="Y1080" s="10" t="str">
        <f t="shared" si="432"/>
        <v/>
      </c>
      <c r="Z1080" s="10">
        <f t="shared" si="433"/>
        <v>6.5982404692082053E-3</v>
      </c>
      <c r="AA1080" s="10">
        <f t="shared" si="434"/>
        <v>6.381223122974955E-3</v>
      </c>
      <c r="AB1080" s="10">
        <f t="shared" si="435"/>
        <v>1.8007624398074018E-2</v>
      </c>
      <c r="AC1080" s="10">
        <f t="shared" si="436"/>
        <v>1.3291612438735001E-3</v>
      </c>
      <c r="AD1080" s="10">
        <f t="shared" si="437"/>
        <v>7.7481415424673905E-4</v>
      </c>
      <c r="AE1080" s="10">
        <f t="shared" si="438"/>
        <v>-5.9181837059596454E-3</v>
      </c>
      <c r="AF1080" s="10">
        <f t="shared" si="439"/>
        <v>-1.2118548285821817E-2</v>
      </c>
      <c r="AG1080" s="10">
        <f t="shared" si="440"/>
        <v>-1.8344195027757637E-2</v>
      </c>
      <c r="AH1080" s="10" t="str">
        <f t="shared" si="441"/>
        <v/>
      </c>
      <c r="AI1080" s="10" t="str">
        <f t="shared" si="442"/>
        <v/>
      </c>
      <c r="AJ1080" s="10" t="str">
        <f t="shared" si="443"/>
        <v/>
      </c>
      <c r="AK1080" s="10" t="str">
        <f t="shared" si="444"/>
        <v/>
      </c>
      <c r="AL1080" s="10" t="str">
        <f t="shared" si="445"/>
        <v/>
      </c>
      <c r="AM1080" s="10" t="str">
        <f t="shared" si="446"/>
        <v/>
      </c>
      <c r="AN1080" s="10" t="str">
        <f t="shared" si="447"/>
        <v/>
      </c>
      <c r="AO1080" s="10" t="str">
        <f t="shared" si="448"/>
        <v/>
      </c>
      <c r="AP1080" s="10" t="str">
        <f t="shared" si="449"/>
        <v/>
      </c>
      <c r="AR1080" s="48" t="str">
        <f t="shared" si="450"/>
        <v/>
      </c>
      <c r="AS1080" s="48" t="str">
        <f t="shared" si="451"/>
        <v/>
      </c>
      <c r="AT1080" s="10">
        <f t="shared" si="452"/>
        <v>1.5943885608304953E-3</v>
      </c>
      <c r="AV1080" s="48" t="str">
        <f t="shared" si="453"/>
        <v/>
      </c>
      <c r="AW1080" s="48" t="str">
        <f t="shared" si="454"/>
        <v/>
      </c>
      <c r="AX1080" s="48">
        <f t="shared" si="455"/>
        <v>1.4872853862273206E-3</v>
      </c>
      <c r="BA1080" s="48" t="str">
        <f t="shared" si="456"/>
        <v/>
      </c>
      <c r="BB1080" s="48" t="str">
        <f t="shared" si="457"/>
        <v/>
      </c>
      <c r="BC1080" s="48" t="str">
        <f t="shared" si="458"/>
        <v/>
      </c>
      <c r="BF1080" s="10">
        <v>-5.1975610935236383E-3</v>
      </c>
      <c r="BG1080" s="48">
        <v>1.7678565808300368E-3</v>
      </c>
      <c r="BH1080" s="48">
        <v>-9.9500803693956096E-3</v>
      </c>
    </row>
    <row r="1081" spans="2:60" x14ac:dyDescent="0.2">
      <c r="B1081" s="27">
        <v>44892</v>
      </c>
      <c r="C1081" s="28"/>
      <c r="D1081" s="28">
        <v>289.45999999999998</v>
      </c>
      <c r="E1081" s="28">
        <v>167.24700000000001</v>
      </c>
      <c r="F1081" s="28">
        <v>20.366</v>
      </c>
      <c r="G1081" s="28">
        <v>363.51</v>
      </c>
      <c r="H1081" s="28">
        <v>135.73849999999999</v>
      </c>
      <c r="I1081" s="28">
        <v>285.63</v>
      </c>
      <c r="J1081" s="28">
        <v>157.5</v>
      </c>
      <c r="K1081" s="28">
        <v>40.15</v>
      </c>
      <c r="L1081" s="28"/>
      <c r="M1081" s="28"/>
      <c r="N1081" s="28"/>
      <c r="O1081" s="28"/>
      <c r="P1081" s="28"/>
      <c r="Q1081" s="28"/>
      <c r="R1081" s="28"/>
      <c r="S1081" s="28"/>
      <c r="T1081" s="28"/>
      <c r="U1081" t="s">
        <v>226</v>
      </c>
      <c r="X1081" s="10"/>
      <c r="Y1081" s="10" t="str">
        <f t="shared" si="432"/>
        <v/>
      </c>
      <c r="Z1081" s="10">
        <f t="shared" si="433"/>
        <v>3.9191204522595058E-3</v>
      </c>
      <c r="AA1081" s="10">
        <f t="shared" si="434"/>
        <v>9.1864734415159077E-4</v>
      </c>
      <c r="AB1081" s="10">
        <f t="shared" si="435"/>
        <v>3.4983986203498407E-3</v>
      </c>
      <c r="AC1081" s="10">
        <f t="shared" si="436"/>
        <v>5.2542794723595687E-3</v>
      </c>
      <c r="AD1081" s="10">
        <f t="shared" si="437"/>
        <v>-8.5784403234172579E-3</v>
      </c>
      <c r="AE1081" s="10">
        <f t="shared" si="438"/>
        <v>-5.570448769279035E-3</v>
      </c>
      <c r="AF1081" s="10">
        <f t="shared" si="439"/>
        <v>1.0805313671899963E-3</v>
      </c>
      <c r="AG1081" s="10">
        <f t="shared" si="440"/>
        <v>-1.2785837226456875E-2</v>
      </c>
      <c r="AH1081" s="10" t="str">
        <f t="shared" si="441"/>
        <v/>
      </c>
      <c r="AI1081" s="10" t="str">
        <f t="shared" si="442"/>
        <v/>
      </c>
      <c r="AJ1081" s="10" t="str">
        <f t="shared" si="443"/>
        <v/>
      </c>
      <c r="AK1081" s="10" t="str">
        <f t="shared" si="444"/>
        <v/>
      </c>
      <c r="AL1081" s="10" t="str">
        <f t="shared" si="445"/>
        <v/>
      </c>
      <c r="AM1081" s="10" t="str">
        <f t="shared" si="446"/>
        <v/>
      </c>
      <c r="AN1081" s="10" t="str">
        <f t="shared" si="447"/>
        <v/>
      </c>
      <c r="AO1081" s="10" t="str">
        <f t="shared" si="448"/>
        <v/>
      </c>
      <c r="AP1081" s="10" t="str">
        <f t="shared" si="449"/>
        <v/>
      </c>
      <c r="AR1081" s="48" t="str">
        <f t="shared" si="450"/>
        <v/>
      </c>
      <c r="AS1081" s="48" t="str">
        <f t="shared" si="451"/>
        <v/>
      </c>
      <c r="AT1081" s="10" t="str">
        <f t="shared" si="452"/>
        <v/>
      </c>
      <c r="AV1081" s="48" t="str">
        <f t="shared" si="453"/>
        <v/>
      </c>
      <c r="AW1081" s="48" t="str">
        <f t="shared" si="454"/>
        <v/>
      </c>
      <c r="AX1081" s="48" t="str">
        <f t="shared" si="455"/>
        <v/>
      </c>
      <c r="BA1081" s="48" t="str">
        <f t="shared" si="456"/>
        <v/>
      </c>
      <c r="BB1081" s="48" t="str">
        <f t="shared" si="457"/>
        <v/>
      </c>
      <c r="BC1081" s="48" t="str">
        <f t="shared" si="458"/>
        <v/>
      </c>
      <c r="BF1081" s="10">
        <v>-1.0539476073003354E-2</v>
      </c>
      <c r="BG1081" s="48">
        <v>-9.6524935758504887E-3</v>
      </c>
      <c r="BH1081" s="48">
        <v>-1.5251923197384786E-3</v>
      </c>
    </row>
    <row r="1082" spans="2:60" x14ac:dyDescent="0.2">
      <c r="B1082" s="27">
        <v>44891</v>
      </c>
      <c r="C1082" s="28"/>
      <c r="D1082" s="28">
        <v>289.52</v>
      </c>
      <c r="E1082" s="28">
        <v>168.79949999999999</v>
      </c>
      <c r="F1082" s="28">
        <v>20.637</v>
      </c>
      <c r="G1082" s="28">
        <v>362.97</v>
      </c>
      <c r="H1082" s="28">
        <v>136.25149999999999</v>
      </c>
      <c r="I1082" s="28">
        <v>280.20999999999998</v>
      </c>
      <c r="J1082" s="28">
        <v>153.15</v>
      </c>
      <c r="K1082" s="28">
        <v>39.020000000000003</v>
      </c>
      <c r="L1082" s="28"/>
      <c r="M1082" s="28"/>
      <c r="N1082" s="28"/>
      <c r="O1082" s="28"/>
      <c r="P1082" s="28"/>
      <c r="Q1082" s="28"/>
      <c r="R1082" s="28"/>
      <c r="S1082" s="28"/>
      <c r="T1082" s="28"/>
      <c r="U1082" t="s">
        <v>226</v>
      </c>
      <c r="X1082" s="10"/>
      <c r="Y1082" s="10" t="str">
        <f t="shared" si="432"/>
        <v/>
      </c>
      <c r="Z1082" s="10">
        <f t="shared" si="433"/>
        <v>2.0728252608304132E-4</v>
      </c>
      <c r="AA1082" s="10">
        <f t="shared" si="434"/>
        <v>9.2826777161920671E-3</v>
      </c>
      <c r="AB1082" s="10">
        <f t="shared" si="435"/>
        <v>1.3306491210841598E-2</v>
      </c>
      <c r="AC1082" s="10">
        <f t="shared" si="436"/>
        <v>-1.4855162168853075E-3</v>
      </c>
      <c r="AD1082" s="10">
        <f t="shared" si="437"/>
        <v>3.7793256887324045E-3</v>
      </c>
      <c r="AE1082" s="10">
        <f t="shared" si="438"/>
        <v>-1.8975597801351496E-2</v>
      </c>
      <c r="AF1082" s="10">
        <f t="shared" si="439"/>
        <v>-2.7619047619047543E-2</v>
      </c>
      <c r="AG1082" s="10">
        <f t="shared" si="440"/>
        <v>-2.8144458281444518E-2</v>
      </c>
      <c r="AH1082" s="10" t="str">
        <f t="shared" si="441"/>
        <v/>
      </c>
      <c r="AI1082" s="10" t="str">
        <f t="shared" si="442"/>
        <v/>
      </c>
      <c r="AJ1082" s="10" t="str">
        <f t="shared" si="443"/>
        <v/>
      </c>
      <c r="AK1082" s="10" t="str">
        <f t="shared" si="444"/>
        <v/>
      </c>
      <c r="AL1082" s="10" t="str">
        <f t="shared" si="445"/>
        <v/>
      </c>
      <c r="AM1082" s="10" t="str">
        <f t="shared" si="446"/>
        <v/>
      </c>
      <c r="AN1082" s="10" t="str">
        <f t="shared" si="447"/>
        <v/>
      </c>
      <c r="AO1082" s="10" t="str">
        <f t="shared" si="448"/>
        <v/>
      </c>
      <c r="AP1082" s="10" t="str">
        <f t="shared" si="449"/>
        <v/>
      </c>
      <c r="AR1082" s="48" t="str">
        <f t="shared" si="450"/>
        <v/>
      </c>
      <c r="AS1082" s="48" t="str">
        <f t="shared" si="451"/>
        <v/>
      </c>
      <c r="AT1082" s="10" t="str">
        <f t="shared" si="452"/>
        <v/>
      </c>
      <c r="AV1082" s="48" t="str">
        <f t="shared" si="453"/>
        <v/>
      </c>
      <c r="AW1082" s="48" t="str">
        <f t="shared" si="454"/>
        <v/>
      </c>
      <c r="AX1082" s="48" t="str">
        <f t="shared" si="455"/>
        <v/>
      </c>
      <c r="BA1082" s="48" t="str">
        <f t="shared" si="456"/>
        <v/>
      </c>
      <c r="BB1082" s="48" t="str">
        <f t="shared" si="457"/>
        <v/>
      </c>
      <c r="BC1082" s="48" t="str">
        <f t="shared" si="458"/>
        <v/>
      </c>
      <c r="BF1082" s="10">
        <v>4.9503071269289736E-3</v>
      </c>
      <c r="BG1082" s="48">
        <v>-8.5636832245864335E-3</v>
      </c>
      <c r="BH1082" s="48">
        <v>3.9196158615005706E-4</v>
      </c>
    </row>
    <row r="1083" spans="2:60" x14ac:dyDescent="0.2">
      <c r="B1083" s="27">
        <v>44890</v>
      </c>
      <c r="C1083" s="28"/>
      <c r="D1083" s="28">
        <v>286.51</v>
      </c>
      <c r="E1083" s="28">
        <v>167.73599999999999</v>
      </c>
      <c r="F1083" s="28">
        <v>20.274000000000001</v>
      </c>
      <c r="G1083" s="28">
        <v>358.92</v>
      </c>
      <c r="H1083" s="28">
        <v>135.12549999999999</v>
      </c>
      <c r="I1083" s="28">
        <v>278.77999999999997</v>
      </c>
      <c r="J1083" s="28">
        <v>151.24</v>
      </c>
      <c r="K1083" s="28">
        <v>38.270000000000003</v>
      </c>
      <c r="L1083" s="28"/>
      <c r="M1083" s="28"/>
      <c r="N1083" s="28"/>
      <c r="O1083" s="28"/>
      <c r="P1083" s="28"/>
      <c r="Q1083" s="28"/>
      <c r="R1083" s="28"/>
      <c r="S1083" s="28"/>
      <c r="T1083" s="28"/>
      <c r="U1083">
        <v>4026.12</v>
      </c>
      <c r="X1083" s="10"/>
      <c r="Y1083" s="10" t="str">
        <f t="shared" si="432"/>
        <v/>
      </c>
      <c r="Z1083" s="10">
        <f t="shared" si="433"/>
        <v>-1.0396518375241803E-2</v>
      </c>
      <c r="AA1083" s="10">
        <f t="shared" si="434"/>
        <v>-6.3003741124826318E-3</v>
      </c>
      <c r="AB1083" s="10">
        <f t="shared" si="435"/>
        <v>-1.7589765954353798E-2</v>
      </c>
      <c r="AC1083" s="10">
        <f t="shared" si="436"/>
        <v>-1.1157946937763508E-2</v>
      </c>
      <c r="AD1083" s="10">
        <f t="shared" si="437"/>
        <v>-8.2641292022473944E-3</v>
      </c>
      <c r="AE1083" s="10">
        <f t="shared" si="438"/>
        <v>-5.1033153706149248E-3</v>
      </c>
      <c r="AF1083" s="10">
        <f t="shared" si="439"/>
        <v>-1.2471433235390128E-2</v>
      </c>
      <c r="AG1083" s="10">
        <f t="shared" si="440"/>
        <v>-1.9220912352639674E-2</v>
      </c>
      <c r="AH1083" s="10" t="str">
        <f t="shared" si="441"/>
        <v/>
      </c>
      <c r="AI1083" s="10" t="str">
        <f t="shared" si="442"/>
        <v/>
      </c>
      <c r="AJ1083" s="10" t="str">
        <f t="shared" si="443"/>
        <v/>
      </c>
      <c r="AK1083" s="10" t="str">
        <f t="shared" si="444"/>
        <v/>
      </c>
      <c r="AL1083" s="10" t="str">
        <f t="shared" si="445"/>
        <v/>
      </c>
      <c r="AM1083" s="10" t="str">
        <f t="shared" si="446"/>
        <v/>
      </c>
      <c r="AN1083" s="10" t="str">
        <f t="shared" si="447"/>
        <v/>
      </c>
      <c r="AO1083" s="10" t="str">
        <f t="shared" si="448"/>
        <v/>
      </c>
      <c r="AP1083" s="10" t="str">
        <f t="shared" si="449"/>
        <v/>
      </c>
      <c r="AR1083" s="48" t="str">
        <f t="shared" si="450"/>
        <v/>
      </c>
      <c r="AS1083" s="48" t="str">
        <f t="shared" si="451"/>
        <v/>
      </c>
      <c r="AT1083" s="10" t="str">
        <f t="shared" si="452"/>
        <v/>
      </c>
      <c r="AV1083" s="48" t="str">
        <f t="shared" si="453"/>
        <v/>
      </c>
      <c r="AW1083" s="48" t="str">
        <f t="shared" si="454"/>
        <v/>
      </c>
      <c r="AX1083" s="48" t="str">
        <f t="shared" si="455"/>
        <v/>
      </c>
      <c r="BA1083" s="48" t="str">
        <f t="shared" si="456"/>
        <v/>
      </c>
      <c r="BB1083" s="48" t="str">
        <f t="shared" si="457"/>
        <v/>
      </c>
      <c r="BC1083" s="48" t="str">
        <f t="shared" si="458"/>
        <v/>
      </c>
      <c r="BF1083" s="10">
        <v>-4.7078096232439673E-4</v>
      </c>
      <c r="BG1083" s="48">
        <v>1.7434867140949443E-2</v>
      </c>
      <c r="BH1083" s="48">
        <v>-1.3810041789779192E-3</v>
      </c>
    </row>
    <row r="1084" spans="2:60" x14ac:dyDescent="0.2">
      <c r="B1084" s="27">
        <v>44889</v>
      </c>
      <c r="C1084" s="28"/>
      <c r="D1084" s="28">
        <v>287.12</v>
      </c>
      <c r="E1084" s="28">
        <v>168.31200000000001</v>
      </c>
      <c r="F1084" s="28">
        <v>19.815000000000001</v>
      </c>
      <c r="G1084" s="28">
        <v>351.24</v>
      </c>
      <c r="H1084" s="28">
        <v>135.63</v>
      </c>
      <c r="I1084" s="28">
        <v>281.8</v>
      </c>
      <c r="J1084" s="28">
        <v>152.88999999999999</v>
      </c>
      <c r="K1084" s="28">
        <v>38.549999999999997</v>
      </c>
      <c r="L1084" s="28"/>
      <c r="M1084" s="28"/>
      <c r="N1084" s="28"/>
      <c r="O1084" s="28"/>
      <c r="P1084" s="28"/>
      <c r="Q1084" s="28"/>
      <c r="R1084" s="28"/>
      <c r="S1084" s="28"/>
      <c r="T1084" s="28"/>
      <c r="U1084" t="s">
        <v>226</v>
      </c>
      <c r="X1084" s="10"/>
      <c r="Y1084" s="10" t="str">
        <f t="shared" si="432"/>
        <v/>
      </c>
      <c r="Z1084" s="10">
        <f t="shared" si="433"/>
        <v>2.1290705385501596E-3</v>
      </c>
      <c r="AA1084" s="10">
        <f t="shared" si="434"/>
        <v>3.4339676634713712E-3</v>
      </c>
      <c r="AB1084" s="10">
        <f t="shared" si="435"/>
        <v>-2.2639834270494208E-2</v>
      </c>
      <c r="AC1084" s="10">
        <f t="shared" si="436"/>
        <v>-2.1397525911066584E-2</v>
      </c>
      <c r="AD1084" s="10">
        <f t="shared" si="437"/>
        <v>3.7335662032702555E-3</v>
      </c>
      <c r="AE1084" s="10">
        <f t="shared" si="438"/>
        <v>1.0832914843245778E-2</v>
      </c>
      <c r="AF1084" s="10">
        <f t="shared" si="439"/>
        <v>1.0909812218989456E-2</v>
      </c>
      <c r="AG1084" s="10">
        <f t="shared" si="440"/>
        <v>7.3164358505355409E-3</v>
      </c>
      <c r="AH1084" s="10" t="str">
        <f t="shared" si="441"/>
        <v/>
      </c>
      <c r="AI1084" s="10" t="str">
        <f t="shared" si="442"/>
        <v/>
      </c>
      <c r="AJ1084" s="10" t="str">
        <f t="shared" si="443"/>
        <v/>
      </c>
      <c r="AK1084" s="10" t="str">
        <f t="shared" si="444"/>
        <v/>
      </c>
      <c r="AL1084" s="10" t="str">
        <f t="shared" si="445"/>
        <v/>
      </c>
      <c r="AM1084" s="10" t="str">
        <f t="shared" si="446"/>
        <v/>
      </c>
      <c r="AN1084" s="10" t="str">
        <f t="shared" si="447"/>
        <v/>
      </c>
      <c r="AO1084" s="10" t="str">
        <f t="shared" si="448"/>
        <v/>
      </c>
      <c r="AP1084" s="10" t="str">
        <f t="shared" si="449"/>
        <v/>
      </c>
      <c r="AR1084" s="48" t="str">
        <f t="shared" si="450"/>
        <v/>
      </c>
      <c r="AS1084" s="48" t="str">
        <f t="shared" si="451"/>
        <v/>
      </c>
      <c r="AT1084" s="10" t="str">
        <f t="shared" si="452"/>
        <v/>
      </c>
      <c r="AV1084" s="48" t="str">
        <f t="shared" si="453"/>
        <v/>
      </c>
      <c r="AW1084" s="48" t="str">
        <f t="shared" si="454"/>
        <v/>
      </c>
      <c r="AX1084" s="48" t="str">
        <f t="shared" si="455"/>
        <v/>
      </c>
      <c r="BA1084" s="48" t="str">
        <f t="shared" si="456"/>
        <v/>
      </c>
      <c r="BB1084" s="48" t="str">
        <f t="shared" si="457"/>
        <v/>
      </c>
      <c r="BC1084" s="48" t="str">
        <f t="shared" si="458"/>
        <v/>
      </c>
      <c r="BF1084" s="10">
        <v>-5.4572528870177051E-3</v>
      </c>
      <c r="BG1084" s="48">
        <v>-4.434788031380572E-3</v>
      </c>
      <c r="BH1084" s="48">
        <v>1.4579900816029211E-2</v>
      </c>
    </row>
    <row r="1085" spans="2:60" x14ac:dyDescent="0.2">
      <c r="B1085" s="27">
        <v>44888</v>
      </c>
      <c r="C1085" s="28"/>
      <c r="D1085" s="28">
        <v>284.82</v>
      </c>
      <c r="E1085" s="28">
        <v>166.57400000000001</v>
      </c>
      <c r="F1085" s="28">
        <v>19.75</v>
      </c>
      <c r="G1085" s="28">
        <v>351.95</v>
      </c>
      <c r="H1085" s="28">
        <v>134.8545</v>
      </c>
      <c r="I1085" s="28">
        <v>278.14</v>
      </c>
      <c r="J1085" s="28">
        <v>151.16999999999999</v>
      </c>
      <c r="K1085" s="28">
        <v>37.96</v>
      </c>
      <c r="L1085" s="28"/>
      <c r="M1085" s="28"/>
      <c r="N1085" s="28"/>
      <c r="O1085" s="28"/>
      <c r="P1085" s="28"/>
      <c r="Q1085" s="28"/>
      <c r="R1085" s="28"/>
      <c r="S1085" s="28"/>
      <c r="T1085" s="28"/>
      <c r="U1085">
        <v>4027.26</v>
      </c>
      <c r="X1085" s="10"/>
      <c r="Y1085" s="10" t="str">
        <f t="shared" si="432"/>
        <v/>
      </c>
      <c r="Z1085" s="10">
        <f t="shared" si="433"/>
        <v>-8.0105879074952036E-3</v>
      </c>
      <c r="AA1085" s="10">
        <f t="shared" si="434"/>
        <v>-1.0326061124578123E-2</v>
      </c>
      <c r="AB1085" s="10">
        <f t="shared" si="435"/>
        <v>-3.2803431743628764E-3</v>
      </c>
      <c r="AC1085" s="10">
        <f t="shared" si="436"/>
        <v>2.0214098622024501E-3</v>
      </c>
      <c r="AD1085" s="10">
        <f t="shared" si="437"/>
        <v>-5.7177615571776252E-3</v>
      </c>
      <c r="AE1085" s="10">
        <f t="shared" si="438"/>
        <v>-1.2987934705464999E-2</v>
      </c>
      <c r="AF1085" s="10">
        <f t="shared" si="439"/>
        <v>-1.1249918241873269E-2</v>
      </c>
      <c r="AG1085" s="10">
        <f t="shared" si="440"/>
        <v>-1.5304798962386457E-2</v>
      </c>
      <c r="AH1085" s="10" t="str">
        <f t="shared" si="441"/>
        <v/>
      </c>
      <c r="AI1085" s="10" t="str">
        <f t="shared" si="442"/>
        <v/>
      </c>
      <c r="AJ1085" s="10" t="str">
        <f t="shared" si="443"/>
        <v/>
      </c>
      <c r="AK1085" s="10" t="str">
        <f t="shared" si="444"/>
        <v/>
      </c>
      <c r="AL1085" s="10" t="str">
        <f t="shared" si="445"/>
        <v/>
      </c>
      <c r="AM1085" s="10" t="str">
        <f t="shared" si="446"/>
        <v/>
      </c>
      <c r="AN1085" s="10" t="str">
        <f t="shared" si="447"/>
        <v/>
      </c>
      <c r="AO1085" s="10" t="str">
        <f t="shared" si="448"/>
        <v/>
      </c>
      <c r="AP1085" s="10" t="str">
        <f t="shared" si="449"/>
        <v/>
      </c>
      <c r="AR1085" s="48" t="str">
        <f t="shared" si="450"/>
        <v/>
      </c>
      <c r="AS1085" s="48" t="str">
        <f t="shared" si="451"/>
        <v/>
      </c>
      <c r="AT1085" s="10" t="str">
        <f t="shared" si="452"/>
        <v/>
      </c>
      <c r="AV1085" s="48" t="str">
        <f t="shared" si="453"/>
        <v/>
      </c>
      <c r="AW1085" s="48" t="str">
        <f t="shared" si="454"/>
        <v/>
      </c>
      <c r="AX1085" s="48" t="str">
        <f t="shared" si="455"/>
        <v/>
      </c>
      <c r="BA1085" s="48" t="str">
        <f t="shared" si="456"/>
        <v/>
      </c>
      <c r="BB1085" s="48" t="str">
        <f t="shared" si="457"/>
        <v/>
      </c>
      <c r="BC1085" s="48" t="str">
        <f t="shared" si="458"/>
        <v/>
      </c>
      <c r="BF1085" s="10">
        <v>-7.7129817408020749E-3</v>
      </c>
      <c r="BG1085" s="48">
        <v>-2.9905277913181132E-3</v>
      </c>
      <c r="BH1085" s="48">
        <v>2.5667723137588928E-4</v>
      </c>
    </row>
    <row r="1086" spans="2:60" x14ac:dyDescent="0.2">
      <c r="B1086" s="27">
        <v>44887</v>
      </c>
      <c r="C1086" s="28"/>
      <c r="D1086" s="28">
        <v>284.91000000000003</v>
      </c>
      <c r="E1086" s="28">
        <v>166.37950000000001</v>
      </c>
      <c r="F1086" s="28">
        <v>19.498999999999999</v>
      </c>
      <c r="G1086" s="28">
        <v>356.3</v>
      </c>
      <c r="H1086" s="28">
        <v>134.72649999999999</v>
      </c>
      <c r="I1086" s="28">
        <v>278.29000000000002</v>
      </c>
      <c r="J1086" s="28">
        <v>151.78</v>
      </c>
      <c r="K1086" s="28">
        <v>38.36</v>
      </c>
      <c r="L1086" s="28"/>
      <c r="M1086" s="28"/>
      <c r="N1086" s="28"/>
      <c r="O1086" s="28"/>
      <c r="P1086" s="28"/>
      <c r="Q1086" s="28"/>
      <c r="R1086" s="28"/>
      <c r="S1086" s="28"/>
      <c r="T1086" s="28"/>
      <c r="U1086">
        <v>4003.58</v>
      </c>
      <c r="X1086" s="10"/>
      <c r="Y1086" s="10" t="str">
        <f t="shared" si="432"/>
        <v/>
      </c>
      <c r="Z1086" s="10">
        <f t="shared" si="433"/>
        <v>3.1598904571317199E-4</v>
      </c>
      <c r="AA1086" s="10">
        <f t="shared" si="434"/>
        <v>-1.1676492129624183E-3</v>
      </c>
      <c r="AB1086" s="10">
        <f t="shared" si="435"/>
        <v>-1.2708860759493734E-2</v>
      </c>
      <c r="AC1086" s="10">
        <f t="shared" si="436"/>
        <v>1.2359710186106154E-2</v>
      </c>
      <c r="AD1086" s="10">
        <f t="shared" si="437"/>
        <v>-9.4917114371428912E-4</v>
      </c>
      <c r="AE1086" s="10">
        <f t="shared" si="438"/>
        <v>5.3929675702901747E-4</v>
      </c>
      <c r="AF1086" s="10">
        <f t="shared" si="439"/>
        <v>4.0351921677581615E-3</v>
      </c>
      <c r="AG1086" s="10">
        <f t="shared" si="440"/>
        <v>1.0537407797681642E-2</v>
      </c>
      <c r="AH1086" s="10" t="str">
        <f t="shared" si="441"/>
        <v/>
      </c>
      <c r="AI1086" s="10" t="str">
        <f t="shared" si="442"/>
        <v/>
      </c>
      <c r="AJ1086" s="10" t="str">
        <f t="shared" si="443"/>
        <v/>
      </c>
      <c r="AK1086" s="10" t="str">
        <f t="shared" si="444"/>
        <v/>
      </c>
      <c r="AL1086" s="10" t="str">
        <f t="shared" si="445"/>
        <v/>
      </c>
      <c r="AM1086" s="10" t="str">
        <f t="shared" si="446"/>
        <v/>
      </c>
      <c r="AN1086" s="10" t="str">
        <f t="shared" si="447"/>
        <v/>
      </c>
      <c r="AO1086" s="10" t="str">
        <f t="shared" si="448"/>
        <v/>
      </c>
      <c r="AP1086" s="10" t="str">
        <f t="shared" si="449"/>
        <v/>
      </c>
      <c r="AR1086" s="48" t="str">
        <f t="shared" si="450"/>
        <v/>
      </c>
      <c r="AS1086" s="48" t="str">
        <f t="shared" si="451"/>
        <v/>
      </c>
      <c r="AT1086" s="10">
        <f t="shared" si="452"/>
        <v>-5.8799282887125326E-3</v>
      </c>
      <c r="AV1086" s="48" t="str">
        <f t="shared" si="453"/>
        <v/>
      </c>
      <c r="AW1086" s="48" t="str">
        <f t="shared" si="454"/>
        <v/>
      </c>
      <c r="AX1086" s="48">
        <f t="shared" si="455"/>
        <v>-5.9870314633157073E-3</v>
      </c>
      <c r="BA1086" s="48" t="str">
        <f t="shared" si="456"/>
        <v/>
      </c>
      <c r="BB1086" s="48" t="str">
        <f t="shared" si="457"/>
        <v/>
      </c>
      <c r="BC1086" s="48" t="str">
        <f t="shared" si="458"/>
        <v/>
      </c>
      <c r="BF1086" s="10">
        <v>-5.5752038110485035E-3</v>
      </c>
      <c r="BG1086" s="48">
        <v>-3.2770118811998438E-3</v>
      </c>
      <c r="BH1086" s="48">
        <v>2.3131770768796012E-3</v>
      </c>
    </row>
    <row r="1087" spans="2:60" x14ac:dyDescent="0.2">
      <c r="B1087" s="27">
        <v>44886</v>
      </c>
      <c r="C1087" s="28"/>
      <c r="D1087" s="28">
        <v>286.5</v>
      </c>
      <c r="E1087" s="28">
        <v>179.99600000000001</v>
      </c>
      <c r="F1087" s="28">
        <v>19.661999999999999</v>
      </c>
      <c r="G1087" s="28">
        <v>358.32</v>
      </c>
      <c r="H1087" s="28">
        <v>135.7775</v>
      </c>
      <c r="I1087" s="28">
        <v>279.76</v>
      </c>
      <c r="J1087" s="28">
        <v>153</v>
      </c>
      <c r="K1087" s="28">
        <v>38.68</v>
      </c>
      <c r="L1087" s="28"/>
      <c r="M1087" s="28"/>
      <c r="N1087" s="28"/>
      <c r="O1087" s="28"/>
      <c r="P1087" s="28"/>
      <c r="Q1087" s="28"/>
      <c r="R1087" s="28"/>
      <c r="S1087" s="28"/>
      <c r="T1087" s="28"/>
      <c r="U1087">
        <v>3949.94</v>
      </c>
      <c r="X1087" s="10"/>
      <c r="Y1087" s="10" t="str">
        <f t="shared" si="432"/>
        <v/>
      </c>
      <c r="Z1087" s="10">
        <f t="shared" si="433"/>
        <v>5.5807096977991133E-3</v>
      </c>
      <c r="AA1087" s="10">
        <f t="shared" si="434"/>
        <v>8.1840010337812075E-2</v>
      </c>
      <c r="AB1087" s="10">
        <f t="shared" si="435"/>
        <v>8.3594030463101099E-3</v>
      </c>
      <c r="AC1087" s="10">
        <f t="shared" si="436"/>
        <v>5.6693797361773157E-3</v>
      </c>
      <c r="AD1087" s="10">
        <f t="shared" si="437"/>
        <v>7.800989411882675E-3</v>
      </c>
      <c r="AE1087" s="10">
        <f t="shared" si="438"/>
        <v>5.282259513457177E-3</v>
      </c>
      <c r="AF1087" s="10">
        <f t="shared" si="439"/>
        <v>8.0379496639872983E-3</v>
      </c>
      <c r="AG1087" s="10">
        <f t="shared" si="440"/>
        <v>8.3420229405630764E-3</v>
      </c>
      <c r="AH1087" s="10" t="str">
        <f t="shared" si="441"/>
        <v/>
      </c>
      <c r="AI1087" s="10" t="str">
        <f t="shared" si="442"/>
        <v/>
      </c>
      <c r="AJ1087" s="10" t="str">
        <f t="shared" si="443"/>
        <v/>
      </c>
      <c r="AK1087" s="10" t="str">
        <f t="shared" si="444"/>
        <v/>
      </c>
      <c r="AL1087" s="10" t="str">
        <f t="shared" si="445"/>
        <v/>
      </c>
      <c r="AM1087" s="10" t="str">
        <f t="shared" si="446"/>
        <v/>
      </c>
      <c r="AN1087" s="10" t="str">
        <f t="shared" si="447"/>
        <v/>
      </c>
      <c r="AO1087" s="10" t="str">
        <f t="shared" si="448"/>
        <v/>
      </c>
      <c r="AP1087" s="10" t="str">
        <f t="shared" si="449"/>
        <v/>
      </c>
      <c r="AR1087" s="48" t="str">
        <f t="shared" si="450"/>
        <v/>
      </c>
      <c r="AS1087" s="48" t="str">
        <f t="shared" si="451"/>
        <v/>
      </c>
      <c r="AT1087" s="10">
        <f t="shared" si="452"/>
        <v>-1.3398008782139925E-2</v>
      </c>
      <c r="AV1087" s="48" t="str">
        <f t="shared" si="453"/>
        <v/>
      </c>
      <c r="AW1087" s="48" t="str">
        <f t="shared" si="454"/>
        <v/>
      </c>
      <c r="AX1087" s="48">
        <f t="shared" si="455"/>
        <v>-1.35051119567431E-2</v>
      </c>
      <c r="BA1087" s="48" t="str">
        <f t="shared" si="456"/>
        <v/>
      </c>
      <c r="BB1087" s="48" t="str">
        <f t="shared" si="457"/>
        <v/>
      </c>
      <c r="BC1087" s="48" t="str">
        <f t="shared" si="458"/>
        <v/>
      </c>
      <c r="BF1087" s="10">
        <v>-1.3048131961027658E-2</v>
      </c>
      <c r="BG1087" s="48">
        <v>-9.0332287413496786E-3</v>
      </c>
      <c r="BH1087" s="48">
        <v>-1.9925777529957844E-3</v>
      </c>
    </row>
    <row r="1088" spans="2:60" x14ac:dyDescent="0.2">
      <c r="B1088" s="27">
        <v>44885</v>
      </c>
      <c r="C1088" s="28"/>
      <c r="D1088" s="28">
        <v>286.22000000000003</v>
      </c>
      <c r="E1088" s="28">
        <v>181.51599999999999</v>
      </c>
      <c r="F1088" s="28">
        <v>19.503</v>
      </c>
      <c r="G1088" s="28">
        <v>373.28</v>
      </c>
      <c r="H1088" s="28">
        <v>136.09399999999999</v>
      </c>
      <c r="I1088" s="28">
        <v>278.10000000000002</v>
      </c>
      <c r="J1088" s="28">
        <v>151.69999999999999</v>
      </c>
      <c r="K1088" s="28">
        <v>38.130000000000003</v>
      </c>
      <c r="L1088" s="28"/>
      <c r="M1088" s="28"/>
      <c r="N1088" s="28"/>
      <c r="O1088" s="28"/>
      <c r="P1088" s="28"/>
      <c r="Q1088" s="28"/>
      <c r="R1088" s="28"/>
      <c r="S1088" s="28"/>
      <c r="T1088" s="28"/>
      <c r="U1088" t="s">
        <v>226</v>
      </c>
      <c r="X1088" s="10"/>
      <c r="Y1088" s="10" t="str">
        <f t="shared" si="432"/>
        <v/>
      </c>
      <c r="Z1088" s="10">
        <f t="shared" si="433"/>
        <v>-9.7731239092491151E-4</v>
      </c>
      <c r="AA1088" s="10">
        <f t="shared" si="434"/>
        <v>8.4446321029354454E-3</v>
      </c>
      <c r="AB1088" s="10">
        <f t="shared" si="435"/>
        <v>-8.0866646322855784E-3</v>
      </c>
      <c r="AC1088" s="10">
        <f t="shared" si="436"/>
        <v>4.1750390712212537E-2</v>
      </c>
      <c r="AD1088" s="10">
        <f t="shared" si="437"/>
        <v>2.3310194988124255E-3</v>
      </c>
      <c r="AE1088" s="10">
        <f t="shared" si="438"/>
        <v>-5.9336574206461101E-3</v>
      </c>
      <c r="AF1088" s="10">
        <f t="shared" si="439"/>
        <v>-8.4967320261438717E-3</v>
      </c>
      <c r="AG1088" s="10">
        <f t="shared" si="440"/>
        <v>-1.4219234746638998E-2</v>
      </c>
      <c r="AH1088" s="10" t="str">
        <f t="shared" si="441"/>
        <v/>
      </c>
      <c r="AI1088" s="10" t="str">
        <f t="shared" si="442"/>
        <v/>
      </c>
      <c r="AJ1088" s="10" t="str">
        <f t="shared" si="443"/>
        <v/>
      </c>
      <c r="AK1088" s="10" t="str">
        <f t="shared" si="444"/>
        <v/>
      </c>
      <c r="AL1088" s="10" t="str">
        <f t="shared" si="445"/>
        <v/>
      </c>
      <c r="AM1088" s="10" t="str">
        <f t="shared" si="446"/>
        <v/>
      </c>
      <c r="AN1088" s="10" t="str">
        <f t="shared" si="447"/>
        <v/>
      </c>
      <c r="AO1088" s="10" t="str">
        <f t="shared" si="448"/>
        <v/>
      </c>
      <c r="AP1088" s="10" t="str">
        <f t="shared" si="449"/>
        <v/>
      </c>
      <c r="AR1088" s="48" t="str">
        <f t="shared" si="450"/>
        <v/>
      </c>
      <c r="AS1088" s="48" t="str">
        <f t="shared" si="451"/>
        <v/>
      </c>
      <c r="AT1088" s="10" t="str">
        <f t="shared" si="452"/>
        <v/>
      </c>
      <c r="AV1088" s="48" t="str">
        <f t="shared" si="453"/>
        <v/>
      </c>
      <c r="AW1088" s="48" t="str">
        <f t="shared" si="454"/>
        <v/>
      </c>
      <c r="AX1088" s="48" t="str">
        <f t="shared" si="455"/>
        <v/>
      </c>
      <c r="BA1088" s="48" t="str">
        <f t="shared" si="456"/>
        <v/>
      </c>
      <c r="BB1088" s="48" t="str">
        <f t="shared" si="457"/>
        <v/>
      </c>
      <c r="BC1088" s="48" t="str">
        <f t="shared" si="458"/>
        <v/>
      </c>
      <c r="BF1088" s="10">
        <v>6.3981500881714493E-3</v>
      </c>
      <c r="BG1088" s="48">
        <v>-1.4744932050965566E-2</v>
      </c>
      <c r="BH1088" s="48">
        <v>2.0812665102070017E-3</v>
      </c>
    </row>
    <row r="1089" spans="2:60" x14ac:dyDescent="0.2">
      <c r="B1089" s="27">
        <v>44884</v>
      </c>
      <c r="C1089" s="28"/>
      <c r="D1089" s="28">
        <v>286.54000000000002</v>
      </c>
      <c r="E1089" s="28">
        <v>181.31950000000001</v>
      </c>
      <c r="F1089" s="28">
        <v>19.207999999999998</v>
      </c>
      <c r="G1089" s="28">
        <v>367.81</v>
      </c>
      <c r="H1089" s="28">
        <v>131.9</v>
      </c>
      <c r="I1089" s="28">
        <v>280.77999999999997</v>
      </c>
      <c r="J1089" s="28">
        <v>151.44999999999999</v>
      </c>
      <c r="K1089" s="28">
        <v>37.979999999999997</v>
      </c>
      <c r="L1089" s="28"/>
      <c r="M1089" s="28"/>
      <c r="N1089" s="28"/>
      <c r="O1089" s="28"/>
      <c r="P1089" s="28"/>
      <c r="Q1089" s="28"/>
      <c r="R1089" s="28"/>
      <c r="S1089" s="28"/>
      <c r="T1089" s="28"/>
      <c r="U1089" t="s">
        <v>226</v>
      </c>
      <c r="X1089" s="10"/>
      <c r="Y1089" s="10" t="str">
        <f t="shared" si="432"/>
        <v/>
      </c>
      <c r="Z1089" s="10">
        <f t="shared" si="433"/>
        <v>1.1180211026482478E-3</v>
      </c>
      <c r="AA1089" s="10">
        <f t="shared" si="434"/>
        <v>-1.0825491967649814E-3</v>
      </c>
      <c r="AB1089" s="10">
        <f t="shared" si="435"/>
        <v>-1.5125878070040621E-2</v>
      </c>
      <c r="AC1089" s="10">
        <f t="shared" si="436"/>
        <v>-1.4653879125589242E-2</v>
      </c>
      <c r="AD1089" s="10">
        <f t="shared" si="437"/>
        <v>-3.0816935353505603E-2</v>
      </c>
      <c r="AE1089" s="10">
        <f t="shared" si="438"/>
        <v>9.636821287306585E-3</v>
      </c>
      <c r="AF1089" s="10">
        <f t="shared" si="439"/>
        <v>-1.6479894528674821E-3</v>
      </c>
      <c r="AG1089" s="10">
        <f t="shared" si="440"/>
        <v>-3.9339103068452008E-3</v>
      </c>
      <c r="AH1089" s="10" t="str">
        <f t="shared" si="441"/>
        <v/>
      </c>
      <c r="AI1089" s="10" t="str">
        <f t="shared" si="442"/>
        <v/>
      </c>
      <c r="AJ1089" s="10" t="str">
        <f t="shared" si="443"/>
        <v/>
      </c>
      <c r="AK1089" s="10" t="str">
        <f t="shared" si="444"/>
        <v/>
      </c>
      <c r="AL1089" s="10" t="str">
        <f t="shared" si="445"/>
        <v/>
      </c>
      <c r="AM1089" s="10" t="str">
        <f t="shared" si="446"/>
        <v/>
      </c>
      <c r="AN1089" s="10" t="str">
        <f t="shared" si="447"/>
        <v/>
      </c>
      <c r="AO1089" s="10" t="str">
        <f t="shared" si="448"/>
        <v/>
      </c>
      <c r="AP1089" s="10" t="str">
        <f t="shared" si="449"/>
        <v/>
      </c>
      <c r="AR1089" s="48" t="str">
        <f t="shared" si="450"/>
        <v/>
      </c>
      <c r="AS1089" s="48" t="str">
        <f t="shared" si="451"/>
        <v/>
      </c>
      <c r="AT1089" s="10" t="str">
        <f t="shared" si="452"/>
        <v/>
      </c>
      <c r="AV1089" s="48" t="str">
        <f t="shared" si="453"/>
        <v/>
      </c>
      <c r="AW1089" s="48" t="str">
        <f t="shared" si="454"/>
        <v/>
      </c>
      <c r="AX1089" s="48" t="str">
        <f t="shared" si="455"/>
        <v/>
      </c>
      <c r="BA1089" s="48" t="str">
        <f t="shared" si="456"/>
        <v/>
      </c>
      <c r="BB1089" s="48" t="str">
        <f t="shared" si="457"/>
        <v/>
      </c>
      <c r="BC1089" s="48" t="str">
        <f t="shared" si="458"/>
        <v/>
      </c>
      <c r="BF1089" s="10">
        <v>-7.4601539212642131E-3</v>
      </c>
      <c r="BG1089" s="48">
        <v>-8.3207168338696996E-3</v>
      </c>
      <c r="BH1089" s="48">
        <v>-5.9952114866658284E-4</v>
      </c>
    </row>
    <row r="1090" spans="2:60" x14ac:dyDescent="0.2">
      <c r="B1090" s="27">
        <v>44883</v>
      </c>
      <c r="C1090" s="28"/>
      <c r="D1090" s="28">
        <v>289.05</v>
      </c>
      <c r="E1090" s="28">
        <v>184.99100000000001</v>
      </c>
      <c r="F1090" s="28">
        <v>19.294</v>
      </c>
      <c r="G1090" s="28">
        <v>372.46</v>
      </c>
      <c r="H1090" s="28">
        <v>134.035</v>
      </c>
      <c r="I1090" s="28">
        <v>278.8</v>
      </c>
      <c r="J1090" s="28">
        <v>151.65</v>
      </c>
      <c r="K1090" s="28">
        <v>38.130000000000003</v>
      </c>
      <c r="L1090" s="28"/>
      <c r="M1090" s="28"/>
      <c r="N1090" s="28"/>
      <c r="O1090" s="28"/>
      <c r="P1090" s="28"/>
      <c r="Q1090" s="28"/>
      <c r="R1090" s="28"/>
      <c r="S1090" s="28"/>
      <c r="T1090" s="28"/>
      <c r="U1090">
        <v>3965.34</v>
      </c>
      <c r="X1090" s="10"/>
      <c r="Y1090" s="10" t="str">
        <f t="shared" si="432"/>
        <v/>
      </c>
      <c r="Z1090" s="10">
        <f t="shared" si="433"/>
        <v>8.7596845117610123E-3</v>
      </c>
      <c r="AA1090" s="10">
        <f t="shared" si="434"/>
        <v>2.0248787361535792E-2</v>
      </c>
      <c r="AB1090" s="10">
        <f t="shared" si="435"/>
        <v>4.4773011245315963E-3</v>
      </c>
      <c r="AC1090" s="10">
        <f t="shared" si="436"/>
        <v>1.2642396889698482E-2</v>
      </c>
      <c r="AD1090" s="10">
        <f t="shared" si="437"/>
        <v>1.6186504927975687E-2</v>
      </c>
      <c r="AE1090" s="10">
        <f t="shared" si="438"/>
        <v>-7.0517843151219894E-3</v>
      </c>
      <c r="AF1090" s="10">
        <f t="shared" si="439"/>
        <v>1.320567844173004E-3</v>
      </c>
      <c r="AG1090" s="10">
        <f t="shared" si="440"/>
        <v>3.949447077409296E-3</v>
      </c>
      <c r="AH1090" s="10" t="str">
        <f t="shared" si="441"/>
        <v/>
      </c>
      <c r="AI1090" s="10" t="str">
        <f t="shared" si="442"/>
        <v/>
      </c>
      <c r="AJ1090" s="10" t="str">
        <f t="shared" si="443"/>
        <v/>
      </c>
      <c r="AK1090" s="10" t="str">
        <f t="shared" si="444"/>
        <v/>
      </c>
      <c r="AL1090" s="10" t="str">
        <f t="shared" si="445"/>
        <v/>
      </c>
      <c r="AM1090" s="10" t="str">
        <f t="shared" si="446"/>
        <v/>
      </c>
      <c r="AN1090" s="10" t="str">
        <f t="shared" si="447"/>
        <v/>
      </c>
      <c r="AO1090" s="10" t="str">
        <f t="shared" si="448"/>
        <v/>
      </c>
      <c r="AP1090" s="10" t="str">
        <f t="shared" si="449"/>
        <v/>
      </c>
      <c r="AR1090" s="48" t="str">
        <f t="shared" si="450"/>
        <v/>
      </c>
      <c r="AS1090" s="48" t="str">
        <f t="shared" si="451"/>
        <v/>
      </c>
      <c r="AT1090" s="10" t="str">
        <f t="shared" si="452"/>
        <v/>
      </c>
      <c r="AV1090" s="48" t="str">
        <f t="shared" si="453"/>
        <v/>
      </c>
      <c r="AW1090" s="48" t="str">
        <f t="shared" si="454"/>
        <v/>
      </c>
      <c r="AX1090" s="48" t="str">
        <f t="shared" si="455"/>
        <v/>
      </c>
      <c r="BA1090" s="48" t="str">
        <f t="shared" si="456"/>
        <v/>
      </c>
      <c r="BB1090" s="48" t="str">
        <f t="shared" si="457"/>
        <v/>
      </c>
      <c r="BC1090" s="48" t="str">
        <f t="shared" si="458"/>
        <v/>
      </c>
      <c r="BF1090" s="10">
        <v>-8.4671206970173586E-3</v>
      </c>
      <c r="BG1090" s="48">
        <v>-2.381413583145307E-3</v>
      </c>
      <c r="BH1090" s="48">
        <v>-2.5502150125904632E-3</v>
      </c>
    </row>
    <row r="1091" spans="2:60" x14ac:dyDescent="0.2">
      <c r="B1091" s="27">
        <v>44882</v>
      </c>
      <c r="C1091" s="28"/>
      <c r="D1091" s="28">
        <v>289.67</v>
      </c>
      <c r="E1091" s="28">
        <v>182.83199999999999</v>
      </c>
      <c r="F1091" s="28">
        <v>19.558</v>
      </c>
      <c r="G1091" s="28">
        <v>369.79</v>
      </c>
      <c r="H1091" s="28">
        <v>133.01499999999999</v>
      </c>
      <c r="I1091" s="28">
        <v>278.49</v>
      </c>
      <c r="J1091" s="28">
        <v>150.63999999999999</v>
      </c>
      <c r="K1091" s="28">
        <v>37.700000000000003</v>
      </c>
      <c r="L1091" s="28"/>
      <c r="M1091" s="28"/>
      <c r="N1091" s="28"/>
      <c r="O1091" s="28"/>
      <c r="P1091" s="28"/>
      <c r="Q1091" s="28"/>
      <c r="R1091" s="28"/>
      <c r="S1091" s="28"/>
      <c r="T1091" s="28"/>
      <c r="U1091">
        <v>3946.56</v>
      </c>
      <c r="X1091" s="10"/>
      <c r="Y1091" s="10" t="str">
        <f t="shared" si="432"/>
        <v/>
      </c>
      <c r="Z1091" s="10">
        <f t="shared" si="433"/>
        <v>2.1449576197889453E-3</v>
      </c>
      <c r="AA1091" s="10">
        <f t="shared" si="434"/>
        <v>-1.1670838040769627E-2</v>
      </c>
      <c r="AB1091" s="10">
        <f t="shared" si="435"/>
        <v>1.36830102622576E-2</v>
      </c>
      <c r="AC1091" s="10">
        <f t="shared" si="436"/>
        <v>-7.1685550126187048E-3</v>
      </c>
      <c r="AD1091" s="10">
        <f t="shared" si="437"/>
        <v>-7.6099526243146309E-3</v>
      </c>
      <c r="AE1091" s="10">
        <f t="shared" si="438"/>
        <v>-1.1119081779052964E-3</v>
      </c>
      <c r="AF1091" s="10">
        <f t="shared" si="439"/>
        <v>-6.6600725354435397E-3</v>
      </c>
      <c r="AG1091" s="10">
        <f t="shared" si="440"/>
        <v>-1.1277209546288969E-2</v>
      </c>
      <c r="AH1091" s="10" t="str">
        <f t="shared" si="441"/>
        <v/>
      </c>
      <c r="AI1091" s="10" t="str">
        <f t="shared" si="442"/>
        <v/>
      </c>
      <c r="AJ1091" s="10" t="str">
        <f t="shared" si="443"/>
        <v/>
      </c>
      <c r="AK1091" s="10" t="str">
        <f t="shared" si="444"/>
        <v/>
      </c>
      <c r="AL1091" s="10" t="str">
        <f t="shared" si="445"/>
        <v/>
      </c>
      <c r="AM1091" s="10" t="str">
        <f t="shared" si="446"/>
        <v/>
      </c>
      <c r="AN1091" s="10" t="str">
        <f t="shared" si="447"/>
        <v/>
      </c>
      <c r="AO1091" s="10" t="str">
        <f t="shared" si="448"/>
        <v/>
      </c>
      <c r="AP1091" s="10" t="str">
        <f t="shared" si="449"/>
        <v/>
      </c>
      <c r="AR1091" s="48" t="str">
        <f t="shared" si="450"/>
        <v/>
      </c>
      <c r="AS1091" s="48" t="str">
        <f t="shared" si="451"/>
        <v/>
      </c>
      <c r="AT1091" s="10">
        <f t="shared" si="452"/>
        <v>-4.7360377672532872E-3</v>
      </c>
      <c r="AV1091" s="48" t="str">
        <f t="shared" si="453"/>
        <v/>
      </c>
      <c r="AW1091" s="48" t="str">
        <f t="shared" si="454"/>
        <v/>
      </c>
      <c r="AX1091" s="48">
        <f t="shared" si="455"/>
        <v>-4.8431409418564619E-3</v>
      </c>
      <c r="BA1091" s="48" t="str">
        <f t="shared" si="456"/>
        <v/>
      </c>
      <c r="BB1091" s="48" t="str">
        <f t="shared" si="457"/>
        <v/>
      </c>
      <c r="BC1091" s="48" t="str">
        <f t="shared" si="458"/>
        <v/>
      </c>
      <c r="BF1091" s="10">
        <v>-1.6092444194670742E-2</v>
      </c>
      <c r="BG1091" s="48">
        <v>1.1049279777149009E-2</v>
      </c>
      <c r="BH1091" s="48">
        <v>1.2358845686111109E-3</v>
      </c>
    </row>
    <row r="1092" spans="2:60" x14ac:dyDescent="0.2">
      <c r="B1092" s="27">
        <v>44881</v>
      </c>
      <c r="C1092" s="28"/>
      <c r="D1092" s="28">
        <v>286.14</v>
      </c>
      <c r="E1092" s="28">
        <v>181.9015</v>
      </c>
      <c r="F1092" s="28">
        <v>19.594000000000001</v>
      </c>
      <c r="G1092" s="28">
        <v>351.19</v>
      </c>
      <c r="H1092" s="28">
        <v>128.42150000000001</v>
      </c>
      <c r="I1092" s="28">
        <v>277.7</v>
      </c>
      <c r="J1092" s="28">
        <v>150.93</v>
      </c>
      <c r="K1092" s="28">
        <v>37.96</v>
      </c>
      <c r="L1092" s="28"/>
      <c r="M1092" s="28"/>
      <c r="N1092" s="28"/>
      <c r="O1092" s="28"/>
      <c r="P1092" s="28"/>
      <c r="Q1092" s="28"/>
      <c r="R1092" s="28"/>
      <c r="S1092" s="28"/>
      <c r="T1092" s="28"/>
      <c r="U1092">
        <v>3958.79</v>
      </c>
      <c r="X1092" s="10"/>
      <c r="Y1092" s="10" t="str">
        <f t="shared" si="432"/>
        <v/>
      </c>
      <c r="Z1092" s="10">
        <f t="shared" si="433"/>
        <v>-1.2186280940380545E-2</v>
      </c>
      <c r="AA1092" s="10">
        <f t="shared" si="434"/>
        <v>-5.0893716636036812E-3</v>
      </c>
      <c r="AB1092" s="10">
        <f t="shared" si="435"/>
        <v>1.8406790060334632E-3</v>
      </c>
      <c r="AC1092" s="10">
        <f t="shared" si="436"/>
        <v>-5.0298818248194932E-2</v>
      </c>
      <c r="AD1092" s="10">
        <f t="shared" si="437"/>
        <v>-3.4533699206856228E-2</v>
      </c>
      <c r="AE1092" s="10">
        <f t="shared" si="438"/>
        <v>-2.8367266329132335E-3</v>
      </c>
      <c r="AF1092" s="10">
        <f t="shared" si="439"/>
        <v>1.9251194901754864E-3</v>
      </c>
      <c r="AG1092" s="10">
        <f t="shared" si="440"/>
        <v>6.8965517241379448E-3</v>
      </c>
      <c r="AH1092" s="10" t="str">
        <f t="shared" si="441"/>
        <v/>
      </c>
      <c r="AI1092" s="10" t="str">
        <f t="shared" si="442"/>
        <v/>
      </c>
      <c r="AJ1092" s="10" t="str">
        <f t="shared" si="443"/>
        <v/>
      </c>
      <c r="AK1092" s="10" t="str">
        <f t="shared" si="444"/>
        <v/>
      </c>
      <c r="AL1092" s="10" t="str">
        <f t="shared" si="445"/>
        <v/>
      </c>
      <c r="AM1092" s="10" t="str">
        <f t="shared" si="446"/>
        <v/>
      </c>
      <c r="AN1092" s="10" t="str">
        <f t="shared" si="447"/>
        <v/>
      </c>
      <c r="AO1092" s="10" t="str">
        <f t="shared" si="448"/>
        <v/>
      </c>
      <c r="AP1092" s="10" t="str">
        <f t="shared" si="449"/>
        <v/>
      </c>
      <c r="AR1092" s="48" t="str">
        <f t="shared" si="450"/>
        <v/>
      </c>
      <c r="AS1092" s="48" t="str">
        <f t="shared" si="451"/>
        <v/>
      </c>
      <c r="AT1092" s="10">
        <f t="shared" si="452"/>
        <v>3.0989013216573547E-3</v>
      </c>
      <c r="AV1092" s="48" t="str">
        <f t="shared" si="453"/>
        <v/>
      </c>
      <c r="AW1092" s="48" t="str">
        <f t="shared" si="454"/>
        <v/>
      </c>
      <c r="AX1092" s="48">
        <f t="shared" si="455"/>
        <v>2.99179814705418E-3</v>
      </c>
      <c r="BA1092" s="48" t="str">
        <f t="shared" si="456"/>
        <v/>
      </c>
      <c r="BB1092" s="48" t="str">
        <f t="shared" si="457"/>
        <v/>
      </c>
      <c r="BC1092" s="48" t="str">
        <f t="shared" si="458"/>
        <v/>
      </c>
      <c r="BF1092" s="10">
        <v>1.1185542188766094E-2</v>
      </c>
      <c r="BG1092" s="48">
        <v>1.5018076111142104E-3</v>
      </c>
      <c r="BH1092" s="48">
        <v>8.6646898688845693E-4</v>
      </c>
    </row>
    <row r="1093" spans="2:60" x14ac:dyDescent="0.2">
      <c r="B1093" s="27">
        <v>44880</v>
      </c>
      <c r="C1093" s="28"/>
      <c r="D1093" s="28">
        <v>281.39999999999998</v>
      </c>
      <c r="E1093" s="28">
        <v>179.26</v>
      </c>
      <c r="F1093" s="28">
        <v>19.41</v>
      </c>
      <c r="G1093" s="28">
        <v>346.23</v>
      </c>
      <c r="H1093" s="28">
        <v>127.54900000000001</v>
      </c>
      <c r="I1093" s="28">
        <v>279.88</v>
      </c>
      <c r="J1093" s="28">
        <v>152.86000000000001</v>
      </c>
      <c r="K1093" s="28">
        <v>38.46</v>
      </c>
      <c r="L1093" s="28"/>
      <c r="M1093" s="28"/>
      <c r="N1093" s="28"/>
      <c r="O1093" s="28"/>
      <c r="P1093" s="28"/>
      <c r="Q1093" s="28"/>
      <c r="R1093" s="28"/>
      <c r="S1093" s="28"/>
      <c r="T1093" s="28"/>
      <c r="U1093">
        <v>3991.73</v>
      </c>
      <c r="X1093" s="10"/>
      <c r="Y1093" s="10" t="str">
        <f t="shared" si="432"/>
        <v/>
      </c>
      <c r="Z1093" s="10">
        <f t="shared" si="433"/>
        <v>-1.6565317676661806E-2</v>
      </c>
      <c r="AA1093" s="10">
        <f t="shared" si="434"/>
        <v>-1.4521595478871885E-2</v>
      </c>
      <c r="AB1093" s="10">
        <f t="shared" si="435"/>
        <v>-9.3906297846280129E-3</v>
      </c>
      <c r="AC1093" s="10">
        <f t="shared" si="436"/>
        <v>-1.4123408980893482E-2</v>
      </c>
      <c r="AD1093" s="10">
        <f t="shared" si="437"/>
        <v>-6.7940337093088665E-3</v>
      </c>
      <c r="AE1093" s="10">
        <f t="shared" si="438"/>
        <v>7.850198055455504E-3</v>
      </c>
      <c r="AF1093" s="10">
        <f t="shared" si="439"/>
        <v>1.2787384880408093E-2</v>
      </c>
      <c r="AG1093" s="10">
        <f t="shared" si="440"/>
        <v>1.3171759747102163E-2</v>
      </c>
      <c r="AH1093" s="10" t="str">
        <f t="shared" si="441"/>
        <v/>
      </c>
      <c r="AI1093" s="10" t="str">
        <f t="shared" si="442"/>
        <v/>
      </c>
      <c r="AJ1093" s="10" t="str">
        <f t="shared" si="443"/>
        <v/>
      </c>
      <c r="AK1093" s="10" t="str">
        <f t="shared" si="444"/>
        <v/>
      </c>
      <c r="AL1093" s="10" t="str">
        <f t="shared" si="445"/>
        <v/>
      </c>
      <c r="AM1093" s="10" t="str">
        <f t="shared" si="446"/>
        <v/>
      </c>
      <c r="AN1093" s="10" t="str">
        <f t="shared" si="447"/>
        <v/>
      </c>
      <c r="AO1093" s="10" t="str">
        <f t="shared" si="448"/>
        <v/>
      </c>
      <c r="AP1093" s="10" t="str">
        <f t="shared" si="449"/>
        <v/>
      </c>
      <c r="AR1093" s="48" t="str">
        <f t="shared" si="450"/>
        <v/>
      </c>
      <c r="AS1093" s="48" t="str">
        <f t="shared" si="451"/>
        <v/>
      </c>
      <c r="AT1093" s="10">
        <f t="shared" si="452"/>
        <v>8.3207242617062693E-3</v>
      </c>
      <c r="AV1093" s="48" t="str">
        <f t="shared" si="453"/>
        <v/>
      </c>
      <c r="AW1093" s="48" t="str">
        <f t="shared" si="454"/>
        <v/>
      </c>
      <c r="AX1093" s="48">
        <f t="shared" si="455"/>
        <v>8.2136210871030946E-3</v>
      </c>
      <c r="BA1093" s="48" t="str">
        <f t="shared" si="456"/>
        <v/>
      </c>
      <c r="BB1093" s="48" t="str">
        <f t="shared" si="457"/>
        <v/>
      </c>
      <c r="BC1093" s="48" t="str">
        <f t="shared" si="458"/>
        <v/>
      </c>
      <c r="BF1093" s="10">
        <v>-7.0982726550430607E-3</v>
      </c>
      <c r="BG1093" s="48">
        <v>-8.7090394459805858E-3</v>
      </c>
      <c r="BH1093" s="48">
        <v>-3.8960843121872522E-4</v>
      </c>
    </row>
    <row r="1094" spans="2:60" x14ac:dyDescent="0.2">
      <c r="B1094" s="27">
        <v>44879</v>
      </c>
      <c r="C1094" s="28"/>
      <c r="D1094" s="28">
        <v>279.32</v>
      </c>
      <c r="E1094" s="28">
        <v>178.65950000000001</v>
      </c>
      <c r="F1094" s="28">
        <v>18.611999999999998</v>
      </c>
      <c r="G1094" s="28">
        <v>341.66</v>
      </c>
      <c r="H1094" s="28">
        <v>126.20950000000001</v>
      </c>
      <c r="I1094" s="28">
        <v>276.89</v>
      </c>
      <c r="J1094" s="28">
        <v>149.71</v>
      </c>
      <c r="K1094" s="28">
        <v>37.69</v>
      </c>
      <c r="L1094" s="28"/>
      <c r="M1094" s="28"/>
      <c r="N1094" s="28"/>
      <c r="O1094" s="28"/>
      <c r="P1094" s="28"/>
      <c r="Q1094" s="28"/>
      <c r="R1094" s="28"/>
      <c r="S1094" s="28"/>
      <c r="T1094" s="28"/>
      <c r="U1094">
        <v>3957.25</v>
      </c>
      <c r="X1094" s="10"/>
      <c r="Y1094" s="10" t="str">
        <f t="shared" si="432"/>
        <v/>
      </c>
      <c r="Z1094" s="10">
        <f t="shared" si="433"/>
        <v>-7.3916133617625279E-3</v>
      </c>
      <c r="AA1094" s="10">
        <f t="shared" si="434"/>
        <v>-3.3498828517236623E-3</v>
      </c>
      <c r="AB1094" s="10">
        <f t="shared" si="435"/>
        <v>-4.1112828438949034E-2</v>
      </c>
      <c r="AC1094" s="10">
        <f t="shared" si="436"/>
        <v>-1.3199318372180358E-2</v>
      </c>
      <c r="AD1094" s="10">
        <f t="shared" si="437"/>
        <v>-1.0501846349246224E-2</v>
      </c>
      <c r="AE1094" s="10">
        <f t="shared" si="438"/>
        <v>-1.0683149921394963E-2</v>
      </c>
      <c r="AF1094" s="10">
        <f t="shared" si="439"/>
        <v>-2.0607091456234516E-2</v>
      </c>
      <c r="AG1094" s="10">
        <f t="shared" si="440"/>
        <v>-2.0020800832033392E-2</v>
      </c>
      <c r="AH1094" s="10" t="str">
        <f t="shared" si="441"/>
        <v/>
      </c>
      <c r="AI1094" s="10" t="str">
        <f t="shared" si="442"/>
        <v/>
      </c>
      <c r="AJ1094" s="10" t="str">
        <f t="shared" si="443"/>
        <v/>
      </c>
      <c r="AK1094" s="10" t="str">
        <f t="shared" si="444"/>
        <v/>
      </c>
      <c r="AL1094" s="10" t="str">
        <f t="shared" si="445"/>
        <v/>
      </c>
      <c r="AM1094" s="10" t="str">
        <f t="shared" si="446"/>
        <v/>
      </c>
      <c r="AN1094" s="10" t="str">
        <f t="shared" si="447"/>
        <v/>
      </c>
      <c r="AO1094" s="10" t="str">
        <f t="shared" si="448"/>
        <v/>
      </c>
      <c r="AP1094" s="10" t="str">
        <f t="shared" si="449"/>
        <v/>
      </c>
      <c r="AR1094" s="48" t="str">
        <f t="shared" si="450"/>
        <v/>
      </c>
      <c r="AS1094" s="48" t="str">
        <f t="shared" si="451"/>
        <v/>
      </c>
      <c r="AT1094" s="10">
        <f t="shared" si="452"/>
        <v>-8.6378587730132628E-3</v>
      </c>
      <c r="AV1094" s="48" t="str">
        <f t="shared" si="453"/>
        <v/>
      </c>
      <c r="AW1094" s="48" t="str">
        <f t="shared" si="454"/>
        <v/>
      </c>
      <c r="AX1094" s="48">
        <f t="shared" si="455"/>
        <v>-8.7449619476164375E-3</v>
      </c>
      <c r="BA1094" s="48" t="str">
        <f t="shared" si="456"/>
        <v/>
      </c>
      <c r="BB1094" s="48" t="str">
        <f t="shared" si="457"/>
        <v/>
      </c>
      <c r="BC1094" s="48" t="str">
        <f t="shared" si="458"/>
        <v/>
      </c>
      <c r="BF1094" s="10">
        <v>-7.7786828598949758E-3</v>
      </c>
      <c r="BG1094" s="48">
        <v>1.3651837776697002E-3</v>
      </c>
      <c r="BH1094" s="48">
        <v>-3.0217665148397754E-3</v>
      </c>
    </row>
    <row r="1095" spans="2:60" x14ac:dyDescent="0.2">
      <c r="B1095" s="27">
        <v>44878</v>
      </c>
      <c r="C1095" s="28"/>
      <c r="D1095" s="28">
        <v>277.01</v>
      </c>
      <c r="E1095" s="28">
        <v>177.4795</v>
      </c>
      <c r="F1095" s="28">
        <v>18.77975</v>
      </c>
      <c r="G1095" s="28">
        <v>336.95</v>
      </c>
      <c r="H1095" s="28">
        <v>124.578</v>
      </c>
      <c r="I1095" s="28">
        <v>272.66000000000003</v>
      </c>
      <c r="J1095" s="28">
        <v>146.97</v>
      </c>
      <c r="K1095" s="28">
        <v>36.93</v>
      </c>
      <c r="L1095" s="28"/>
      <c r="M1095" s="28"/>
      <c r="N1095" s="28"/>
      <c r="O1095" s="28"/>
      <c r="P1095" s="28"/>
      <c r="Q1095" s="28"/>
      <c r="R1095" s="28"/>
      <c r="S1095" s="28"/>
      <c r="T1095" s="28"/>
      <c r="U1095" t="s">
        <v>226</v>
      </c>
      <c r="X1095" s="10"/>
      <c r="Y1095" s="10" t="str">
        <f t="shared" si="432"/>
        <v/>
      </c>
      <c r="Z1095" s="10">
        <f t="shared" si="433"/>
        <v>-8.270084490906493E-3</v>
      </c>
      <c r="AA1095" s="10">
        <f t="shared" si="434"/>
        <v>-6.6047425409788696E-3</v>
      </c>
      <c r="AB1095" s="10">
        <f t="shared" si="435"/>
        <v>9.0130023640662138E-3</v>
      </c>
      <c r="AC1095" s="10">
        <f t="shared" si="436"/>
        <v>-1.3785634841655514E-2</v>
      </c>
      <c r="AD1095" s="10">
        <f t="shared" si="437"/>
        <v>-1.2926919130493375E-2</v>
      </c>
      <c r="AE1095" s="10">
        <f t="shared" si="438"/>
        <v>-1.5276824731842886E-2</v>
      </c>
      <c r="AF1095" s="10">
        <f t="shared" si="439"/>
        <v>-1.8302050631220368E-2</v>
      </c>
      <c r="AG1095" s="10">
        <f t="shared" si="440"/>
        <v>-2.0164499867338814E-2</v>
      </c>
      <c r="AH1095" s="10" t="str">
        <f t="shared" si="441"/>
        <v/>
      </c>
      <c r="AI1095" s="10" t="str">
        <f t="shared" si="442"/>
        <v/>
      </c>
      <c r="AJ1095" s="10" t="str">
        <f t="shared" si="443"/>
        <v/>
      </c>
      <c r="AK1095" s="10" t="str">
        <f t="shared" si="444"/>
        <v/>
      </c>
      <c r="AL1095" s="10" t="str">
        <f t="shared" si="445"/>
        <v/>
      </c>
      <c r="AM1095" s="10" t="str">
        <f t="shared" si="446"/>
        <v/>
      </c>
      <c r="AN1095" s="10" t="str">
        <f t="shared" si="447"/>
        <v/>
      </c>
      <c r="AO1095" s="10" t="str">
        <f t="shared" si="448"/>
        <v/>
      </c>
      <c r="AP1095" s="10" t="str">
        <f t="shared" si="449"/>
        <v/>
      </c>
      <c r="AR1095" s="48" t="str">
        <f t="shared" si="450"/>
        <v/>
      </c>
      <c r="AS1095" s="48" t="str">
        <f t="shared" si="451"/>
        <v/>
      </c>
      <c r="AT1095" s="10" t="str">
        <f t="shared" si="452"/>
        <v/>
      </c>
      <c r="AV1095" s="48" t="str">
        <f t="shared" si="453"/>
        <v/>
      </c>
      <c r="AW1095" s="48" t="str">
        <f t="shared" si="454"/>
        <v/>
      </c>
      <c r="AX1095" s="48" t="str">
        <f t="shared" si="455"/>
        <v/>
      </c>
      <c r="BA1095" s="48" t="str">
        <f t="shared" si="456"/>
        <v/>
      </c>
      <c r="BB1095" s="48" t="str">
        <f t="shared" si="457"/>
        <v/>
      </c>
      <c r="BC1095" s="48" t="str">
        <f t="shared" si="458"/>
        <v/>
      </c>
      <c r="BF1095" s="10">
        <v>2.0659725122186279E-3</v>
      </c>
      <c r="BG1095" s="48">
        <v>1.9751538998640673E-3</v>
      </c>
      <c r="BH1095" s="48">
        <v>2.6093940509207448E-4</v>
      </c>
    </row>
    <row r="1096" spans="2:60" x14ac:dyDescent="0.2">
      <c r="B1096" s="27">
        <v>44877</v>
      </c>
      <c r="C1096" s="28"/>
      <c r="D1096" s="28">
        <v>280.75</v>
      </c>
      <c r="E1096" s="28">
        <v>178.6815</v>
      </c>
      <c r="F1096" s="28">
        <v>18.161000000000001</v>
      </c>
      <c r="G1096" s="28">
        <v>341.16</v>
      </c>
      <c r="H1096" s="28">
        <v>126.97</v>
      </c>
      <c r="I1096" s="28">
        <v>277.89999999999998</v>
      </c>
      <c r="J1096" s="28">
        <v>151.91</v>
      </c>
      <c r="K1096" s="28">
        <v>37.92</v>
      </c>
      <c r="L1096" s="28"/>
      <c r="M1096" s="28"/>
      <c r="N1096" s="28"/>
      <c r="O1096" s="28"/>
      <c r="P1096" s="28"/>
      <c r="Q1096" s="28"/>
      <c r="R1096" s="28"/>
      <c r="S1096" s="28"/>
      <c r="T1096" s="28"/>
      <c r="U1096" t="s">
        <v>226</v>
      </c>
      <c r="X1096" s="10"/>
      <c r="Y1096" s="10" t="str">
        <f t="shared" ref="Y1096:Y1159" si="459">IFERROR(IF(OR($C1096="", $C1095=""), "", $C1096/$C1095-1), "")</f>
        <v/>
      </c>
      <c r="Z1096" s="10">
        <f t="shared" ref="Z1096:Z1159" si="460">IFERROR(IF(OR($D1096="", $D1095=""), "", $D1096/$D1095-1), "")</f>
        <v>1.3501317641962496E-2</v>
      </c>
      <c r="AA1096" s="10">
        <f t="shared" ref="AA1096:AA1159" si="461">IFERROR(IF(OR($E1096="", $E1095=""), "", $E1096/$E1095-1), "")</f>
        <v>6.772613175042741E-3</v>
      </c>
      <c r="AB1096" s="10">
        <f t="shared" ref="AB1096:AB1159" si="462">IFERROR(IF(OR($F1096="", $F1095=""), "", $F1096/$F1095-1), "")</f>
        <v>-3.2947722946258473E-2</v>
      </c>
      <c r="AC1096" s="10">
        <f t="shared" ref="AC1096:AC1159" si="463">IFERROR(IF(OR($G1096="", $G1095=""), "", $G1096/$G1095-1), "")</f>
        <v>1.2494435376168678E-2</v>
      </c>
      <c r="AD1096" s="10">
        <f t="shared" ref="AD1096:AD1159" si="464">IFERROR(IF(OR($H1096="", $H1095=""), "", $H1096/$H1095-1), "")</f>
        <v>1.9200821974987514E-2</v>
      </c>
      <c r="AE1096" s="10">
        <f t="shared" ref="AE1096:AE1159" si="465">IFERROR(IF(OR($I1096="", $I1095=""), "", $I1096/$I1095-1), "")</f>
        <v>1.9218073791535062E-2</v>
      </c>
      <c r="AF1096" s="10">
        <f t="shared" ref="AF1096:AF1159" si="466">IFERROR(IF(OR($J1096="", $J1095=""), "", $J1096/$J1095-1), "")</f>
        <v>3.3612301830305391E-2</v>
      </c>
      <c r="AG1096" s="10">
        <f t="shared" ref="AG1096:AG1159" si="467">IFERROR(IF(OR($K1096="", $K1095=""), "", $K1096/$K1095-1), "")</f>
        <v>2.6807473598700282E-2</v>
      </c>
      <c r="AH1096" s="10" t="str">
        <f t="shared" ref="AH1096:AH1159" si="468">IFERROR(IF(OR($L1096="", $L1095=""), "", $L1096/$L1095-1), "")</f>
        <v/>
      </c>
      <c r="AI1096" s="10" t="str">
        <f t="shared" ref="AI1096:AI1159" si="469">IFERROR(IF(OR($M1096="", $M1095=""), "", $M1096/$M1095-1), "")</f>
        <v/>
      </c>
      <c r="AJ1096" s="10" t="str">
        <f t="shared" ref="AJ1096:AJ1159" si="470">IFERROR(IF(OR($N1096="", $N1095=""), "", $N1096/$N1095-1), "")</f>
        <v/>
      </c>
      <c r="AK1096" s="10" t="str">
        <f t="shared" ref="AK1096:AK1159" si="471">IFERROR(IF(OR($O1096="", $O1095=""), "", $O1096/$O1095-1), "")</f>
        <v/>
      </c>
      <c r="AL1096" s="10" t="str">
        <f t="shared" ref="AL1096:AL1159" si="472">IFERROR(IF(OR($P1096="", $P1095=""), "", $P1096/$P1095-1), "")</f>
        <v/>
      </c>
      <c r="AM1096" s="10" t="str">
        <f t="shared" ref="AM1096:AM1159" si="473">IFERROR(IF(OR($Q1096="", $Q1095=""), "", $Q1096/$Q1095-1), "")</f>
        <v/>
      </c>
      <c r="AN1096" s="10" t="str">
        <f t="shared" ref="AN1096:AN1159" si="474">IFERROR(IF(OR($R1096="", $R1095=""), "", $R1096/$R1095-1), "")</f>
        <v/>
      </c>
      <c r="AO1096" s="10" t="str">
        <f t="shared" ref="AO1096:AO1159" si="475">IFERROR(IF(OR($S1096="", $S1095=""), "", $S1096/$S1095-1), "")</f>
        <v/>
      </c>
      <c r="AP1096" s="10" t="str">
        <f t="shared" ref="AP1096:AP1159" si="476">IFERROR(IF(OR($T1096="", $T1095=""), "", $T1096/$T1095-1), "")</f>
        <v/>
      </c>
      <c r="AR1096" s="48" t="str">
        <f t="shared" ref="AR1096:AR1159" si="477">IF($AS1096="","",IFERROR(AVERAGE(Y1096:AG1096),""))</f>
        <v/>
      </c>
      <c r="AS1096" s="48" t="str">
        <f t="shared" ref="AS1096:AS1159" si="478">IFERROR(AVERAGE(AH1096:AP1096),"")</f>
        <v/>
      </c>
      <c r="AT1096" s="10" t="str">
        <f t="shared" ref="AT1096:AT1159" si="479">IFERROR(U1096/U1095-1,"")</f>
        <v/>
      </c>
      <c r="AV1096" s="48" t="str">
        <f t="shared" ref="AV1096:AV1159" si="480">IF(OR($AS1096="", $AT1096=""), "", IFERROR(AR1096-$AV$2,""))</f>
        <v/>
      </c>
      <c r="AW1096" s="48" t="str">
        <f t="shared" ref="AW1096:AW1159" si="481">IF(OR($AS1096="", $AT1096=""), "", IFERROR(AS1096-$AV$2,""))</f>
        <v/>
      </c>
      <c r="AX1096" s="48" t="str">
        <f t="shared" ref="AX1096:AX1159" si="482">IF($AT1096="","",IFERROR(AT1096-$AV$2,""))</f>
        <v/>
      </c>
      <c r="BA1096" s="48" t="str">
        <f t="shared" ref="BA1096:BA1159" si="483">IF(AND($AV1096="", $AW1096=""), "", $AV1096)</f>
        <v/>
      </c>
      <c r="BB1096" s="48" t="str">
        <f t="shared" ref="BB1096:BB1159" si="484">IF(AND($AV1096="", $AW1096=""), "", $AW1096)</f>
        <v/>
      </c>
      <c r="BC1096" s="48" t="str">
        <f t="shared" ref="BC1096:BC1159" si="485">IF(AND($AV1096="", $AW1096=""), "", $AX1096)</f>
        <v/>
      </c>
      <c r="BF1096" s="10">
        <v>5.7555388518698326E-3</v>
      </c>
      <c r="BG1096" s="48">
        <v>8.5804233025429128E-3</v>
      </c>
      <c r="BH1096" s="48">
        <v>4.6528392640953346E-5</v>
      </c>
    </row>
    <row r="1097" spans="2:60" x14ac:dyDescent="0.2">
      <c r="B1097" s="27">
        <v>44876</v>
      </c>
      <c r="C1097" s="28"/>
      <c r="D1097" s="28">
        <v>281.02999999999997</v>
      </c>
      <c r="E1097" s="28">
        <v>181.56</v>
      </c>
      <c r="F1097" s="28">
        <v>18.966249999999999</v>
      </c>
      <c r="G1097" s="28">
        <v>344.46</v>
      </c>
      <c r="H1097" s="28">
        <v>127.005</v>
      </c>
      <c r="I1097" s="28">
        <v>279.72000000000003</v>
      </c>
      <c r="J1097" s="28">
        <v>155.46</v>
      </c>
      <c r="K1097" s="28">
        <v>38.83</v>
      </c>
      <c r="L1097" s="28"/>
      <c r="M1097" s="28"/>
      <c r="N1097" s="28"/>
      <c r="O1097" s="28"/>
      <c r="P1097" s="28"/>
      <c r="Q1097" s="28"/>
      <c r="R1097" s="28"/>
      <c r="S1097" s="28"/>
      <c r="T1097" s="28"/>
      <c r="U1097">
        <v>3992.93</v>
      </c>
      <c r="X1097" s="10"/>
      <c r="Y1097" s="10" t="str">
        <f t="shared" si="459"/>
        <v/>
      </c>
      <c r="Z1097" s="10">
        <f t="shared" si="460"/>
        <v>9.9732858414958159E-4</v>
      </c>
      <c r="AA1097" s="10">
        <f t="shared" si="461"/>
        <v>1.6109669999412324E-2</v>
      </c>
      <c r="AB1097" s="10">
        <f t="shared" si="462"/>
        <v>4.4339518748967466E-2</v>
      </c>
      <c r="AC1097" s="10">
        <f t="shared" si="463"/>
        <v>9.6728807597605826E-3</v>
      </c>
      <c r="AD1097" s="10">
        <f t="shared" si="464"/>
        <v>2.7565566669296437E-4</v>
      </c>
      <c r="AE1097" s="10">
        <f t="shared" si="465"/>
        <v>6.5491183879093917E-3</v>
      </c>
      <c r="AF1097" s="10">
        <f t="shared" si="466"/>
        <v>2.3369100125074205E-2</v>
      </c>
      <c r="AG1097" s="10">
        <f t="shared" si="467"/>
        <v>2.3997890295358593E-2</v>
      </c>
      <c r="AH1097" s="10" t="str">
        <f t="shared" si="468"/>
        <v/>
      </c>
      <c r="AI1097" s="10" t="str">
        <f t="shared" si="469"/>
        <v/>
      </c>
      <c r="AJ1097" s="10" t="str">
        <f t="shared" si="470"/>
        <v/>
      </c>
      <c r="AK1097" s="10" t="str">
        <f t="shared" si="471"/>
        <v/>
      </c>
      <c r="AL1097" s="10" t="str">
        <f t="shared" si="472"/>
        <v/>
      </c>
      <c r="AM1097" s="10" t="str">
        <f t="shared" si="473"/>
        <v/>
      </c>
      <c r="AN1097" s="10" t="str">
        <f t="shared" si="474"/>
        <v/>
      </c>
      <c r="AO1097" s="10" t="str">
        <f t="shared" si="475"/>
        <v/>
      </c>
      <c r="AP1097" s="10" t="str">
        <f t="shared" si="476"/>
        <v/>
      </c>
      <c r="AR1097" s="48" t="str">
        <f t="shared" si="477"/>
        <v/>
      </c>
      <c r="AS1097" s="48" t="str">
        <f t="shared" si="478"/>
        <v/>
      </c>
      <c r="AT1097" s="10" t="str">
        <f t="shared" si="479"/>
        <v/>
      </c>
      <c r="AV1097" s="48" t="str">
        <f t="shared" si="480"/>
        <v/>
      </c>
      <c r="AW1097" s="48" t="str">
        <f t="shared" si="481"/>
        <v/>
      </c>
      <c r="AX1097" s="48" t="str">
        <f t="shared" si="482"/>
        <v/>
      </c>
      <c r="BA1097" s="48" t="str">
        <f t="shared" si="483"/>
        <v/>
      </c>
      <c r="BB1097" s="48" t="str">
        <f t="shared" si="484"/>
        <v/>
      </c>
      <c r="BC1097" s="48" t="str">
        <f t="shared" si="485"/>
        <v/>
      </c>
      <c r="BF1097" s="10">
        <v>4.668559827808067E-3</v>
      </c>
      <c r="BG1097" s="48">
        <v>-2.0761716155744261E-2</v>
      </c>
      <c r="BH1097" s="48">
        <v>-4.7588900869796179E-3</v>
      </c>
    </row>
    <row r="1098" spans="2:60" x14ac:dyDescent="0.2">
      <c r="B1098" s="27">
        <v>44875</v>
      </c>
      <c r="C1098" s="28"/>
      <c r="D1098" s="28">
        <v>282.51</v>
      </c>
      <c r="E1098" s="28">
        <v>184.084</v>
      </c>
      <c r="F1098" s="28">
        <v>19.8415</v>
      </c>
      <c r="G1098" s="28">
        <v>347.63</v>
      </c>
      <c r="H1098" s="28">
        <v>128.23699999999999</v>
      </c>
      <c r="I1098" s="28">
        <v>278.31</v>
      </c>
      <c r="J1098" s="28">
        <v>155.12</v>
      </c>
      <c r="K1098" s="28">
        <v>38.86</v>
      </c>
      <c r="L1098" s="28"/>
      <c r="M1098" s="28"/>
      <c r="N1098" s="28"/>
      <c r="O1098" s="28"/>
      <c r="P1098" s="28"/>
      <c r="Q1098" s="28"/>
      <c r="R1098" s="28"/>
      <c r="S1098" s="28"/>
      <c r="T1098" s="28"/>
      <c r="U1098">
        <v>3956.37</v>
      </c>
      <c r="X1098" s="10"/>
      <c r="Y1098" s="10" t="str">
        <f t="shared" si="459"/>
        <v/>
      </c>
      <c r="Z1098" s="10">
        <f t="shared" si="460"/>
        <v>5.2663416717078082E-3</v>
      </c>
      <c r="AA1098" s="10">
        <f t="shared" si="461"/>
        <v>1.3901740471469415E-2</v>
      </c>
      <c r="AB1098" s="10">
        <f t="shared" si="462"/>
        <v>4.6147762472813714E-2</v>
      </c>
      <c r="AC1098" s="10">
        <f t="shared" si="463"/>
        <v>9.2028101956687092E-3</v>
      </c>
      <c r="AD1098" s="10">
        <f t="shared" si="464"/>
        <v>9.7004054958467201E-3</v>
      </c>
      <c r="AE1098" s="10">
        <f t="shared" si="465"/>
        <v>-5.0407550407551849E-3</v>
      </c>
      <c r="AF1098" s="10">
        <f t="shared" si="466"/>
        <v>-2.1870577640550337E-3</v>
      </c>
      <c r="AG1098" s="10">
        <f t="shared" si="467"/>
        <v>7.7259850630961857E-4</v>
      </c>
      <c r="AH1098" s="10" t="str">
        <f t="shared" si="468"/>
        <v/>
      </c>
      <c r="AI1098" s="10" t="str">
        <f t="shared" si="469"/>
        <v/>
      </c>
      <c r="AJ1098" s="10" t="str">
        <f t="shared" si="470"/>
        <v/>
      </c>
      <c r="AK1098" s="10" t="str">
        <f t="shared" si="471"/>
        <v/>
      </c>
      <c r="AL1098" s="10" t="str">
        <f t="shared" si="472"/>
        <v/>
      </c>
      <c r="AM1098" s="10" t="str">
        <f t="shared" si="473"/>
        <v/>
      </c>
      <c r="AN1098" s="10" t="str">
        <f t="shared" si="474"/>
        <v/>
      </c>
      <c r="AO1098" s="10" t="str">
        <f t="shared" si="475"/>
        <v/>
      </c>
      <c r="AP1098" s="10" t="str">
        <f t="shared" si="476"/>
        <v/>
      </c>
      <c r="AR1098" s="48" t="str">
        <f t="shared" si="477"/>
        <v/>
      </c>
      <c r="AS1098" s="48" t="str">
        <f t="shared" si="478"/>
        <v/>
      </c>
      <c r="AT1098" s="10">
        <f t="shared" si="479"/>
        <v>-9.1561835544324843E-3</v>
      </c>
      <c r="AV1098" s="48" t="str">
        <f t="shared" si="480"/>
        <v/>
      </c>
      <c r="AW1098" s="48" t="str">
        <f t="shared" si="481"/>
        <v/>
      </c>
      <c r="AX1098" s="48">
        <f t="shared" si="482"/>
        <v>-9.263286729035659E-3</v>
      </c>
      <c r="BA1098" s="48" t="str">
        <f t="shared" si="483"/>
        <v/>
      </c>
      <c r="BB1098" s="48" t="str">
        <f t="shared" si="484"/>
        <v/>
      </c>
      <c r="BC1098" s="48" t="str">
        <f t="shared" si="485"/>
        <v/>
      </c>
      <c r="BF1098" s="10">
        <v>-2.547512704029849E-2</v>
      </c>
      <c r="BG1098" s="48">
        <v>-4.5799466140564581E-3</v>
      </c>
      <c r="BH1098" s="48">
        <v>-1.9781481409611012E-3</v>
      </c>
    </row>
    <row r="1099" spans="2:60" x14ac:dyDescent="0.2">
      <c r="B1099" s="27">
        <v>44874</v>
      </c>
      <c r="C1099" s="28"/>
      <c r="D1099" s="28">
        <v>280.98</v>
      </c>
      <c r="E1099" s="28">
        <v>183.86799999999999</v>
      </c>
      <c r="F1099" s="28">
        <v>20.25</v>
      </c>
      <c r="G1099" s="28">
        <v>352.09</v>
      </c>
      <c r="H1099" s="28">
        <v>127.3415</v>
      </c>
      <c r="I1099" s="28">
        <v>279.20999999999998</v>
      </c>
      <c r="J1099" s="28">
        <v>155.65</v>
      </c>
      <c r="K1099" s="28">
        <v>39.86</v>
      </c>
      <c r="L1099" s="28"/>
      <c r="M1099" s="28"/>
      <c r="N1099" s="28"/>
      <c r="O1099" s="28"/>
      <c r="P1099" s="28"/>
      <c r="Q1099" s="28"/>
      <c r="R1099" s="28"/>
      <c r="S1099" s="28"/>
      <c r="T1099" s="28"/>
      <c r="U1099">
        <v>3748.57</v>
      </c>
      <c r="X1099" s="10"/>
      <c r="Y1099" s="10" t="str">
        <f t="shared" si="459"/>
        <v/>
      </c>
      <c r="Z1099" s="10">
        <f t="shared" si="460"/>
        <v>-5.4157374960177584E-3</v>
      </c>
      <c r="AA1099" s="10">
        <f t="shared" si="461"/>
        <v>-1.1733773712001572E-3</v>
      </c>
      <c r="AB1099" s="10">
        <f t="shared" si="462"/>
        <v>2.0588161177330422E-2</v>
      </c>
      <c r="AC1099" s="10">
        <f t="shared" si="463"/>
        <v>1.2829732761844514E-2</v>
      </c>
      <c r="AD1099" s="10">
        <f t="shared" si="464"/>
        <v>-6.9831639854331939E-3</v>
      </c>
      <c r="AE1099" s="10">
        <f t="shared" si="465"/>
        <v>3.2338040314756622E-3</v>
      </c>
      <c r="AF1099" s="10">
        <f t="shared" si="466"/>
        <v>3.4167096441464206E-3</v>
      </c>
      <c r="AG1099" s="10">
        <f t="shared" si="467"/>
        <v>2.5733401955738477E-2</v>
      </c>
      <c r="AH1099" s="10" t="str">
        <f t="shared" si="468"/>
        <v/>
      </c>
      <c r="AI1099" s="10" t="str">
        <f t="shared" si="469"/>
        <v/>
      </c>
      <c r="AJ1099" s="10" t="str">
        <f t="shared" si="470"/>
        <v/>
      </c>
      <c r="AK1099" s="10" t="str">
        <f t="shared" si="471"/>
        <v/>
      </c>
      <c r="AL1099" s="10" t="str">
        <f t="shared" si="472"/>
        <v/>
      </c>
      <c r="AM1099" s="10" t="str">
        <f t="shared" si="473"/>
        <v/>
      </c>
      <c r="AN1099" s="10" t="str">
        <f t="shared" si="474"/>
        <v/>
      </c>
      <c r="AO1099" s="10" t="str">
        <f t="shared" si="475"/>
        <v/>
      </c>
      <c r="AP1099" s="10" t="str">
        <f t="shared" si="476"/>
        <v/>
      </c>
      <c r="AR1099" s="48" t="str">
        <f t="shared" si="477"/>
        <v/>
      </c>
      <c r="AS1099" s="48" t="str">
        <f t="shared" si="478"/>
        <v/>
      </c>
      <c r="AT1099" s="10">
        <f t="shared" si="479"/>
        <v>-5.2522893460419495E-2</v>
      </c>
      <c r="AV1099" s="48" t="str">
        <f t="shared" si="480"/>
        <v/>
      </c>
      <c r="AW1099" s="48" t="str">
        <f t="shared" si="481"/>
        <v/>
      </c>
      <c r="AX1099" s="48">
        <f t="shared" si="482"/>
        <v>-5.2629996635022672E-2</v>
      </c>
      <c r="BA1099" s="48" t="str">
        <f t="shared" si="483"/>
        <v/>
      </c>
      <c r="BB1099" s="48" t="str">
        <f t="shared" si="484"/>
        <v/>
      </c>
      <c r="BC1099" s="48" t="str">
        <f t="shared" si="485"/>
        <v/>
      </c>
      <c r="BF1099" s="10">
        <v>-3.6027993636978208E-3</v>
      </c>
      <c r="BG1099" s="48">
        <v>-1.2495712488539267E-3</v>
      </c>
      <c r="BH1099" s="48">
        <v>-7.3597379847944022E-3</v>
      </c>
    </row>
    <row r="1100" spans="2:60" x14ac:dyDescent="0.2">
      <c r="B1100" s="27">
        <v>44873</v>
      </c>
      <c r="C1100" s="28"/>
      <c r="D1100" s="28">
        <v>277.32</v>
      </c>
      <c r="E1100" s="28">
        <v>185.92750000000001</v>
      </c>
      <c r="F1100" s="28">
        <v>20.512499999999999</v>
      </c>
      <c r="G1100" s="28">
        <v>353.16</v>
      </c>
      <c r="H1100" s="28">
        <v>126.9755</v>
      </c>
      <c r="I1100" s="28">
        <v>280.11</v>
      </c>
      <c r="J1100" s="28">
        <v>158</v>
      </c>
      <c r="K1100" s="28">
        <v>40.630000000000003</v>
      </c>
      <c r="L1100" s="28"/>
      <c r="M1100" s="28"/>
      <c r="N1100" s="28"/>
      <c r="O1100" s="28"/>
      <c r="P1100" s="28"/>
      <c r="Q1100" s="28"/>
      <c r="R1100" s="28"/>
      <c r="S1100" s="28"/>
      <c r="T1100" s="28"/>
      <c r="U1100">
        <v>3828.11</v>
      </c>
      <c r="X1100" s="10"/>
      <c r="Y1100" s="10" t="str">
        <f t="shared" si="459"/>
        <v/>
      </c>
      <c r="Z1100" s="10">
        <f t="shared" si="460"/>
        <v>-1.3025838137945889E-2</v>
      </c>
      <c r="AA1100" s="10">
        <f t="shared" si="461"/>
        <v>1.1200970261274534E-2</v>
      </c>
      <c r="AB1100" s="10">
        <f t="shared" si="462"/>
        <v>1.2962962962962843E-2</v>
      </c>
      <c r="AC1100" s="10">
        <f t="shared" si="463"/>
        <v>3.038995711323933E-3</v>
      </c>
      <c r="AD1100" s="10">
        <f t="shared" si="464"/>
        <v>-2.8741612121735427E-3</v>
      </c>
      <c r="AE1100" s="10">
        <f t="shared" si="465"/>
        <v>3.2233802514238796E-3</v>
      </c>
      <c r="AF1100" s="10">
        <f t="shared" si="466"/>
        <v>1.5097976228718224E-2</v>
      </c>
      <c r="AG1100" s="10">
        <f t="shared" si="467"/>
        <v>1.9317611640742749E-2</v>
      </c>
      <c r="AH1100" s="10" t="str">
        <f t="shared" si="468"/>
        <v/>
      </c>
      <c r="AI1100" s="10" t="str">
        <f t="shared" si="469"/>
        <v/>
      </c>
      <c r="AJ1100" s="10" t="str">
        <f t="shared" si="470"/>
        <v/>
      </c>
      <c r="AK1100" s="10" t="str">
        <f t="shared" si="471"/>
        <v/>
      </c>
      <c r="AL1100" s="10" t="str">
        <f t="shared" si="472"/>
        <v/>
      </c>
      <c r="AM1100" s="10" t="str">
        <f t="shared" si="473"/>
        <v/>
      </c>
      <c r="AN1100" s="10" t="str">
        <f t="shared" si="474"/>
        <v/>
      </c>
      <c r="AO1100" s="10" t="str">
        <f t="shared" si="475"/>
        <v/>
      </c>
      <c r="AP1100" s="10" t="str">
        <f t="shared" si="476"/>
        <v/>
      </c>
      <c r="AR1100" s="48" t="str">
        <f t="shared" si="477"/>
        <v/>
      </c>
      <c r="AS1100" s="48" t="str">
        <f t="shared" si="478"/>
        <v/>
      </c>
      <c r="AT1100" s="10">
        <f t="shared" si="479"/>
        <v>2.1218758086416933E-2</v>
      </c>
      <c r="AV1100" s="48" t="str">
        <f t="shared" si="480"/>
        <v/>
      </c>
      <c r="AW1100" s="48" t="str">
        <f t="shared" si="481"/>
        <v/>
      </c>
      <c r="AX1100" s="48">
        <f t="shared" si="482"/>
        <v>2.111165491181376E-2</v>
      </c>
      <c r="BA1100" s="48" t="str">
        <f t="shared" si="483"/>
        <v/>
      </c>
      <c r="BB1100" s="48" t="str">
        <f t="shared" si="484"/>
        <v/>
      </c>
      <c r="BC1100" s="48" t="str">
        <f t="shared" si="485"/>
        <v/>
      </c>
      <c r="BF1100" s="10">
        <v>-1.0515485723738763E-2</v>
      </c>
      <c r="BG1100" s="48">
        <v>1.2030814226025146E-2</v>
      </c>
      <c r="BH1100" s="48">
        <v>6.7623077715149766E-4</v>
      </c>
    </row>
    <row r="1101" spans="2:60" x14ac:dyDescent="0.2">
      <c r="B1101" s="27">
        <v>44872</v>
      </c>
      <c r="C1101" s="28"/>
      <c r="D1101" s="28">
        <v>277.94</v>
      </c>
      <c r="E1101" s="28">
        <v>185.96700000000001</v>
      </c>
      <c r="F1101" s="28">
        <v>20.050249999999998</v>
      </c>
      <c r="G1101" s="28">
        <v>350.42</v>
      </c>
      <c r="H1101" s="28">
        <v>125.5185</v>
      </c>
      <c r="I1101" s="28">
        <v>280.49</v>
      </c>
      <c r="J1101" s="28">
        <v>155.77000000000001</v>
      </c>
      <c r="K1101" s="28">
        <v>40.04</v>
      </c>
      <c r="L1101" s="28"/>
      <c r="M1101" s="28"/>
      <c r="N1101" s="28"/>
      <c r="O1101" s="28"/>
      <c r="P1101" s="28"/>
      <c r="Q1101" s="28"/>
      <c r="R1101" s="28"/>
      <c r="S1101" s="28"/>
      <c r="T1101" s="28"/>
      <c r="U1101">
        <v>3806.8</v>
      </c>
      <c r="X1101" s="10"/>
      <c r="Y1101" s="10" t="str">
        <f t="shared" si="459"/>
        <v/>
      </c>
      <c r="Z1101" s="10">
        <f t="shared" si="460"/>
        <v>2.235684407904337E-3</v>
      </c>
      <c r="AA1101" s="10">
        <f t="shared" si="461"/>
        <v>2.1244840058631809E-4</v>
      </c>
      <c r="AB1101" s="10">
        <f t="shared" si="462"/>
        <v>-2.2535039609993923E-2</v>
      </c>
      <c r="AC1101" s="10">
        <f t="shared" si="463"/>
        <v>-7.758523049042898E-3</v>
      </c>
      <c r="AD1101" s="10">
        <f t="shared" si="464"/>
        <v>-1.1474654559344044E-2</v>
      </c>
      <c r="AE1101" s="10">
        <f t="shared" si="465"/>
        <v>1.3566099032522594E-3</v>
      </c>
      <c r="AF1101" s="10">
        <f t="shared" si="466"/>
        <v>-1.4113924050632831E-2</v>
      </c>
      <c r="AG1101" s="10">
        <f t="shared" si="467"/>
        <v>-1.4521289687423167E-2</v>
      </c>
      <c r="AH1101" s="10" t="str">
        <f t="shared" si="468"/>
        <v/>
      </c>
      <c r="AI1101" s="10" t="str">
        <f t="shared" si="469"/>
        <v/>
      </c>
      <c r="AJ1101" s="10" t="str">
        <f t="shared" si="470"/>
        <v/>
      </c>
      <c r="AK1101" s="10" t="str">
        <f t="shared" si="471"/>
        <v/>
      </c>
      <c r="AL1101" s="10" t="str">
        <f t="shared" si="472"/>
        <v/>
      </c>
      <c r="AM1101" s="10" t="str">
        <f t="shared" si="473"/>
        <v/>
      </c>
      <c r="AN1101" s="10" t="str">
        <f t="shared" si="474"/>
        <v/>
      </c>
      <c r="AO1101" s="10" t="str">
        <f t="shared" si="475"/>
        <v/>
      </c>
      <c r="AP1101" s="10" t="str">
        <f t="shared" si="476"/>
        <v/>
      </c>
      <c r="AR1101" s="48" t="str">
        <f t="shared" si="477"/>
        <v/>
      </c>
      <c r="AS1101" s="48" t="str">
        <f t="shared" si="478"/>
        <v/>
      </c>
      <c r="AT1101" s="10">
        <f t="shared" si="479"/>
        <v>-5.566715689988011E-3</v>
      </c>
      <c r="AV1101" s="48" t="str">
        <f t="shared" si="480"/>
        <v/>
      </c>
      <c r="AW1101" s="48" t="str">
        <f t="shared" si="481"/>
        <v/>
      </c>
      <c r="AX1101" s="48">
        <f t="shared" si="482"/>
        <v>-5.6738188645911857E-3</v>
      </c>
      <c r="BA1101" s="48" t="str">
        <f t="shared" si="483"/>
        <v/>
      </c>
      <c r="BB1101" s="48" t="str">
        <f t="shared" si="484"/>
        <v/>
      </c>
      <c r="BC1101" s="48" t="str">
        <f t="shared" si="485"/>
        <v/>
      </c>
      <c r="BF1101" s="10">
        <v>-1.4265024638069434E-2</v>
      </c>
      <c r="BG1101" s="48">
        <v>4.0671946781253229E-2</v>
      </c>
      <c r="BH1101" s="48">
        <v>-6.46951751085857E-3</v>
      </c>
    </row>
    <row r="1102" spans="2:60" x14ac:dyDescent="0.2">
      <c r="B1102" s="27">
        <v>44871</v>
      </c>
      <c r="C1102" s="28"/>
      <c r="D1102" s="28">
        <v>277.42</v>
      </c>
      <c r="E1102" s="28">
        <v>186.57050000000001</v>
      </c>
      <c r="F1102" s="28">
        <v>19.902750000000001</v>
      </c>
      <c r="G1102" s="28">
        <v>345.65</v>
      </c>
      <c r="H1102" s="28">
        <v>125.044</v>
      </c>
      <c r="I1102" s="28">
        <v>274.10000000000002</v>
      </c>
      <c r="J1102" s="28">
        <v>150.94</v>
      </c>
      <c r="K1102" s="28">
        <v>38.78</v>
      </c>
      <c r="L1102" s="28"/>
      <c r="M1102" s="28"/>
      <c r="N1102" s="28"/>
      <c r="O1102" s="28"/>
      <c r="P1102" s="28"/>
      <c r="Q1102" s="28"/>
      <c r="R1102" s="28"/>
      <c r="S1102" s="28"/>
      <c r="T1102" s="28"/>
      <c r="U1102" t="s">
        <v>226</v>
      </c>
      <c r="X1102" s="10"/>
      <c r="Y1102" s="10" t="str">
        <f t="shared" si="459"/>
        <v/>
      </c>
      <c r="Z1102" s="10">
        <f t="shared" si="460"/>
        <v>-1.8709073900841089E-3</v>
      </c>
      <c r="AA1102" s="10">
        <f t="shared" si="461"/>
        <v>3.2451994171007748E-3</v>
      </c>
      <c r="AB1102" s="10">
        <f t="shared" si="462"/>
        <v>-7.3565167516612684E-3</v>
      </c>
      <c r="AC1102" s="10">
        <f t="shared" si="463"/>
        <v>-1.3612236744478201E-2</v>
      </c>
      <c r="AD1102" s="10">
        <f t="shared" si="464"/>
        <v>-3.7803192358099036E-3</v>
      </c>
      <c r="AE1102" s="10">
        <f t="shared" si="465"/>
        <v>-2.2781560839958637E-2</v>
      </c>
      <c r="AF1102" s="10">
        <f t="shared" si="466"/>
        <v>-3.1007254285164154E-2</v>
      </c>
      <c r="AG1102" s="10">
        <f t="shared" si="467"/>
        <v>-3.1468531468531458E-2</v>
      </c>
      <c r="AH1102" s="10" t="str">
        <f t="shared" si="468"/>
        <v/>
      </c>
      <c r="AI1102" s="10" t="str">
        <f t="shared" si="469"/>
        <v/>
      </c>
      <c r="AJ1102" s="10" t="str">
        <f t="shared" si="470"/>
        <v/>
      </c>
      <c r="AK1102" s="10" t="str">
        <f t="shared" si="471"/>
        <v/>
      </c>
      <c r="AL1102" s="10" t="str">
        <f t="shared" si="472"/>
        <v/>
      </c>
      <c r="AM1102" s="10" t="str">
        <f t="shared" si="473"/>
        <v/>
      </c>
      <c r="AN1102" s="10" t="str">
        <f t="shared" si="474"/>
        <v/>
      </c>
      <c r="AO1102" s="10" t="str">
        <f t="shared" si="475"/>
        <v/>
      </c>
      <c r="AP1102" s="10" t="str">
        <f t="shared" si="476"/>
        <v/>
      </c>
      <c r="AR1102" s="48" t="str">
        <f t="shared" si="477"/>
        <v/>
      </c>
      <c r="AS1102" s="48" t="str">
        <f t="shared" si="478"/>
        <v/>
      </c>
      <c r="AT1102" s="10" t="str">
        <f t="shared" si="479"/>
        <v/>
      </c>
      <c r="AV1102" s="48" t="str">
        <f t="shared" si="480"/>
        <v/>
      </c>
      <c r="AW1102" s="48" t="str">
        <f t="shared" si="481"/>
        <v/>
      </c>
      <c r="AX1102" s="48" t="str">
        <f t="shared" si="482"/>
        <v/>
      </c>
      <c r="BA1102" s="48" t="str">
        <f t="shared" si="483"/>
        <v/>
      </c>
      <c r="BB1102" s="48" t="str">
        <f t="shared" si="484"/>
        <v/>
      </c>
      <c r="BC1102" s="48" t="str">
        <f t="shared" si="485"/>
        <v/>
      </c>
      <c r="BF1102" s="10">
        <v>2.4215311528410009E-3</v>
      </c>
      <c r="BG1102" s="48">
        <v>-1.3424114596133335E-3</v>
      </c>
      <c r="BH1102" s="48">
        <v>9.3503094200644166E-3</v>
      </c>
    </row>
    <row r="1103" spans="2:60" x14ac:dyDescent="0.2">
      <c r="B1103" s="27">
        <v>44870</v>
      </c>
      <c r="C1103" s="28"/>
      <c r="D1103" s="28">
        <v>279.93</v>
      </c>
      <c r="E1103" s="28">
        <v>184.82900000000001</v>
      </c>
      <c r="F1103" s="28">
        <v>20.371749999999999</v>
      </c>
      <c r="G1103" s="28">
        <v>350.49</v>
      </c>
      <c r="H1103" s="28">
        <v>126.474</v>
      </c>
      <c r="I1103" s="28">
        <v>279.24</v>
      </c>
      <c r="J1103" s="28">
        <v>153.59</v>
      </c>
      <c r="K1103" s="28">
        <v>39.75</v>
      </c>
      <c r="L1103" s="28"/>
      <c r="M1103" s="28"/>
      <c r="N1103" s="28"/>
      <c r="O1103" s="28"/>
      <c r="P1103" s="28"/>
      <c r="Q1103" s="28"/>
      <c r="R1103" s="28"/>
      <c r="S1103" s="28"/>
      <c r="T1103" s="28"/>
      <c r="U1103" t="s">
        <v>226</v>
      </c>
      <c r="X1103" s="10"/>
      <c r="Y1103" s="10" t="str">
        <f t="shared" si="459"/>
        <v/>
      </c>
      <c r="Z1103" s="10">
        <f t="shared" si="460"/>
        <v>9.0476533775503132E-3</v>
      </c>
      <c r="AA1103" s="10">
        <f t="shared" si="461"/>
        <v>-9.3342731031968995E-3</v>
      </c>
      <c r="AB1103" s="10">
        <f t="shared" si="462"/>
        <v>2.3564582783786037E-2</v>
      </c>
      <c r="AC1103" s="10">
        <f t="shared" si="463"/>
        <v>1.4002603789960988E-2</v>
      </c>
      <c r="AD1103" s="10">
        <f t="shared" si="464"/>
        <v>1.1435974536962989E-2</v>
      </c>
      <c r="AE1103" s="10">
        <f t="shared" si="465"/>
        <v>1.8752280189711756E-2</v>
      </c>
      <c r="AF1103" s="10">
        <f t="shared" si="466"/>
        <v>1.755664502451304E-2</v>
      </c>
      <c r="AG1103" s="10">
        <f t="shared" si="467"/>
        <v>2.5012893243940182E-2</v>
      </c>
      <c r="AH1103" s="10" t="str">
        <f t="shared" si="468"/>
        <v/>
      </c>
      <c r="AI1103" s="10" t="str">
        <f t="shared" si="469"/>
        <v/>
      </c>
      <c r="AJ1103" s="10" t="str">
        <f t="shared" si="470"/>
        <v/>
      </c>
      <c r="AK1103" s="10" t="str">
        <f t="shared" si="471"/>
        <v/>
      </c>
      <c r="AL1103" s="10" t="str">
        <f t="shared" si="472"/>
        <v/>
      </c>
      <c r="AM1103" s="10" t="str">
        <f t="shared" si="473"/>
        <v/>
      </c>
      <c r="AN1103" s="10" t="str">
        <f t="shared" si="474"/>
        <v/>
      </c>
      <c r="AO1103" s="10" t="str">
        <f t="shared" si="475"/>
        <v/>
      </c>
      <c r="AP1103" s="10" t="str">
        <f t="shared" si="476"/>
        <v/>
      </c>
      <c r="AR1103" s="48" t="str">
        <f t="shared" si="477"/>
        <v/>
      </c>
      <c r="AS1103" s="48" t="str">
        <f t="shared" si="478"/>
        <v/>
      </c>
      <c r="AT1103" s="10" t="str">
        <f t="shared" si="479"/>
        <v/>
      </c>
      <c r="AV1103" s="48" t="str">
        <f t="shared" si="480"/>
        <v/>
      </c>
      <c r="AW1103" s="48" t="str">
        <f t="shared" si="481"/>
        <v/>
      </c>
      <c r="AX1103" s="48" t="str">
        <f t="shared" si="482"/>
        <v/>
      </c>
      <c r="BA1103" s="48" t="str">
        <f t="shared" si="483"/>
        <v/>
      </c>
      <c r="BB1103" s="48" t="str">
        <f t="shared" si="484"/>
        <v/>
      </c>
      <c r="BC1103" s="48" t="str">
        <f t="shared" si="485"/>
        <v/>
      </c>
      <c r="BF1103" s="10">
        <v>1.2988421065396453E-3</v>
      </c>
      <c r="BG1103" s="48">
        <v>1.832061193545698E-2</v>
      </c>
      <c r="BH1103" s="48">
        <v>-1.6380038476218172E-3</v>
      </c>
    </row>
    <row r="1104" spans="2:60" x14ac:dyDescent="0.2">
      <c r="B1104" s="27">
        <v>44869</v>
      </c>
      <c r="C1104" s="28"/>
      <c r="D1104" s="28">
        <v>277.66000000000003</v>
      </c>
      <c r="E1104" s="28">
        <v>183.78700000000001</v>
      </c>
      <c r="F1104" s="28">
        <v>20.698499999999999</v>
      </c>
      <c r="G1104" s="28">
        <v>352.78</v>
      </c>
      <c r="H1104" s="28">
        <v>126.19</v>
      </c>
      <c r="I1104" s="28">
        <v>277.32</v>
      </c>
      <c r="J1104" s="28">
        <v>153.41</v>
      </c>
      <c r="K1104" s="28">
        <v>40.07</v>
      </c>
      <c r="L1104" s="28"/>
      <c r="M1104" s="28"/>
      <c r="N1104" s="28"/>
      <c r="O1104" s="28"/>
      <c r="P1104" s="28"/>
      <c r="Q1104" s="28"/>
      <c r="R1104" s="28"/>
      <c r="S1104" s="28"/>
      <c r="T1104" s="28"/>
      <c r="U1104">
        <v>3770.55</v>
      </c>
      <c r="X1104" s="10"/>
      <c r="Y1104" s="10" t="str">
        <f t="shared" si="459"/>
        <v/>
      </c>
      <c r="Z1104" s="10">
        <f t="shared" si="460"/>
        <v>-8.1091701496802671E-3</v>
      </c>
      <c r="AA1104" s="10">
        <f t="shared" si="461"/>
        <v>-5.6376434433990097E-3</v>
      </c>
      <c r="AB1104" s="10">
        <f t="shared" si="462"/>
        <v>1.6039368242787289E-2</v>
      </c>
      <c r="AC1104" s="10">
        <f t="shared" si="463"/>
        <v>6.5337099489284345E-3</v>
      </c>
      <c r="AD1104" s="10">
        <f t="shared" si="464"/>
        <v>-2.245520818508151E-3</v>
      </c>
      <c r="AE1104" s="10">
        <f t="shared" si="465"/>
        <v>-6.8758057584873411E-3</v>
      </c>
      <c r="AF1104" s="10">
        <f t="shared" si="466"/>
        <v>-1.1719512989127878E-3</v>
      </c>
      <c r="AG1104" s="10">
        <f t="shared" si="467"/>
        <v>8.0503144654087144E-3</v>
      </c>
      <c r="AH1104" s="10" t="str">
        <f t="shared" si="468"/>
        <v/>
      </c>
      <c r="AI1104" s="10" t="str">
        <f t="shared" si="469"/>
        <v/>
      </c>
      <c r="AJ1104" s="10" t="str">
        <f t="shared" si="470"/>
        <v/>
      </c>
      <c r="AK1104" s="10" t="str">
        <f t="shared" si="471"/>
        <v/>
      </c>
      <c r="AL1104" s="10" t="str">
        <f t="shared" si="472"/>
        <v/>
      </c>
      <c r="AM1104" s="10" t="str">
        <f t="shared" si="473"/>
        <v/>
      </c>
      <c r="AN1104" s="10" t="str">
        <f t="shared" si="474"/>
        <v/>
      </c>
      <c r="AO1104" s="10" t="str">
        <f t="shared" si="475"/>
        <v/>
      </c>
      <c r="AP1104" s="10" t="str">
        <f t="shared" si="476"/>
        <v/>
      </c>
      <c r="AR1104" s="48" t="str">
        <f t="shared" si="477"/>
        <v/>
      </c>
      <c r="AS1104" s="48" t="str">
        <f t="shared" si="478"/>
        <v/>
      </c>
      <c r="AT1104" s="10" t="str">
        <f t="shared" si="479"/>
        <v/>
      </c>
      <c r="AV1104" s="48" t="str">
        <f t="shared" si="480"/>
        <v/>
      </c>
      <c r="AW1104" s="48" t="str">
        <f t="shared" si="481"/>
        <v/>
      </c>
      <c r="AX1104" s="48" t="str">
        <f t="shared" si="482"/>
        <v/>
      </c>
      <c r="BA1104" s="48" t="str">
        <f t="shared" si="483"/>
        <v/>
      </c>
      <c r="BB1104" s="48" t="str">
        <f t="shared" si="484"/>
        <v/>
      </c>
      <c r="BC1104" s="48" t="str">
        <f t="shared" si="485"/>
        <v/>
      </c>
      <c r="BF1104" s="10">
        <v>7.3568468383442805E-3</v>
      </c>
      <c r="BG1104" s="48">
        <v>-6.6003647183348179E-3</v>
      </c>
      <c r="BH1104" s="48">
        <v>8.5675259116473213E-3</v>
      </c>
    </row>
    <row r="1105" spans="2:60" x14ac:dyDescent="0.2">
      <c r="B1105" s="27">
        <v>44868</v>
      </c>
      <c r="C1105" s="28"/>
      <c r="D1105" s="28">
        <v>277.64999999999998</v>
      </c>
      <c r="E1105" s="28">
        <v>175.54900000000001</v>
      </c>
      <c r="F1105" s="28">
        <v>20.486999999999998</v>
      </c>
      <c r="G1105" s="28">
        <v>354.7</v>
      </c>
      <c r="H1105" s="28">
        <v>125.25749999999999</v>
      </c>
      <c r="I1105" s="28">
        <v>279.12</v>
      </c>
      <c r="J1105" s="28">
        <v>156.03</v>
      </c>
      <c r="K1105" s="28">
        <v>41.15</v>
      </c>
      <c r="L1105" s="28"/>
      <c r="M1105" s="28"/>
      <c r="N1105" s="28"/>
      <c r="O1105" s="28"/>
      <c r="P1105" s="28"/>
      <c r="Q1105" s="28"/>
      <c r="R1105" s="28"/>
      <c r="S1105" s="28"/>
      <c r="T1105" s="28"/>
      <c r="U1105">
        <v>3719.89</v>
      </c>
      <c r="X1105" s="10"/>
      <c r="Y1105" s="10" t="str">
        <f t="shared" si="459"/>
        <v/>
      </c>
      <c r="Z1105" s="10">
        <f t="shared" si="460"/>
        <v>-3.6015270474809569E-5</v>
      </c>
      <c r="AA1105" s="10">
        <f t="shared" si="461"/>
        <v>-4.4823627351227247E-2</v>
      </c>
      <c r="AB1105" s="10">
        <f t="shared" si="462"/>
        <v>-1.0218131748677473E-2</v>
      </c>
      <c r="AC1105" s="10">
        <f t="shared" si="463"/>
        <v>5.4424854016668078E-3</v>
      </c>
      <c r="AD1105" s="10">
        <f t="shared" si="464"/>
        <v>-7.3896505269831492E-3</v>
      </c>
      <c r="AE1105" s="10">
        <f t="shared" si="465"/>
        <v>6.4906966681090861E-3</v>
      </c>
      <c r="AF1105" s="10">
        <f t="shared" si="466"/>
        <v>1.7078417313082683E-2</v>
      </c>
      <c r="AG1105" s="10">
        <f t="shared" si="467"/>
        <v>2.6952832543049698E-2</v>
      </c>
      <c r="AH1105" s="10" t="str">
        <f t="shared" si="468"/>
        <v/>
      </c>
      <c r="AI1105" s="10" t="str">
        <f t="shared" si="469"/>
        <v/>
      </c>
      <c r="AJ1105" s="10" t="str">
        <f t="shared" si="470"/>
        <v/>
      </c>
      <c r="AK1105" s="10" t="str">
        <f t="shared" si="471"/>
        <v/>
      </c>
      <c r="AL1105" s="10" t="str">
        <f t="shared" si="472"/>
        <v/>
      </c>
      <c r="AM1105" s="10" t="str">
        <f t="shared" si="473"/>
        <v/>
      </c>
      <c r="AN1105" s="10" t="str">
        <f t="shared" si="474"/>
        <v/>
      </c>
      <c r="AO1105" s="10" t="str">
        <f t="shared" si="475"/>
        <v/>
      </c>
      <c r="AP1105" s="10" t="str">
        <f t="shared" si="476"/>
        <v/>
      </c>
      <c r="AR1105" s="48" t="str">
        <f t="shared" si="477"/>
        <v/>
      </c>
      <c r="AS1105" s="48" t="str">
        <f t="shared" si="478"/>
        <v/>
      </c>
      <c r="AT1105" s="10">
        <f t="shared" si="479"/>
        <v>-1.3435705666282161E-2</v>
      </c>
      <c r="AV1105" s="48" t="str">
        <f t="shared" si="480"/>
        <v/>
      </c>
      <c r="AW1105" s="48" t="str">
        <f t="shared" si="481"/>
        <v/>
      </c>
      <c r="AX1105" s="48">
        <f t="shared" si="482"/>
        <v>-1.3542808840885335E-2</v>
      </c>
      <c r="BA1105" s="48" t="str">
        <f t="shared" si="483"/>
        <v/>
      </c>
      <c r="BB1105" s="48" t="str">
        <f t="shared" si="484"/>
        <v/>
      </c>
      <c r="BC1105" s="48" t="str">
        <f t="shared" si="485"/>
        <v/>
      </c>
      <c r="BF1105" s="10">
        <v>3.5866911216666767E-3</v>
      </c>
      <c r="BG1105" s="48">
        <v>-3.2406599748891329E-3</v>
      </c>
      <c r="BH1105" s="48">
        <v>-8.8382406808002033E-3</v>
      </c>
    </row>
    <row r="1106" spans="2:60" x14ac:dyDescent="0.2">
      <c r="B1106" s="27">
        <v>44867</v>
      </c>
      <c r="C1106" s="28"/>
      <c r="D1106" s="28">
        <v>271.60000000000002</v>
      </c>
      <c r="E1106" s="28">
        <v>171.64850000000001</v>
      </c>
      <c r="F1106" s="28">
        <v>20.212</v>
      </c>
      <c r="G1106" s="28">
        <v>354.39</v>
      </c>
      <c r="H1106" s="28">
        <v>122.44450000000001</v>
      </c>
      <c r="I1106" s="28">
        <v>280.17</v>
      </c>
      <c r="J1106" s="28">
        <v>157.08000000000001</v>
      </c>
      <c r="K1106" s="28">
        <v>41.54</v>
      </c>
      <c r="L1106" s="28"/>
      <c r="M1106" s="28"/>
      <c r="N1106" s="28"/>
      <c r="O1106" s="28"/>
      <c r="P1106" s="28"/>
      <c r="Q1106" s="28"/>
      <c r="R1106" s="28"/>
      <c r="S1106" s="28"/>
      <c r="T1106" s="28"/>
      <c r="U1106">
        <v>3759.69</v>
      </c>
      <c r="X1106" s="10"/>
      <c r="Y1106" s="10" t="str">
        <f t="shared" si="459"/>
        <v/>
      </c>
      <c r="Z1106" s="10">
        <f t="shared" si="460"/>
        <v>-2.1790023410768744E-2</v>
      </c>
      <c r="AA1106" s="10">
        <f t="shared" si="461"/>
        <v>-2.2218867666577435E-2</v>
      </c>
      <c r="AB1106" s="10">
        <f t="shared" si="462"/>
        <v>-1.3423146385512674E-2</v>
      </c>
      <c r="AC1106" s="10">
        <f t="shared" si="463"/>
        <v>-8.7397800958555205E-4</v>
      </c>
      <c r="AD1106" s="10">
        <f t="shared" si="464"/>
        <v>-2.2457737061652883E-2</v>
      </c>
      <c r="AE1106" s="10">
        <f t="shared" si="465"/>
        <v>3.7618228718832025E-3</v>
      </c>
      <c r="AF1106" s="10">
        <f t="shared" si="466"/>
        <v>6.7294751009421283E-3</v>
      </c>
      <c r="AG1106" s="10">
        <f t="shared" si="467"/>
        <v>9.4775212636695194E-3</v>
      </c>
      <c r="AH1106" s="10" t="str">
        <f t="shared" si="468"/>
        <v/>
      </c>
      <c r="AI1106" s="10" t="str">
        <f t="shared" si="469"/>
        <v/>
      </c>
      <c r="AJ1106" s="10" t="str">
        <f t="shared" si="470"/>
        <v/>
      </c>
      <c r="AK1106" s="10" t="str">
        <f t="shared" si="471"/>
        <v/>
      </c>
      <c r="AL1106" s="10" t="str">
        <f t="shared" si="472"/>
        <v/>
      </c>
      <c r="AM1106" s="10" t="str">
        <f t="shared" si="473"/>
        <v/>
      </c>
      <c r="AN1106" s="10" t="str">
        <f t="shared" si="474"/>
        <v/>
      </c>
      <c r="AO1106" s="10" t="str">
        <f t="shared" si="475"/>
        <v/>
      </c>
      <c r="AP1106" s="10" t="str">
        <f t="shared" si="476"/>
        <v/>
      </c>
      <c r="AR1106" s="48" t="str">
        <f t="shared" si="477"/>
        <v/>
      </c>
      <c r="AS1106" s="48" t="str">
        <f t="shared" si="478"/>
        <v/>
      </c>
      <c r="AT1106" s="10">
        <f t="shared" si="479"/>
        <v>1.0699241106591817E-2</v>
      </c>
      <c r="AV1106" s="48" t="str">
        <f t="shared" si="480"/>
        <v/>
      </c>
      <c r="AW1106" s="48" t="str">
        <f t="shared" si="481"/>
        <v/>
      </c>
      <c r="AX1106" s="48">
        <f t="shared" si="482"/>
        <v>1.0592137931988642E-2</v>
      </c>
      <c r="BA1106" s="48" t="str">
        <f t="shared" si="483"/>
        <v/>
      </c>
      <c r="BB1106" s="48" t="str">
        <f t="shared" si="484"/>
        <v/>
      </c>
      <c r="BC1106" s="48" t="str">
        <f t="shared" si="485"/>
        <v/>
      </c>
      <c r="BF1106" s="10">
        <v>-2.5559774033728283E-3</v>
      </c>
      <c r="BG1106" s="48">
        <v>2.3659031770047054E-2</v>
      </c>
      <c r="BH1106" s="48">
        <v>8.0313455188638517E-3</v>
      </c>
    </row>
    <row r="1107" spans="2:60" x14ac:dyDescent="0.2">
      <c r="B1107" s="27">
        <v>44866</v>
      </c>
      <c r="C1107" s="28"/>
      <c r="D1107" s="28">
        <v>270.89999999999998</v>
      </c>
      <c r="E1107" s="28">
        <v>172.00800000000001</v>
      </c>
      <c r="F1107" s="28">
        <v>20.002500000000001</v>
      </c>
      <c r="G1107" s="28">
        <v>347.71</v>
      </c>
      <c r="H1107" s="28">
        <v>122.0895</v>
      </c>
      <c r="I1107" s="28">
        <v>277.92</v>
      </c>
      <c r="J1107" s="28">
        <v>155.54</v>
      </c>
      <c r="K1107" s="28">
        <v>41.23</v>
      </c>
      <c r="L1107" s="28"/>
      <c r="M1107" s="28"/>
      <c r="N1107" s="28"/>
      <c r="O1107" s="28"/>
      <c r="P1107" s="28"/>
      <c r="Q1107" s="28"/>
      <c r="R1107" s="28"/>
      <c r="S1107" s="28"/>
      <c r="T1107" s="28"/>
      <c r="U1107">
        <v>3856.1</v>
      </c>
      <c r="X1107" s="10"/>
      <c r="Y1107" s="10" t="str">
        <f t="shared" si="459"/>
        <v/>
      </c>
      <c r="Z1107" s="10">
        <f t="shared" si="460"/>
        <v>-2.5773195876290789E-3</v>
      </c>
      <c r="AA1107" s="10">
        <f t="shared" si="461"/>
        <v>2.0943963972885893E-3</v>
      </c>
      <c r="AB1107" s="10">
        <f t="shared" si="462"/>
        <v>-1.0365129625964697E-2</v>
      </c>
      <c r="AC1107" s="10">
        <f t="shared" si="463"/>
        <v>-1.88492903298626E-2</v>
      </c>
      <c r="AD1107" s="10">
        <f t="shared" si="464"/>
        <v>-2.8992727317275202E-3</v>
      </c>
      <c r="AE1107" s="10">
        <f t="shared" si="465"/>
        <v>-8.0308384195310056E-3</v>
      </c>
      <c r="AF1107" s="10">
        <f t="shared" si="466"/>
        <v>-9.8039215686275272E-3</v>
      </c>
      <c r="AG1107" s="10">
        <f t="shared" si="467"/>
        <v>-7.4626865671642006E-3</v>
      </c>
      <c r="AH1107" s="10" t="str">
        <f t="shared" si="468"/>
        <v/>
      </c>
      <c r="AI1107" s="10" t="str">
        <f t="shared" si="469"/>
        <v/>
      </c>
      <c r="AJ1107" s="10" t="str">
        <f t="shared" si="470"/>
        <v/>
      </c>
      <c r="AK1107" s="10" t="str">
        <f t="shared" si="471"/>
        <v/>
      </c>
      <c r="AL1107" s="10" t="str">
        <f t="shared" si="472"/>
        <v/>
      </c>
      <c r="AM1107" s="10" t="str">
        <f t="shared" si="473"/>
        <v/>
      </c>
      <c r="AN1107" s="10" t="str">
        <f t="shared" si="474"/>
        <v/>
      </c>
      <c r="AO1107" s="10" t="str">
        <f t="shared" si="475"/>
        <v/>
      </c>
      <c r="AP1107" s="10" t="str">
        <f t="shared" si="476"/>
        <v/>
      </c>
      <c r="AR1107" s="48" t="str">
        <f t="shared" si="477"/>
        <v/>
      </c>
      <c r="AS1107" s="48" t="str">
        <f t="shared" si="478"/>
        <v/>
      </c>
      <c r="AT1107" s="10">
        <f t="shared" si="479"/>
        <v>2.5643071636225256E-2</v>
      </c>
      <c r="AV1107" s="48" t="str">
        <f t="shared" si="480"/>
        <v/>
      </c>
      <c r="AW1107" s="48" t="str">
        <f t="shared" si="481"/>
        <v/>
      </c>
      <c r="AX1107" s="48">
        <f t="shared" si="482"/>
        <v>2.5535968461622083E-2</v>
      </c>
      <c r="BA1107" s="48" t="str">
        <f t="shared" si="483"/>
        <v/>
      </c>
      <c r="BB1107" s="48" t="str">
        <f t="shared" si="484"/>
        <v/>
      </c>
      <c r="BC1107" s="48" t="str">
        <f t="shared" si="485"/>
        <v/>
      </c>
      <c r="BF1107" s="10">
        <v>-1.7321037251223728E-3</v>
      </c>
      <c r="BG1107" s="48">
        <v>-3.1219724820743516E-3</v>
      </c>
      <c r="BH1107" s="48">
        <v>3.488426048176997E-4</v>
      </c>
    </row>
    <row r="1108" spans="2:60" x14ac:dyDescent="0.2">
      <c r="B1108" s="27">
        <v>44865</v>
      </c>
      <c r="C1108" s="28"/>
      <c r="D1108" s="28">
        <v>271.39999999999998</v>
      </c>
      <c r="E1108" s="28">
        <v>172.40700000000001</v>
      </c>
      <c r="F1108" s="28">
        <v>20.02675</v>
      </c>
      <c r="G1108" s="28">
        <v>351.89</v>
      </c>
      <c r="H1108" s="28">
        <v>122.27249999999999</v>
      </c>
      <c r="I1108" s="28">
        <v>276.20999999999998</v>
      </c>
      <c r="J1108" s="28">
        <v>154.13999999999999</v>
      </c>
      <c r="K1108" s="28">
        <v>40.89</v>
      </c>
      <c r="L1108" s="28"/>
      <c r="M1108" s="28"/>
      <c r="N1108" s="28"/>
      <c r="O1108" s="28"/>
      <c r="P1108" s="28"/>
      <c r="Q1108" s="28"/>
      <c r="R1108" s="28"/>
      <c r="S1108" s="28"/>
      <c r="T1108" s="28"/>
      <c r="U1108">
        <v>3871.98</v>
      </c>
      <c r="X1108" s="10"/>
      <c r="Y1108" s="10" t="str">
        <f t="shared" si="459"/>
        <v/>
      </c>
      <c r="Z1108" s="10">
        <f t="shared" si="460"/>
        <v>1.8456995201181492E-3</v>
      </c>
      <c r="AA1108" s="10">
        <f t="shared" si="461"/>
        <v>2.3196595507186668E-3</v>
      </c>
      <c r="AB1108" s="10">
        <f t="shared" si="462"/>
        <v>1.2123484564428022E-3</v>
      </c>
      <c r="AC1108" s="10">
        <f t="shared" si="463"/>
        <v>1.2021512179690053E-2</v>
      </c>
      <c r="AD1108" s="10">
        <f t="shared" si="464"/>
        <v>1.498900396839975E-3</v>
      </c>
      <c r="AE1108" s="10">
        <f t="shared" si="465"/>
        <v>-6.1528497409327754E-3</v>
      </c>
      <c r="AF1108" s="10">
        <f t="shared" si="466"/>
        <v>-9.0009000900090896E-3</v>
      </c>
      <c r="AG1108" s="10">
        <f t="shared" si="467"/>
        <v>-8.2464225078825448E-3</v>
      </c>
      <c r="AH1108" s="10" t="str">
        <f t="shared" si="468"/>
        <v/>
      </c>
      <c r="AI1108" s="10" t="str">
        <f t="shared" si="469"/>
        <v/>
      </c>
      <c r="AJ1108" s="10" t="str">
        <f t="shared" si="470"/>
        <v/>
      </c>
      <c r="AK1108" s="10" t="str">
        <f t="shared" si="471"/>
        <v/>
      </c>
      <c r="AL1108" s="10" t="str">
        <f t="shared" si="472"/>
        <v/>
      </c>
      <c r="AM1108" s="10" t="str">
        <f t="shared" si="473"/>
        <v/>
      </c>
      <c r="AN1108" s="10" t="str">
        <f t="shared" si="474"/>
        <v/>
      </c>
      <c r="AO1108" s="10" t="str">
        <f t="shared" si="475"/>
        <v/>
      </c>
      <c r="AP1108" s="10" t="str">
        <f t="shared" si="476"/>
        <v/>
      </c>
      <c r="AR1108" s="48" t="str">
        <f t="shared" si="477"/>
        <v/>
      </c>
      <c r="AS1108" s="48" t="str">
        <f t="shared" si="478"/>
        <v/>
      </c>
      <c r="AT1108" s="10">
        <f t="shared" si="479"/>
        <v>4.1181504629028698E-3</v>
      </c>
      <c r="AV1108" s="48" t="str">
        <f t="shared" si="480"/>
        <v/>
      </c>
      <c r="AW1108" s="48" t="str">
        <f t="shared" si="481"/>
        <v/>
      </c>
      <c r="AX1108" s="48">
        <f t="shared" si="482"/>
        <v>4.0110472882996951E-3</v>
      </c>
      <c r="BA1108" s="48" t="str">
        <f t="shared" si="483"/>
        <v/>
      </c>
      <c r="BB1108" s="48" t="str">
        <f t="shared" si="484"/>
        <v/>
      </c>
      <c r="BC1108" s="48" t="str">
        <f t="shared" si="485"/>
        <v/>
      </c>
      <c r="BF1108" s="10">
        <v>-1.1620734127543879E-2</v>
      </c>
      <c r="BG1108" s="48">
        <v>-1.5817897061397062E-2</v>
      </c>
      <c r="BH1108" s="48">
        <v>-3.906861842819641E-4</v>
      </c>
    </row>
    <row r="1109" spans="2:60" x14ac:dyDescent="0.2">
      <c r="B1109" s="27">
        <v>44864</v>
      </c>
      <c r="C1109" s="28"/>
      <c r="D1109" s="28">
        <v>268.72000000000003</v>
      </c>
      <c r="E1109" s="28">
        <v>172.19450000000001</v>
      </c>
      <c r="F1109" s="28">
        <v>19.984999999999999</v>
      </c>
      <c r="G1109" s="28">
        <v>355.64</v>
      </c>
      <c r="H1109" s="28">
        <v>122.536</v>
      </c>
      <c r="I1109" s="28">
        <v>276.61</v>
      </c>
      <c r="J1109" s="28">
        <v>154.33000000000001</v>
      </c>
      <c r="K1109" s="28">
        <v>41.56</v>
      </c>
      <c r="L1109" s="28"/>
      <c r="M1109" s="28"/>
      <c r="N1109" s="28"/>
      <c r="O1109" s="28"/>
      <c r="P1109" s="28"/>
      <c r="Q1109" s="28"/>
      <c r="R1109" s="28"/>
      <c r="S1109" s="28"/>
      <c r="T1109" s="28"/>
      <c r="U1109" t="s">
        <v>226</v>
      </c>
      <c r="X1109" s="10"/>
      <c r="Y1109" s="10" t="str">
        <f t="shared" si="459"/>
        <v/>
      </c>
      <c r="Z1109" s="10">
        <f t="shared" si="460"/>
        <v>-9.8747236551214312E-3</v>
      </c>
      <c r="AA1109" s="10">
        <f t="shared" si="461"/>
        <v>-1.2325485624133936E-3</v>
      </c>
      <c r="AB1109" s="10">
        <f t="shared" si="462"/>
        <v>-2.0847116981037583E-3</v>
      </c>
      <c r="AC1109" s="10">
        <f t="shared" si="463"/>
        <v>1.0656739321947217E-2</v>
      </c>
      <c r="AD1109" s="10">
        <f t="shared" si="464"/>
        <v>2.1550225929789502E-3</v>
      </c>
      <c r="AE1109" s="10">
        <f t="shared" si="465"/>
        <v>1.4481734911844235E-3</v>
      </c>
      <c r="AF1109" s="10">
        <f t="shared" si="466"/>
        <v>1.2326456468148006E-3</v>
      </c>
      <c r="AG1109" s="10">
        <f t="shared" si="467"/>
        <v>1.6385424309122154E-2</v>
      </c>
      <c r="AH1109" s="10" t="str">
        <f t="shared" si="468"/>
        <v/>
      </c>
      <c r="AI1109" s="10" t="str">
        <f t="shared" si="469"/>
        <v/>
      </c>
      <c r="AJ1109" s="10" t="str">
        <f t="shared" si="470"/>
        <v/>
      </c>
      <c r="AK1109" s="10" t="str">
        <f t="shared" si="471"/>
        <v/>
      </c>
      <c r="AL1109" s="10" t="str">
        <f t="shared" si="472"/>
        <v/>
      </c>
      <c r="AM1109" s="10" t="str">
        <f t="shared" si="473"/>
        <v/>
      </c>
      <c r="AN1109" s="10" t="str">
        <f t="shared" si="474"/>
        <v/>
      </c>
      <c r="AO1109" s="10" t="str">
        <f t="shared" si="475"/>
        <v/>
      </c>
      <c r="AP1109" s="10" t="str">
        <f t="shared" si="476"/>
        <v/>
      </c>
      <c r="AR1109" s="48" t="str">
        <f t="shared" si="477"/>
        <v/>
      </c>
      <c r="AS1109" s="48" t="str">
        <f t="shared" si="478"/>
        <v/>
      </c>
      <c r="AT1109" s="10" t="str">
        <f t="shared" si="479"/>
        <v/>
      </c>
      <c r="AV1109" s="48" t="str">
        <f t="shared" si="480"/>
        <v/>
      </c>
      <c r="AW1109" s="48" t="str">
        <f t="shared" si="481"/>
        <v/>
      </c>
      <c r="AX1109" s="48" t="str">
        <f t="shared" si="482"/>
        <v/>
      </c>
      <c r="BA1109" s="48" t="str">
        <f t="shared" si="483"/>
        <v/>
      </c>
      <c r="BB1109" s="48" t="str">
        <f t="shared" si="484"/>
        <v/>
      </c>
      <c r="BC1109" s="48" t="str">
        <f t="shared" si="485"/>
        <v/>
      </c>
      <c r="BF1109" s="10">
        <v>-7.2357760767422317E-3</v>
      </c>
      <c r="BG1109" s="48">
        <v>-1.8254819115427878E-3</v>
      </c>
      <c r="BH1109" s="48">
        <v>2.1375380527963606E-3</v>
      </c>
    </row>
    <row r="1110" spans="2:60" x14ac:dyDescent="0.2">
      <c r="B1110" s="27">
        <v>44863</v>
      </c>
      <c r="C1110" s="28"/>
      <c r="D1110" s="28">
        <v>265.02</v>
      </c>
      <c r="E1110" s="28">
        <v>170.07300000000001</v>
      </c>
      <c r="F1110" s="28">
        <v>19.030999999999999</v>
      </c>
      <c r="G1110" s="28">
        <v>341.37</v>
      </c>
      <c r="H1110" s="28">
        <v>122.5085</v>
      </c>
      <c r="I1110" s="28">
        <v>278.38</v>
      </c>
      <c r="J1110" s="28">
        <v>154.05000000000001</v>
      </c>
      <c r="K1110" s="28">
        <v>41.62</v>
      </c>
      <c r="L1110" s="28"/>
      <c r="M1110" s="28"/>
      <c r="N1110" s="28"/>
      <c r="O1110" s="28"/>
      <c r="P1110" s="28"/>
      <c r="Q1110" s="28"/>
      <c r="R1110" s="28"/>
      <c r="S1110" s="28"/>
      <c r="T1110" s="28"/>
      <c r="U1110" t="s">
        <v>226</v>
      </c>
      <c r="X1110" s="10"/>
      <c r="Y1110" s="10" t="str">
        <f t="shared" si="459"/>
        <v/>
      </c>
      <c r="Z1110" s="10">
        <f t="shared" si="460"/>
        <v>-1.3768978862756964E-2</v>
      </c>
      <c r="AA1110" s="10">
        <f t="shared" si="461"/>
        <v>-1.2320370278957826E-2</v>
      </c>
      <c r="AB1110" s="10">
        <f t="shared" si="462"/>
        <v>-4.7735801851388593E-2</v>
      </c>
      <c r="AC1110" s="10">
        <f t="shared" si="463"/>
        <v>-4.0124845349229554E-2</v>
      </c>
      <c r="AD1110" s="10">
        <f t="shared" si="464"/>
        <v>-2.2442384278908989E-4</v>
      </c>
      <c r="AE1110" s="10">
        <f t="shared" si="465"/>
        <v>6.3989009797187357E-3</v>
      </c>
      <c r="AF1110" s="10">
        <f t="shared" si="466"/>
        <v>-1.8142940452278156E-3</v>
      </c>
      <c r="AG1110" s="10">
        <f t="shared" si="467"/>
        <v>1.4436958614050255E-3</v>
      </c>
      <c r="AH1110" s="10" t="str">
        <f t="shared" si="468"/>
        <v/>
      </c>
      <c r="AI1110" s="10" t="str">
        <f t="shared" si="469"/>
        <v/>
      </c>
      <c r="AJ1110" s="10" t="str">
        <f t="shared" si="470"/>
        <v/>
      </c>
      <c r="AK1110" s="10" t="str">
        <f t="shared" si="471"/>
        <v/>
      </c>
      <c r="AL1110" s="10" t="str">
        <f t="shared" si="472"/>
        <v/>
      </c>
      <c r="AM1110" s="10" t="str">
        <f t="shared" si="473"/>
        <v/>
      </c>
      <c r="AN1110" s="10" t="str">
        <f t="shared" si="474"/>
        <v/>
      </c>
      <c r="AO1110" s="10" t="str">
        <f t="shared" si="475"/>
        <v/>
      </c>
      <c r="AP1110" s="10" t="str">
        <f t="shared" si="476"/>
        <v/>
      </c>
      <c r="AR1110" s="48" t="str">
        <f t="shared" si="477"/>
        <v/>
      </c>
      <c r="AS1110" s="48" t="str">
        <f t="shared" si="478"/>
        <v/>
      </c>
      <c r="AT1110" s="10" t="str">
        <f t="shared" si="479"/>
        <v/>
      </c>
      <c r="AV1110" s="48" t="str">
        <f t="shared" si="480"/>
        <v/>
      </c>
      <c r="AW1110" s="48" t="str">
        <f t="shared" si="481"/>
        <v/>
      </c>
      <c r="AX1110" s="48" t="str">
        <f t="shared" si="482"/>
        <v/>
      </c>
      <c r="BA1110" s="48" t="str">
        <f t="shared" si="483"/>
        <v/>
      </c>
      <c r="BB1110" s="48" t="str">
        <f t="shared" si="484"/>
        <v/>
      </c>
      <c r="BC1110" s="48" t="str">
        <f t="shared" si="485"/>
        <v/>
      </c>
      <c r="BF1110" s="10">
        <v>-9.4150362206090552E-3</v>
      </c>
      <c r="BG1110" s="48">
        <v>-1.0870190971906791E-2</v>
      </c>
      <c r="BH1110" s="48">
        <v>8.896481543985026E-4</v>
      </c>
    </row>
    <row r="1111" spans="2:60" x14ac:dyDescent="0.2">
      <c r="B1111" s="27">
        <v>44862</v>
      </c>
      <c r="C1111" s="28"/>
      <c r="D1111" s="28">
        <v>266.69</v>
      </c>
      <c r="E1111" s="28">
        <v>172.45400000000001</v>
      </c>
      <c r="F1111" s="28">
        <v>19.205500000000001</v>
      </c>
      <c r="G1111" s="28">
        <v>343.18</v>
      </c>
      <c r="H1111" s="28">
        <v>122.5</v>
      </c>
      <c r="I1111" s="28">
        <v>275.49</v>
      </c>
      <c r="J1111" s="28">
        <v>152.51</v>
      </c>
      <c r="K1111" s="28">
        <v>40.83</v>
      </c>
      <c r="L1111" s="28"/>
      <c r="M1111" s="28"/>
      <c r="N1111" s="28"/>
      <c r="O1111" s="28"/>
      <c r="P1111" s="28"/>
      <c r="Q1111" s="28"/>
      <c r="R1111" s="28"/>
      <c r="S1111" s="28"/>
      <c r="T1111" s="28"/>
      <c r="U1111">
        <v>3901.06</v>
      </c>
      <c r="X1111" s="10"/>
      <c r="Y1111" s="10" t="str">
        <f t="shared" si="459"/>
        <v/>
      </c>
      <c r="Z1111" s="10">
        <f t="shared" si="460"/>
        <v>6.3014112142480982E-3</v>
      </c>
      <c r="AA1111" s="10">
        <f t="shared" si="461"/>
        <v>1.3999870643782275E-2</v>
      </c>
      <c r="AB1111" s="10">
        <f t="shared" si="462"/>
        <v>9.1692501707740792E-3</v>
      </c>
      <c r="AC1111" s="10">
        <f t="shared" si="463"/>
        <v>5.3021648065150195E-3</v>
      </c>
      <c r="AD1111" s="10">
        <f t="shared" si="464"/>
        <v>-6.9382940775519764E-5</v>
      </c>
      <c r="AE1111" s="10">
        <f t="shared" si="465"/>
        <v>-1.0381492923342117E-2</v>
      </c>
      <c r="AF1111" s="10">
        <f t="shared" si="466"/>
        <v>-9.9967543005519133E-3</v>
      </c>
      <c r="AG1111" s="10">
        <f t="shared" si="467"/>
        <v>-1.8981259010091289E-2</v>
      </c>
      <c r="AH1111" s="10" t="str">
        <f t="shared" si="468"/>
        <v/>
      </c>
      <c r="AI1111" s="10" t="str">
        <f t="shared" si="469"/>
        <v/>
      </c>
      <c r="AJ1111" s="10" t="str">
        <f t="shared" si="470"/>
        <v/>
      </c>
      <c r="AK1111" s="10" t="str">
        <f t="shared" si="471"/>
        <v/>
      </c>
      <c r="AL1111" s="10" t="str">
        <f t="shared" si="472"/>
        <v/>
      </c>
      <c r="AM1111" s="10" t="str">
        <f t="shared" si="473"/>
        <v/>
      </c>
      <c r="AN1111" s="10" t="str">
        <f t="shared" si="474"/>
        <v/>
      </c>
      <c r="AO1111" s="10" t="str">
        <f t="shared" si="475"/>
        <v/>
      </c>
      <c r="AP1111" s="10" t="str">
        <f t="shared" si="476"/>
        <v/>
      </c>
      <c r="AR1111" s="48" t="str">
        <f t="shared" si="477"/>
        <v/>
      </c>
      <c r="AS1111" s="48" t="str">
        <f t="shared" si="478"/>
        <v/>
      </c>
      <c r="AT1111" s="10" t="str">
        <f t="shared" si="479"/>
        <v/>
      </c>
      <c r="AV1111" s="48" t="str">
        <f t="shared" si="480"/>
        <v/>
      </c>
      <c r="AW1111" s="48" t="str">
        <f t="shared" si="481"/>
        <v/>
      </c>
      <c r="AX1111" s="48" t="str">
        <f t="shared" si="482"/>
        <v/>
      </c>
      <c r="BA1111" s="48" t="str">
        <f t="shared" si="483"/>
        <v/>
      </c>
      <c r="BB1111" s="48" t="str">
        <f t="shared" si="484"/>
        <v/>
      </c>
      <c r="BC1111" s="48" t="str">
        <f t="shared" si="485"/>
        <v/>
      </c>
      <c r="BF1111" s="10">
        <v>-6.1789976818536919E-3</v>
      </c>
      <c r="BG1111" s="48">
        <v>-1.0891964727443981E-3</v>
      </c>
      <c r="BH1111" s="48">
        <v>-4.5982622296567698E-3</v>
      </c>
    </row>
    <row r="1112" spans="2:60" x14ac:dyDescent="0.2">
      <c r="B1112" s="27">
        <v>44861</v>
      </c>
      <c r="C1112" s="28"/>
      <c r="D1112" s="28">
        <v>265.27499999999998</v>
      </c>
      <c r="E1112" s="28">
        <v>175.191</v>
      </c>
      <c r="F1112" s="28">
        <v>19.05725</v>
      </c>
      <c r="G1112" s="28">
        <v>340.59</v>
      </c>
      <c r="H1112" s="28">
        <v>122.127</v>
      </c>
      <c r="I1112" s="28">
        <v>274.66000000000003</v>
      </c>
      <c r="J1112" s="28">
        <v>151.12</v>
      </c>
      <c r="K1112" s="28">
        <v>40.200000000000003</v>
      </c>
      <c r="L1112" s="28"/>
      <c r="M1112" s="28"/>
      <c r="N1112" s="28"/>
      <c r="O1112" s="28"/>
      <c r="P1112" s="28"/>
      <c r="Q1112" s="28"/>
      <c r="R1112" s="28"/>
      <c r="S1112" s="28"/>
      <c r="T1112" s="28"/>
      <c r="U1112">
        <v>3807.3</v>
      </c>
      <c r="X1112" s="10"/>
      <c r="Y1112" s="10" t="str">
        <f t="shared" si="459"/>
        <v/>
      </c>
      <c r="Z1112" s="10">
        <f t="shared" si="460"/>
        <v>-5.3057857437475153E-3</v>
      </c>
      <c r="AA1112" s="10">
        <f t="shared" si="461"/>
        <v>1.5870898906374942E-2</v>
      </c>
      <c r="AB1112" s="10">
        <f t="shared" si="462"/>
        <v>-7.7191429538413514E-3</v>
      </c>
      <c r="AC1112" s="10">
        <f t="shared" si="463"/>
        <v>-7.5470598519727927E-3</v>
      </c>
      <c r="AD1112" s="10">
        <f t="shared" si="464"/>
        <v>-3.0448979591837233E-3</v>
      </c>
      <c r="AE1112" s="10">
        <f t="shared" si="465"/>
        <v>-3.0128135322515792E-3</v>
      </c>
      <c r="AF1112" s="10">
        <f t="shared" si="466"/>
        <v>-9.114156448757349E-3</v>
      </c>
      <c r="AG1112" s="10">
        <f t="shared" si="467"/>
        <v>-1.542983100661266E-2</v>
      </c>
      <c r="AH1112" s="10" t="str">
        <f t="shared" si="468"/>
        <v/>
      </c>
      <c r="AI1112" s="10" t="str">
        <f t="shared" si="469"/>
        <v/>
      </c>
      <c r="AJ1112" s="10" t="str">
        <f t="shared" si="470"/>
        <v/>
      </c>
      <c r="AK1112" s="10" t="str">
        <f t="shared" si="471"/>
        <v/>
      </c>
      <c r="AL1112" s="10" t="str">
        <f t="shared" si="472"/>
        <v/>
      </c>
      <c r="AM1112" s="10" t="str">
        <f t="shared" si="473"/>
        <v/>
      </c>
      <c r="AN1112" s="10" t="str">
        <f t="shared" si="474"/>
        <v/>
      </c>
      <c r="AO1112" s="10" t="str">
        <f t="shared" si="475"/>
        <v/>
      </c>
      <c r="AP1112" s="10" t="str">
        <f t="shared" si="476"/>
        <v/>
      </c>
      <c r="AR1112" s="48" t="str">
        <f t="shared" si="477"/>
        <v/>
      </c>
      <c r="AS1112" s="48" t="str">
        <f t="shared" si="478"/>
        <v/>
      </c>
      <c r="AT1112" s="10">
        <f t="shared" si="479"/>
        <v>-2.4034493189030615E-2</v>
      </c>
      <c r="AV1112" s="48" t="str">
        <f t="shared" si="480"/>
        <v/>
      </c>
      <c r="AW1112" s="48" t="str">
        <f t="shared" si="481"/>
        <v/>
      </c>
      <c r="AX1112" s="48">
        <f t="shared" si="482"/>
        <v>-2.4141596363633788E-2</v>
      </c>
      <c r="BA1112" s="48" t="str">
        <f t="shared" si="483"/>
        <v/>
      </c>
      <c r="BB1112" s="48" t="str">
        <f t="shared" si="484"/>
        <v/>
      </c>
      <c r="BC1112" s="48" t="str">
        <f t="shared" si="485"/>
        <v/>
      </c>
      <c r="BF1112" s="10">
        <v>1.8473269354432939E-4</v>
      </c>
      <c r="BG1112" s="48">
        <v>1.881880146607336E-2</v>
      </c>
      <c r="BH1112" s="48">
        <v>-1.6729810114724086E-3</v>
      </c>
    </row>
    <row r="1113" spans="2:60" x14ac:dyDescent="0.2">
      <c r="B1113" s="27">
        <v>44860</v>
      </c>
      <c r="C1113" s="28"/>
      <c r="D1113" s="28">
        <v>265.51</v>
      </c>
      <c r="E1113" s="28">
        <v>175.27199999999999</v>
      </c>
      <c r="F1113" s="28">
        <v>18.886749999999999</v>
      </c>
      <c r="G1113" s="28">
        <v>339.03</v>
      </c>
      <c r="H1113" s="28">
        <v>122.3305</v>
      </c>
      <c r="I1113" s="28">
        <v>276.92</v>
      </c>
      <c r="J1113" s="28">
        <v>150.21</v>
      </c>
      <c r="K1113" s="28">
        <v>39.97</v>
      </c>
      <c r="L1113" s="28"/>
      <c r="M1113" s="28"/>
      <c r="N1113" s="28"/>
      <c r="O1113" s="28"/>
      <c r="P1113" s="28"/>
      <c r="Q1113" s="28"/>
      <c r="R1113" s="28"/>
      <c r="S1113" s="28"/>
      <c r="T1113" s="28"/>
      <c r="U1113">
        <v>3830.6</v>
      </c>
      <c r="X1113" s="10"/>
      <c r="Y1113" s="10" t="str">
        <f t="shared" si="459"/>
        <v/>
      </c>
      <c r="Z1113" s="10">
        <f t="shared" si="460"/>
        <v>8.8587315050414617E-4</v>
      </c>
      <c r="AA1113" s="10">
        <f t="shared" si="461"/>
        <v>4.6235251810866629E-4</v>
      </c>
      <c r="AB1113" s="10">
        <f t="shared" si="462"/>
        <v>-8.9467263115087237E-3</v>
      </c>
      <c r="AC1113" s="10">
        <f t="shared" si="463"/>
        <v>-4.5802871487712338E-3</v>
      </c>
      <c r="AD1113" s="10">
        <f t="shared" si="464"/>
        <v>1.6662981977777491E-3</v>
      </c>
      <c r="AE1113" s="10">
        <f t="shared" si="465"/>
        <v>8.2283550571615738E-3</v>
      </c>
      <c r="AF1113" s="10">
        <f t="shared" si="466"/>
        <v>-6.0217046056114665E-3</v>
      </c>
      <c r="AG1113" s="10">
        <f t="shared" si="467"/>
        <v>-5.7213930348259945E-3</v>
      </c>
      <c r="AH1113" s="10" t="str">
        <f t="shared" si="468"/>
        <v/>
      </c>
      <c r="AI1113" s="10" t="str">
        <f t="shared" si="469"/>
        <v/>
      </c>
      <c r="AJ1113" s="10" t="str">
        <f t="shared" si="470"/>
        <v/>
      </c>
      <c r="AK1113" s="10" t="str">
        <f t="shared" si="471"/>
        <v/>
      </c>
      <c r="AL1113" s="10" t="str">
        <f t="shared" si="472"/>
        <v/>
      </c>
      <c r="AM1113" s="10" t="str">
        <f t="shared" si="473"/>
        <v/>
      </c>
      <c r="AN1113" s="10" t="str">
        <f t="shared" si="474"/>
        <v/>
      </c>
      <c r="AO1113" s="10" t="str">
        <f t="shared" si="475"/>
        <v/>
      </c>
      <c r="AP1113" s="10" t="str">
        <f t="shared" si="476"/>
        <v/>
      </c>
      <c r="AR1113" s="48" t="str">
        <f t="shared" si="477"/>
        <v/>
      </c>
      <c r="AS1113" s="48" t="str">
        <f t="shared" si="478"/>
        <v/>
      </c>
      <c r="AT1113" s="10">
        <f t="shared" si="479"/>
        <v>6.1198224463530071E-3</v>
      </c>
      <c r="AV1113" s="48" t="str">
        <f t="shared" si="480"/>
        <v/>
      </c>
      <c r="AW1113" s="48" t="str">
        <f t="shared" si="481"/>
        <v/>
      </c>
      <c r="AX1113" s="48">
        <f t="shared" si="482"/>
        <v>6.0127192717498324E-3</v>
      </c>
      <c r="BA1113" s="48" t="str">
        <f t="shared" si="483"/>
        <v/>
      </c>
      <c r="BB1113" s="48" t="str">
        <f t="shared" si="484"/>
        <v/>
      </c>
      <c r="BC1113" s="48" t="str">
        <f t="shared" si="485"/>
        <v/>
      </c>
      <c r="BF1113" s="10">
        <v>2.076838719117222E-2</v>
      </c>
      <c r="BG1113" s="48">
        <v>-6.4137012389065117E-3</v>
      </c>
      <c r="BH1113" s="48">
        <v>2.6796734263525458E-3</v>
      </c>
    </row>
    <row r="1114" spans="2:60" x14ac:dyDescent="0.2">
      <c r="B1114" s="27">
        <v>44859</v>
      </c>
      <c r="C1114" s="28"/>
      <c r="D1114" s="28">
        <v>262.63</v>
      </c>
      <c r="E1114" s="28">
        <v>172.69800000000001</v>
      </c>
      <c r="F1114" s="28">
        <v>18.427250000000001</v>
      </c>
      <c r="G1114" s="28">
        <v>332.29</v>
      </c>
      <c r="H1114" s="28">
        <v>121.8125</v>
      </c>
      <c r="I1114" s="28">
        <v>277.10000000000002</v>
      </c>
      <c r="J1114" s="28">
        <v>150.43</v>
      </c>
      <c r="K1114" s="28">
        <v>39.75</v>
      </c>
      <c r="L1114" s="28"/>
      <c r="M1114" s="28"/>
      <c r="N1114" s="28"/>
      <c r="O1114" s="28"/>
      <c r="P1114" s="28"/>
      <c r="Q1114" s="28"/>
      <c r="R1114" s="28"/>
      <c r="S1114" s="28"/>
      <c r="T1114" s="28"/>
      <c r="U1114">
        <v>3859.11</v>
      </c>
      <c r="X1114" s="10"/>
      <c r="Y1114" s="10" t="str">
        <f t="shared" si="459"/>
        <v/>
      </c>
      <c r="Z1114" s="10">
        <f t="shared" si="460"/>
        <v>-1.0847049075364379E-2</v>
      </c>
      <c r="AA1114" s="10">
        <f t="shared" si="461"/>
        <v>-1.4685745584006482E-2</v>
      </c>
      <c r="AB1114" s="10">
        <f t="shared" si="462"/>
        <v>-2.4329225515242081E-2</v>
      </c>
      <c r="AC1114" s="10">
        <f t="shared" si="463"/>
        <v>-1.988024658584775E-2</v>
      </c>
      <c r="AD1114" s="10">
        <f t="shared" si="464"/>
        <v>-4.2344304977091074E-3</v>
      </c>
      <c r="AE1114" s="10">
        <f t="shared" si="465"/>
        <v>6.5000722230257324E-4</v>
      </c>
      <c r="AF1114" s="10">
        <f t="shared" si="466"/>
        <v>1.4646162039810839E-3</v>
      </c>
      <c r="AG1114" s="10">
        <f t="shared" si="467"/>
        <v>-5.5041280960720362E-3</v>
      </c>
      <c r="AH1114" s="10" t="str">
        <f t="shared" si="468"/>
        <v/>
      </c>
      <c r="AI1114" s="10" t="str">
        <f t="shared" si="469"/>
        <v/>
      </c>
      <c r="AJ1114" s="10" t="str">
        <f t="shared" si="470"/>
        <v/>
      </c>
      <c r="AK1114" s="10" t="str">
        <f t="shared" si="471"/>
        <v/>
      </c>
      <c r="AL1114" s="10" t="str">
        <f t="shared" si="472"/>
        <v/>
      </c>
      <c r="AM1114" s="10" t="str">
        <f t="shared" si="473"/>
        <v/>
      </c>
      <c r="AN1114" s="10" t="str">
        <f t="shared" si="474"/>
        <v/>
      </c>
      <c r="AO1114" s="10" t="str">
        <f t="shared" si="475"/>
        <v/>
      </c>
      <c r="AP1114" s="10" t="str">
        <f t="shared" si="476"/>
        <v/>
      </c>
      <c r="AR1114" s="48" t="str">
        <f t="shared" si="477"/>
        <v/>
      </c>
      <c r="AS1114" s="48" t="str">
        <f t="shared" si="478"/>
        <v/>
      </c>
      <c r="AT1114" s="10">
        <f t="shared" si="479"/>
        <v>7.44269827181121E-3</v>
      </c>
      <c r="AV1114" s="48" t="str">
        <f t="shared" si="480"/>
        <v/>
      </c>
      <c r="AW1114" s="48" t="str">
        <f t="shared" si="481"/>
        <v/>
      </c>
      <c r="AX1114" s="48">
        <f t="shared" si="482"/>
        <v>7.3355950972080353E-3</v>
      </c>
      <c r="BA1114" s="48" t="str">
        <f t="shared" si="483"/>
        <v/>
      </c>
      <c r="BB1114" s="48" t="str">
        <f t="shared" si="484"/>
        <v/>
      </c>
      <c r="BC1114" s="48" t="str">
        <f t="shared" si="485"/>
        <v/>
      </c>
      <c r="BF1114" s="10">
        <v>6.2291057946696204E-3</v>
      </c>
      <c r="BG1114" s="48">
        <v>1.2110673865609588E-2</v>
      </c>
      <c r="BH1114" s="48">
        <v>-3.8011340962250794E-3</v>
      </c>
    </row>
    <row r="1115" spans="2:60" x14ac:dyDescent="0.2">
      <c r="B1115" s="27">
        <v>44858</v>
      </c>
      <c r="C1115" s="28"/>
      <c r="D1115" s="28">
        <v>259.43</v>
      </c>
      <c r="E1115" s="28">
        <v>174.345</v>
      </c>
      <c r="F1115" s="28">
        <v>18.638750000000002</v>
      </c>
      <c r="G1115" s="28">
        <v>329.66</v>
      </c>
      <c r="H1115" s="28">
        <v>120.111</v>
      </c>
      <c r="I1115" s="28">
        <v>274.04000000000002</v>
      </c>
      <c r="J1115" s="28">
        <v>147.91999999999999</v>
      </c>
      <c r="K1115" s="28">
        <v>38.78</v>
      </c>
      <c r="L1115" s="28"/>
      <c r="M1115" s="28"/>
      <c r="N1115" s="28"/>
      <c r="O1115" s="28"/>
      <c r="P1115" s="28"/>
      <c r="Q1115" s="28"/>
      <c r="R1115" s="28"/>
      <c r="S1115" s="28"/>
      <c r="T1115" s="28"/>
      <c r="U1115">
        <v>3797.34</v>
      </c>
      <c r="X1115" s="10"/>
      <c r="Y1115" s="10" t="str">
        <f t="shared" si="459"/>
        <v/>
      </c>
      <c r="Z1115" s="10">
        <f t="shared" si="460"/>
        <v>-1.2184441990633177E-2</v>
      </c>
      <c r="AA1115" s="10">
        <f t="shared" si="461"/>
        <v>9.536879407983756E-3</v>
      </c>
      <c r="AB1115" s="10">
        <f t="shared" si="462"/>
        <v>1.1477567189895455E-2</v>
      </c>
      <c r="AC1115" s="10">
        <f t="shared" si="463"/>
        <v>-7.9147732402419235E-3</v>
      </c>
      <c r="AD1115" s="10">
        <f t="shared" si="464"/>
        <v>-1.3968188814776794E-2</v>
      </c>
      <c r="AE1115" s="10">
        <f t="shared" si="465"/>
        <v>-1.1042944785276121E-2</v>
      </c>
      <c r="AF1115" s="10">
        <f t="shared" si="466"/>
        <v>-1.6685501562188509E-2</v>
      </c>
      <c r="AG1115" s="10">
        <f t="shared" si="467"/>
        <v>-2.4402515723270457E-2</v>
      </c>
      <c r="AH1115" s="10" t="str">
        <f t="shared" si="468"/>
        <v/>
      </c>
      <c r="AI1115" s="10" t="str">
        <f t="shared" si="469"/>
        <v/>
      </c>
      <c r="AJ1115" s="10" t="str">
        <f t="shared" si="470"/>
        <v/>
      </c>
      <c r="AK1115" s="10" t="str">
        <f t="shared" si="471"/>
        <v/>
      </c>
      <c r="AL1115" s="10" t="str">
        <f t="shared" si="472"/>
        <v/>
      </c>
      <c r="AM1115" s="10" t="str">
        <f t="shared" si="473"/>
        <v/>
      </c>
      <c r="AN1115" s="10" t="str">
        <f t="shared" si="474"/>
        <v/>
      </c>
      <c r="AO1115" s="10" t="str">
        <f t="shared" si="475"/>
        <v/>
      </c>
      <c r="AP1115" s="10" t="str">
        <f t="shared" si="476"/>
        <v/>
      </c>
      <c r="AR1115" s="48" t="str">
        <f t="shared" si="477"/>
        <v/>
      </c>
      <c r="AS1115" s="48" t="str">
        <f t="shared" si="478"/>
        <v/>
      </c>
      <c r="AT1115" s="10">
        <f t="shared" si="479"/>
        <v>-1.6006281241011555E-2</v>
      </c>
      <c r="AV1115" s="48" t="str">
        <f t="shared" si="480"/>
        <v/>
      </c>
      <c r="AW1115" s="48" t="str">
        <f t="shared" si="481"/>
        <v/>
      </c>
      <c r="AX1115" s="48">
        <f t="shared" si="482"/>
        <v>-1.6113384415614728E-2</v>
      </c>
      <c r="BA1115" s="48" t="str">
        <f t="shared" si="483"/>
        <v/>
      </c>
      <c r="BB1115" s="48" t="str">
        <f t="shared" si="484"/>
        <v/>
      </c>
      <c r="BC1115" s="48" t="str">
        <f t="shared" si="485"/>
        <v/>
      </c>
      <c r="BF1115" s="10">
        <v>-5.4327173896738679E-3</v>
      </c>
      <c r="BG1115" s="48">
        <v>5.0387829831366211E-3</v>
      </c>
      <c r="BH1115" s="48">
        <v>-7.6213209305432527E-3</v>
      </c>
    </row>
    <row r="1116" spans="2:60" x14ac:dyDescent="0.2">
      <c r="B1116" s="27">
        <v>44857</v>
      </c>
      <c r="C1116" s="28"/>
      <c r="D1116" s="28">
        <v>260.89999999999998</v>
      </c>
      <c r="E1116" s="28">
        <v>174.46199999999999</v>
      </c>
      <c r="F1116" s="28">
        <v>18.657250000000001</v>
      </c>
      <c r="G1116" s="28">
        <v>336.51</v>
      </c>
      <c r="H1116" s="28">
        <v>121.7435</v>
      </c>
      <c r="I1116" s="28">
        <v>278.69</v>
      </c>
      <c r="J1116" s="28">
        <v>151.76</v>
      </c>
      <c r="K1116" s="28">
        <v>39.799999999999997</v>
      </c>
      <c r="L1116" s="28"/>
      <c r="M1116" s="28"/>
      <c r="N1116" s="28"/>
      <c r="O1116" s="28"/>
      <c r="P1116" s="28"/>
      <c r="Q1116" s="28"/>
      <c r="R1116" s="28"/>
      <c r="S1116" s="28"/>
      <c r="T1116" s="28"/>
      <c r="U1116" t="s">
        <v>226</v>
      </c>
      <c r="X1116" s="10"/>
      <c r="Y1116" s="10" t="str">
        <f t="shared" si="459"/>
        <v/>
      </c>
      <c r="Z1116" s="10">
        <f t="shared" si="460"/>
        <v>5.6662683575530171E-3</v>
      </c>
      <c r="AA1116" s="10">
        <f t="shared" si="461"/>
        <v>6.7108319710906805E-4</v>
      </c>
      <c r="AB1116" s="10">
        <f t="shared" si="462"/>
        <v>9.9255583126556246E-4</v>
      </c>
      <c r="AC1116" s="10">
        <f t="shared" si="463"/>
        <v>2.0778984408178047E-2</v>
      </c>
      <c r="AD1116" s="10">
        <f t="shared" si="464"/>
        <v>1.3591594441807908E-2</v>
      </c>
      <c r="AE1116" s="10">
        <f t="shared" si="465"/>
        <v>1.6968325791855143E-2</v>
      </c>
      <c r="AF1116" s="10">
        <f t="shared" si="466"/>
        <v>2.5959978366684622E-2</v>
      </c>
      <c r="AG1116" s="10">
        <f t="shared" si="467"/>
        <v>2.6302217637957703E-2</v>
      </c>
      <c r="AH1116" s="10" t="str">
        <f t="shared" si="468"/>
        <v/>
      </c>
      <c r="AI1116" s="10" t="str">
        <f t="shared" si="469"/>
        <v/>
      </c>
      <c r="AJ1116" s="10" t="str">
        <f t="shared" si="470"/>
        <v/>
      </c>
      <c r="AK1116" s="10" t="str">
        <f t="shared" si="471"/>
        <v/>
      </c>
      <c r="AL1116" s="10" t="str">
        <f t="shared" si="472"/>
        <v/>
      </c>
      <c r="AM1116" s="10" t="str">
        <f t="shared" si="473"/>
        <v/>
      </c>
      <c r="AN1116" s="10" t="str">
        <f t="shared" si="474"/>
        <v/>
      </c>
      <c r="AO1116" s="10" t="str">
        <f t="shared" si="475"/>
        <v/>
      </c>
      <c r="AP1116" s="10" t="str">
        <f t="shared" si="476"/>
        <v/>
      </c>
      <c r="AR1116" s="48" t="str">
        <f t="shared" si="477"/>
        <v/>
      </c>
      <c r="AS1116" s="48" t="str">
        <f t="shared" si="478"/>
        <v/>
      </c>
      <c r="AT1116" s="10" t="str">
        <f t="shared" si="479"/>
        <v/>
      </c>
      <c r="AV1116" s="48" t="str">
        <f t="shared" si="480"/>
        <v/>
      </c>
      <c r="AW1116" s="48" t="str">
        <f t="shared" si="481"/>
        <v/>
      </c>
      <c r="AX1116" s="48" t="str">
        <f t="shared" si="482"/>
        <v/>
      </c>
      <c r="BA1116" s="48" t="str">
        <f t="shared" si="483"/>
        <v/>
      </c>
      <c r="BB1116" s="48" t="str">
        <f t="shared" si="484"/>
        <v/>
      </c>
      <c r="BC1116" s="48" t="str">
        <f t="shared" si="485"/>
        <v/>
      </c>
      <c r="BF1116" s="10">
        <v>1.2152153537695078E-2</v>
      </c>
      <c r="BG1116" s="48">
        <v>1.8494170983852313E-2</v>
      </c>
      <c r="BH1116" s="48">
        <v>3.5313399265767166E-4</v>
      </c>
    </row>
    <row r="1117" spans="2:60" x14ac:dyDescent="0.2">
      <c r="B1117" s="27">
        <v>44856</v>
      </c>
      <c r="C1117" s="28"/>
      <c r="D1117" s="28">
        <v>257.38</v>
      </c>
      <c r="E1117" s="28">
        <v>170.76249999999999</v>
      </c>
      <c r="F1117" s="28">
        <v>17.81025</v>
      </c>
      <c r="G1117" s="28">
        <v>331.08</v>
      </c>
      <c r="H1117" s="28">
        <v>120.77249999999999</v>
      </c>
      <c r="I1117" s="28">
        <v>283.11</v>
      </c>
      <c r="J1117" s="28">
        <v>156.27000000000001</v>
      </c>
      <c r="K1117" s="28">
        <v>41.62</v>
      </c>
      <c r="L1117" s="28"/>
      <c r="M1117" s="28"/>
      <c r="N1117" s="28"/>
      <c r="O1117" s="28"/>
      <c r="P1117" s="28"/>
      <c r="Q1117" s="28"/>
      <c r="R1117" s="28"/>
      <c r="S1117" s="28"/>
      <c r="T1117" s="28"/>
      <c r="U1117" t="s">
        <v>226</v>
      </c>
      <c r="X1117" s="10"/>
      <c r="Y1117" s="10" t="str">
        <f t="shared" si="459"/>
        <v/>
      </c>
      <c r="Z1117" s="10">
        <f t="shared" si="460"/>
        <v>-1.3491759294748884E-2</v>
      </c>
      <c r="AA1117" s="10">
        <f t="shared" si="461"/>
        <v>-2.1205190815191899E-2</v>
      </c>
      <c r="AB1117" s="10">
        <f t="shared" si="462"/>
        <v>-4.5397901620013781E-2</v>
      </c>
      <c r="AC1117" s="10">
        <f t="shared" si="463"/>
        <v>-1.6136221806187012E-2</v>
      </c>
      <c r="AD1117" s="10">
        <f t="shared" si="464"/>
        <v>-7.9757851548543091E-3</v>
      </c>
      <c r="AE1117" s="10">
        <f t="shared" si="465"/>
        <v>1.5859916035738664E-2</v>
      </c>
      <c r="AF1117" s="10">
        <f t="shared" si="466"/>
        <v>2.9717975751186287E-2</v>
      </c>
      <c r="AG1117" s="10">
        <f t="shared" si="467"/>
        <v>4.5728643216080389E-2</v>
      </c>
      <c r="AH1117" s="10" t="str">
        <f t="shared" si="468"/>
        <v/>
      </c>
      <c r="AI1117" s="10" t="str">
        <f t="shared" si="469"/>
        <v/>
      </c>
      <c r="AJ1117" s="10" t="str">
        <f t="shared" si="470"/>
        <v/>
      </c>
      <c r="AK1117" s="10" t="str">
        <f t="shared" si="471"/>
        <v/>
      </c>
      <c r="AL1117" s="10" t="str">
        <f t="shared" si="472"/>
        <v/>
      </c>
      <c r="AM1117" s="10" t="str">
        <f t="shared" si="473"/>
        <v/>
      </c>
      <c r="AN1117" s="10" t="str">
        <f t="shared" si="474"/>
        <v/>
      </c>
      <c r="AO1117" s="10" t="str">
        <f t="shared" si="475"/>
        <v/>
      </c>
      <c r="AP1117" s="10" t="str">
        <f t="shared" si="476"/>
        <v/>
      </c>
      <c r="AR1117" s="48" t="str">
        <f t="shared" si="477"/>
        <v/>
      </c>
      <c r="AS1117" s="48" t="str">
        <f t="shared" si="478"/>
        <v/>
      </c>
      <c r="AT1117" s="10" t="str">
        <f t="shared" si="479"/>
        <v/>
      </c>
      <c r="AV1117" s="48" t="str">
        <f t="shared" si="480"/>
        <v/>
      </c>
      <c r="AW1117" s="48" t="str">
        <f t="shared" si="481"/>
        <v/>
      </c>
      <c r="AX1117" s="48" t="str">
        <f t="shared" si="482"/>
        <v/>
      </c>
      <c r="BA1117" s="48" t="str">
        <f t="shared" si="483"/>
        <v/>
      </c>
      <c r="BB1117" s="48" t="str">
        <f t="shared" si="484"/>
        <v/>
      </c>
      <c r="BC1117" s="48" t="str">
        <f t="shared" si="485"/>
        <v/>
      </c>
      <c r="BF1117" s="10">
        <v>3.6263388800259477E-3</v>
      </c>
      <c r="BG1117" s="48">
        <v>-3.5565755611840066E-3</v>
      </c>
      <c r="BH1117" s="48">
        <v>-4.1755676800005014E-4</v>
      </c>
    </row>
    <row r="1118" spans="2:60" x14ac:dyDescent="0.2">
      <c r="B1118" s="27">
        <v>44855</v>
      </c>
      <c r="C1118" s="28"/>
      <c r="D1118" s="28">
        <v>258.36</v>
      </c>
      <c r="E1118" s="28">
        <v>169.15649999999999</v>
      </c>
      <c r="F1118" s="28">
        <v>17.788499999999999</v>
      </c>
      <c r="G1118" s="28">
        <v>336.75</v>
      </c>
      <c r="H1118" s="28">
        <v>121.4195</v>
      </c>
      <c r="I1118" s="28">
        <v>283.94</v>
      </c>
      <c r="J1118" s="28">
        <v>155.18</v>
      </c>
      <c r="K1118" s="28">
        <v>41.39</v>
      </c>
      <c r="L1118" s="28"/>
      <c r="M1118" s="28"/>
      <c r="N1118" s="28"/>
      <c r="O1118" s="28"/>
      <c r="P1118" s="28"/>
      <c r="Q1118" s="28"/>
      <c r="R1118" s="28"/>
      <c r="S1118" s="28"/>
      <c r="T1118" s="28"/>
      <c r="U1118">
        <v>3752.75</v>
      </c>
      <c r="X1118" s="10"/>
      <c r="Y1118" s="10" t="str">
        <f t="shared" si="459"/>
        <v/>
      </c>
      <c r="Z1118" s="10">
        <f t="shared" si="460"/>
        <v>3.8075996580930749E-3</v>
      </c>
      <c r="AA1118" s="10">
        <f t="shared" si="461"/>
        <v>-9.4048751921528284E-3</v>
      </c>
      <c r="AB1118" s="10">
        <f t="shared" si="462"/>
        <v>-1.221206889291282E-3</v>
      </c>
      <c r="AC1118" s="10">
        <f t="shared" si="463"/>
        <v>1.7125770206596558E-2</v>
      </c>
      <c r="AD1118" s="10">
        <f t="shared" si="464"/>
        <v>5.357179821565472E-3</v>
      </c>
      <c r="AE1118" s="10">
        <f t="shared" si="465"/>
        <v>2.9317226519727235E-3</v>
      </c>
      <c r="AF1118" s="10">
        <f t="shared" si="466"/>
        <v>-6.9751071862801384E-3</v>
      </c>
      <c r="AG1118" s="10">
        <f t="shared" si="467"/>
        <v>-5.5261893320518451E-3</v>
      </c>
      <c r="AH1118" s="10" t="str">
        <f t="shared" si="468"/>
        <v/>
      </c>
      <c r="AI1118" s="10" t="str">
        <f t="shared" si="469"/>
        <v/>
      </c>
      <c r="AJ1118" s="10" t="str">
        <f t="shared" si="470"/>
        <v/>
      </c>
      <c r="AK1118" s="10" t="str">
        <f t="shared" si="471"/>
        <v/>
      </c>
      <c r="AL1118" s="10" t="str">
        <f t="shared" si="472"/>
        <v/>
      </c>
      <c r="AM1118" s="10" t="str">
        <f t="shared" si="473"/>
        <v/>
      </c>
      <c r="AN1118" s="10" t="str">
        <f t="shared" si="474"/>
        <v/>
      </c>
      <c r="AO1118" s="10" t="str">
        <f t="shared" si="475"/>
        <v/>
      </c>
      <c r="AP1118" s="10" t="str">
        <f t="shared" si="476"/>
        <v/>
      </c>
      <c r="AR1118" s="48" t="str">
        <f t="shared" si="477"/>
        <v/>
      </c>
      <c r="AS1118" s="48" t="str">
        <f t="shared" si="478"/>
        <v/>
      </c>
      <c r="AT1118" s="10" t="str">
        <f t="shared" si="479"/>
        <v/>
      </c>
      <c r="AV1118" s="48" t="str">
        <f t="shared" si="480"/>
        <v/>
      </c>
      <c r="AW1118" s="48" t="str">
        <f t="shared" si="481"/>
        <v/>
      </c>
      <c r="AX1118" s="48" t="str">
        <f t="shared" si="482"/>
        <v/>
      </c>
      <c r="BA1118" s="48" t="str">
        <f t="shared" si="483"/>
        <v/>
      </c>
      <c r="BB1118" s="48" t="str">
        <f t="shared" si="484"/>
        <v/>
      </c>
      <c r="BC1118" s="48" t="str">
        <f t="shared" si="485"/>
        <v/>
      </c>
      <c r="BF1118" s="10">
        <v>5.067896654091587E-3</v>
      </c>
      <c r="BG1118" s="48">
        <v>-1.4327309682339289E-3</v>
      </c>
      <c r="BH1118" s="48">
        <v>-4.529335242410849E-3</v>
      </c>
    </row>
    <row r="1119" spans="2:60" x14ac:dyDescent="0.2">
      <c r="B1119" s="27">
        <v>44854</v>
      </c>
      <c r="C1119" s="28"/>
      <c r="D1119" s="28">
        <v>259.89</v>
      </c>
      <c r="E1119" s="28">
        <v>169.1935</v>
      </c>
      <c r="F1119" s="28">
        <v>18.018750000000001</v>
      </c>
      <c r="G1119" s="28">
        <v>336.77</v>
      </c>
      <c r="H1119" s="28">
        <v>122.4455</v>
      </c>
      <c r="I1119" s="28">
        <v>283.52999999999997</v>
      </c>
      <c r="J1119" s="28">
        <v>157.57</v>
      </c>
      <c r="K1119" s="28">
        <v>41.36</v>
      </c>
      <c r="L1119" s="28"/>
      <c r="M1119" s="28"/>
      <c r="N1119" s="28"/>
      <c r="O1119" s="28"/>
      <c r="P1119" s="28"/>
      <c r="Q1119" s="28"/>
      <c r="R1119" s="28"/>
      <c r="S1119" s="28"/>
      <c r="T1119" s="28"/>
      <c r="U1119">
        <v>3665.78</v>
      </c>
      <c r="X1119" s="10"/>
      <c r="Y1119" s="10" t="str">
        <f t="shared" si="459"/>
        <v/>
      </c>
      <c r="Z1119" s="10">
        <f t="shared" si="460"/>
        <v>5.921969345099809E-3</v>
      </c>
      <c r="AA1119" s="10">
        <f t="shared" si="461"/>
        <v>2.1873235731417751E-4</v>
      </c>
      <c r="AB1119" s="10">
        <f t="shared" si="462"/>
        <v>1.2943755797284906E-2</v>
      </c>
      <c r="AC1119" s="10">
        <f t="shared" si="463"/>
        <v>5.939123979215033E-5</v>
      </c>
      <c r="AD1119" s="10">
        <f t="shared" si="464"/>
        <v>8.4500430326264198E-3</v>
      </c>
      <c r="AE1119" s="10">
        <f t="shared" si="465"/>
        <v>-1.443967035289262E-3</v>
      </c>
      <c r="AF1119" s="10">
        <f t="shared" si="466"/>
        <v>1.5401469261502765E-2</v>
      </c>
      <c r="AG1119" s="10">
        <f t="shared" si="467"/>
        <v>-7.2481275670455148E-4</v>
      </c>
      <c r="AH1119" s="10" t="str">
        <f t="shared" si="468"/>
        <v/>
      </c>
      <c r="AI1119" s="10" t="str">
        <f t="shared" si="469"/>
        <v/>
      </c>
      <c r="AJ1119" s="10" t="str">
        <f t="shared" si="470"/>
        <v/>
      </c>
      <c r="AK1119" s="10" t="str">
        <f t="shared" si="471"/>
        <v/>
      </c>
      <c r="AL1119" s="10" t="str">
        <f t="shared" si="472"/>
        <v/>
      </c>
      <c r="AM1119" s="10" t="str">
        <f t="shared" si="473"/>
        <v/>
      </c>
      <c r="AN1119" s="10" t="str">
        <f t="shared" si="474"/>
        <v/>
      </c>
      <c r="AO1119" s="10" t="str">
        <f t="shared" si="475"/>
        <v/>
      </c>
      <c r="AP1119" s="10" t="str">
        <f t="shared" si="476"/>
        <v/>
      </c>
      <c r="AR1119" s="48" t="str">
        <f t="shared" si="477"/>
        <v/>
      </c>
      <c r="AS1119" s="48" t="str">
        <f t="shared" si="478"/>
        <v/>
      </c>
      <c r="AT1119" s="10">
        <f t="shared" si="479"/>
        <v>-2.3175004996335957E-2</v>
      </c>
      <c r="AV1119" s="48" t="str">
        <f t="shared" si="480"/>
        <v/>
      </c>
      <c r="AW1119" s="48" t="str">
        <f t="shared" si="481"/>
        <v/>
      </c>
      <c r="AX1119" s="48">
        <f t="shared" si="482"/>
        <v>-2.328210817093913E-2</v>
      </c>
      <c r="BA1119" s="48" t="str">
        <f t="shared" si="483"/>
        <v/>
      </c>
      <c r="BB1119" s="48" t="str">
        <f t="shared" si="484"/>
        <v/>
      </c>
      <c r="BC1119" s="48" t="str">
        <f t="shared" si="485"/>
        <v/>
      </c>
      <c r="BF1119" s="10">
        <v>-1.1138326331135536E-6</v>
      </c>
      <c r="BG1119" s="48">
        <v>-2.8381355833324001E-3</v>
      </c>
      <c r="BH1119" s="48">
        <v>-2.5900614301273116E-3</v>
      </c>
    </row>
    <row r="1120" spans="2:60" x14ac:dyDescent="0.2">
      <c r="B1120" s="27">
        <v>44853</v>
      </c>
      <c r="C1120" s="28"/>
      <c r="D1120" s="28">
        <v>257.89</v>
      </c>
      <c r="E1120" s="28">
        <v>167.3415</v>
      </c>
      <c r="F1120" s="28">
        <v>17.82525</v>
      </c>
      <c r="G1120" s="28">
        <v>331.26</v>
      </c>
      <c r="H1120" s="28">
        <v>121.51</v>
      </c>
      <c r="I1120" s="28">
        <v>286.82</v>
      </c>
      <c r="J1120" s="28">
        <v>160.29</v>
      </c>
      <c r="K1120" s="28">
        <v>41.86</v>
      </c>
      <c r="L1120" s="28"/>
      <c r="M1120" s="28"/>
      <c r="N1120" s="28"/>
      <c r="O1120" s="28"/>
      <c r="P1120" s="28"/>
      <c r="Q1120" s="28"/>
      <c r="R1120" s="28"/>
      <c r="S1120" s="28"/>
      <c r="T1120" s="28"/>
      <c r="U1120">
        <v>3695.16</v>
      </c>
      <c r="X1120" s="10"/>
      <c r="Y1120" s="10" t="str">
        <f t="shared" si="459"/>
        <v/>
      </c>
      <c r="Z1120" s="10">
        <f t="shared" si="460"/>
        <v>-7.6955635076378925E-3</v>
      </c>
      <c r="AA1120" s="10">
        <f t="shared" si="461"/>
        <v>-1.0946046981710311E-2</v>
      </c>
      <c r="AB1120" s="10">
        <f t="shared" si="462"/>
        <v>-1.0738813735691966E-2</v>
      </c>
      <c r="AC1120" s="10">
        <f t="shared" si="463"/>
        <v>-1.6361314843958752E-2</v>
      </c>
      <c r="AD1120" s="10">
        <f t="shared" si="464"/>
        <v>-7.6401337738013497E-3</v>
      </c>
      <c r="AE1120" s="10">
        <f t="shared" si="465"/>
        <v>1.1603710365746256E-2</v>
      </c>
      <c r="AF1120" s="10">
        <f t="shared" si="466"/>
        <v>1.7262169194643739E-2</v>
      </c>
      <c r="AG1120" s="10">
        <f t="shared" si="467"/>
        <v>1.2088974854932211E-2</v>
      </c>
      <c r="AH1120" s="10" t="str">
        <f t="shared" si="468"/>
        <v/>
      </c>
      <c r="AI1120" s="10" t="str">
        <f t="shared" si="469"/>
        <v/>
      </c>
      <c r="AJ1120" s="10" t="str">
        <f t="shared" si="470"/>
        <v/>
      </c>
      <c r="AK1120" s="10" t="str">
        <f t="shared" si="471"/>
        <v/>
      </c>
      <c r="AL1120" s="10" t="str">
        <f t="shared" si="472"/>
        <v/>
      </c>
      <c r="AM1120" s="10" t="str">
        <f t="shared" si="473"/>
        <v/>
      </c>
      <c r="AN1120" s="10" t="str">
        <f t="shared" si="474"/>
        <v/>
      </c>
      <c r="AO1120" s="10" t="str">
        <f t="shared" si="475"/>
        <v/>
      </c>
      <c r="AP1120" s="10" t="str">
        <f t="shared" si="476"/>
        <v/>
      </c>
      <c r="AR1120" s="48" t="str">
        <f t="shared" si="477"/>
        <v/>
      </c>
      <c r="AS1120" s="48" t="str">
        <f t="shared" si="478"/>
        <v/>
      </c>
      <c r="AT1120" s="10">
        <f t="shared" si="479"/>
        <v>8.0146653645334354E-3</v>
      </c>
      <c r="AV1120" s="48" t="str">
        <f t="shared" si="480"/>
        <v/>
      </c>
      <c r="AW1120" s="48" t="str">
        <f t="shared" si="481"/>
        <v/>
      </c>
      <c r="AX1120" s="48">
        <f t="shared" si="482"/>
        <v>7.9075621899302607E-3</v>
      </c>
      <c r="BA1120" s="48" t="str">
        <f t="shared" si="483"/>
        <v/>
      </c>
      <c r="BB1120" s="48" t="str">
        <f t="shared" si="484"/>
        <v/>
      </c>
      <c r="BC1120" s="48" t="str">
        <f t="shared" si="485"/>
        <v/>
      </c>
      <c r="BF1120" s="10">
        <v>2.7065145706393441E-3</v>
      </c>
      <c r="BG1120" s="48">
        <v>-6.7065191937921553E-3</v>
      </c>
      <c r="BH1120" s="48">
        <v>-1.9416442474762385E-3</v>
      </c>
    </row>
    <row r="1121" spans="2:60" x14ac:dyDescent="0.2">
      <c r="B1121" s="27">
        <v>44852</v>
      </c>
      <c r="C1121" s="28"/>
      <c r="D1121" s="28">
        <v>257.24</v>
      </c>
      <c r="E1121" s="28">
        <v>167.48249999999999</v>
      </c>
      <c r="F1121" s="28">
        <v>17.425000000000001</v>
      </c>
      <c r="G1121" s="28">
        <v>332.46</v>
      </c>
      <c r="H1121" s="28">
        <v>121.7565</v>
      </c>
      <c r="I1121" s="28">
        <v>284.91000000000003</v>
      </c>
      <c r="J1121" s="28">
        <v>160.4</v>
      </c>
      <c r="K1121" s="28">
        <v>41.69</v>
      </c>
      <c r="L1121" s="28"/>
      <c r="M1121" s="28"/>
      <c r="N1121" s="28"/>
      <c r="O1121" s="28"/>
      <c r="P1121" s="28"/>
      <c r="Q1121" s="28"/>
      <c r="R1121" s="28"/>
      <c r="S1121" s="28"/>
      <c r="T1121" s="28"/>
      <c r="U1121">
        <v>3719.98</v>
      </c>
      <c r="X1121" s="10"/>
      <c r="Y1121" s="10" t="str">
        <f t="shared" si="459"/>
        <v/>
      </c>
      <c r="Z1121" s="10">
        <f t="shared" si="460"/>
        <v>-2.5204544573266263E-3</v>
      </c>
      <c r="AA1121" s="10">
        <f t="shared" si="461"/>
        <v>8.4258835973138879E-4</v>
      </c>
      <c r="AB1121" s="10">
        <f t="shared" si="462"/>
        <v>-2.2454103028007988E-2</v>
      </c>
      <c r="AC1121" s="10">
        <f t="shared" si="463"/>
        <v>3.6225321499727681E-3</v>
      </c>
      <c r="AD1121" s="10">
        <f t="shared" si="464"/>
        <v>2.0286396181383726E-3</v>
      </c>
      <c r="AE1121" s="10">
        <f t="shared" si="465"/>
        <v>-6.6592287846034548E-3</v>
      </c>
      <c r="AF1121" s="10">
        <f t="shared" si="466"/>
        <v>6.8625616070883133E-4</v>
      </c>
      <c r="AG1121" s="10">
        <f t="shared" si="467"/>
        <v>-4.0611562350693076E-3</v>
      </c>
      <c r="AH1121" s="10" t="str">
        <f t="shared" si="468"/>
        <v/>
      </c>
      <c r="AI1121" s="10" t="str">
        <f t="shared" si="469"/>
        <v/>
      </c>
      <c r="AJ1121" s="10" t="str">
        <f t="shared" si="470"/>
        <v/>
      </c>
      <c r="AK1121" s="10" t="str">
        <f t="shared" si="471"/>
        <v/>
      </c>
      <c r="AL1121" s="10" t="str">
        <f t="shared" si="472"/>
        <v/>
      </c>
      <c r="AM1121" s="10" t="str">
        <f t="shared" si="473"/>
        <v/>
      </c>
      <c r="AN1121" s="10" t="str">
        <f t="shared" si="474"/>
        <v/>
      </c>
      <c r="AO1121" s="10" t="str">
        <f t="shared" si="475"/>
        <v/>
      </c>
      <c r="AP1121" s="10" t="str">
        <f t="shared" si="476"/>
        <v/>
      </c>
      <c r="AR1121" s="48" t="str">
        <f t="shared" si="477"/>
        <v/>
      </c>
      <c r="AS1121" s="48" t="str">
        <f t="shared" si="478"/>
        <v/>
      </c>
      <c r="AT1121" s="10">
        <f t="shared" si="479"/>
        <v>6.7168945323070606E-3</v>
      </c>
      <c r="AV1121" s="48" t="str">
        <f t="shared" si="480"/>
        <v/>
      </c>
      <c r="AW1121" s="48" t="str">
        <f t="shared" si="481"/>
        <v/>
      </c>
      <c r="AX1121" s="48">
        <f t="shared" si="482"/>
        <v>6.6097913577038859E-3</v>
      </c>
      <c r="BA1121" s="48" t="str">
        <f t="shared" si="483"/>
        <v/>
      </c>
      <c r="BB1121" s="48" t="str">
        <f t="shared" si="484"/>
        <v/>
      </c>
      <c r="BC1121" s="48" t="str">
        <f t="shared" si="485"/>
        <v/>
      </c>
      <c r="BF1121" s="10">
        <v>6.1206456109599567E-4</v>
      </c>
      <c r="BG1121" s="48">
        <v>-2.7044438030367057E-3</v>
      </c>
      <c r="BH1121" s="48">
        <v>-3.7804034806409158E-3</v>
      </c>
    </row>
    <row r="1122" spans="2:60" x14ac:dyDescent="0.2">
      <c r="B1122" s="27">
        <v>44851</v>
      </c>
      <c r="C1122" s="28"/>
      <c r="D1122" s="28">
        <v>253.59</v>
      </c>
      <c r="E1122" s="28">
        <v>164.0575</v>
      </c>
      <c r="F1122" s="28">
        <v>17.358250000000002</v>
      </c>
      <c r="G1122" s="28">
        <v>330.25</v>
      </c>
      <c r="H1122" s="28">
        <v>120.39700000000001</v>
      </c>
      <c r="I1122" s="28">
        <v>288.58</v>
      </c>
      <c r="J1122" s="28">
        <v>162.94</v>
      </c>
      <c r="K1122" s="28">
        <v>42.32</v>
      </c>
      <c r="L1122" s="28"/>
      <c r="M1122" s="28"/>
      <c r="N1122" s="28"/>
      <c r="O1122" s="28"/>
      <c r="P1122" s="28"/>
      <c r="Q1122" s="28"/>
      <c r="R1122" s="28"/>
      <c r="S1122" s="28"/>
      <c r="T1122" s="28"/>
      <c r="U1122">
        <v>3677.95</v>
      </c>
      <c r="X1122" s="10"/>
      <c r="Y1122" s="10" t="str">
        <f t="shared" si="459"/>
        <v/>
      </c>
      <c r="Z1122" s="10">
        <f t="shared" si="460"/>
        <v>-1.4189084123775508E-2</v>
      </c>
      <c r="AA1122" s="10">
        <f t="shared" si="461"/>
        <v>-2.0449897750511092E-2</v>
      </c>
      <c r="AB1122" s="10">
        <f t="shared" si="462"/>
        <v>-3.8307030129124398E-3</v>
      </c>
      <c r="AC1122" s="10">
        <f t="shared" si="463"/>
        <v>-6.6474162305238949E-3</v>
      </c>
      <c r="AD1122" s="10">
        <f t="shared" si="464"/>
        <v>-1.116572831840601E-2</v>
      </c>
      <c r="AE1122" s="10">
        <f t="shared" si="465"/>
        <v>1.2881260749008305E-2</v>
      </c>
      <c r="AF1122" s="10">
        <f t="shared" si="466"/>
        <v>1.5835411471321725E-2</v>
      </c>
      <c r="AG1122" s="10">
        <f t="shared" si="467"/>
        <v>1.5111537538978315E-2</v>
      </c>
      <c r="AH1122" s="10" t="str">
        <f t="shared" si="468"/>
        <v/>
      </c>
      <c r="AI1122" s="10" t="str">
        <f t="shared" si="469"/>
        <v/>
      </c>
      <c r="AJ1122" s="10" t="str">
        <f t="shared" si="470"/>
        <v/>
      </c>
      <c r="AK1122" s="10" t="str">
        <f t="shared" si="471"/>
        <v/>
      </c>
      <c r="AL1122" s="10" t="str">
        <f t="shared" si="472"/>
        <v/>
      </c>
      <c r="AM1122" s="10" t="str">
        <f t="shared" si="473"/>
        <v/>
      </c>
      <c r="AN1122" s="10" t="str">
        <f t="shared" si="474"/>
        <v/>
      </c>
      <c r="AO1122" s="10" t="str">
        <f t="shared" si="475"/>
        <v/>
      </c>
      <c r="AP1122" s="10" t="str">
        <f t="shared" si="476"/>
        <v/>
      </c>
      <c r="AR1122" s="48" t="str">
        <f t="shared" si="477"/>
        <v/>
      </c>
      <c r="AS1122" s="48" t="str">
        <f t="shared" si="478"/>
        <v/>
      </c>
      <c r="AT1122" s="10">
        <f t="shared" si="479"/>
        <v>-1.1298447841117443E-2</v>
      </c>
      <c r="AV1122" s="48" t="str">
        <f t="shared" si="480"/>
        <v/>
      </c>
      <c r="AW1122" s="48" t="str">
        <f t="shared" si="481"/>
        <v/>
      </c>
      <c r="AX1122" s="48">
        <f t="shared" si="482"/>
        <v>-1.1405551015720617E-2</v>
      </c>
      <c r="BA1122" s="48" t="str">
        <f t="shared" si="483"/>
        <v/>
      </c>
      <c r="BB1122" s="48" t="str">
        <f t="shared" si="484"/>
        <v/>
      </c>
      <c r="BC1122" s="48" t="str">
        <f t="shared" si="485"/>
        <v/>
      </c>
      <c r="BF1122" s="10">
        <v>-1.2699179775177859E-2</v>
      </c>
      <c r="BG1122" s="48">
        <v>-1.6682094202547248E-2</v>
      </c>
      <c r="BH1122" s="48">
        <v>1.8407722686756268E-2</v>
      </c>
    </row>
    <row r="1123" spans="2:60" x14ac:dyDescent="0.2">
      <c r="B1123" s="27">
        <v>44850</v>
      </c>
      <c r="C1123" s="28"/>
      <c r="D1123" s="28">
        <v>252.57</v>
      </c>
      <c r="E1123" s="28">
        <v>163.2055</v>
      </c>
      <c r="F1123" s="28">
        <v>17.457000000000001</v>
      </c>
      <c r="G1123" s="28">
        <v>333.68</v>
      </c>
      <c r="H1123" s="28">
        <v>119.922</v>
      </c>
      <c r="I1123" s="28">
        <v>289.19</v>
      </c>
      <c r="J1123" s="28">
        <v>165</v>
      </c>
      <c r="K1123" s="28">
        <v>42.88</v>
      </c>
      <c r="L1123" s="28"/>
      <c r="M1123" s="28"/>
      <c r="N1123" s="28"/>
      <c r="O1123" s="28"/>
      <c r="P1123" s="28"/>
      <c r="Q1123" s="28"/>
      <c r="R1123" s="28"/>
      <c r="S1123" s="28"/>
      <c r="T1123" s="28"/>
      <c r="U1123" t="s">
        <v>226</v>
      </c>
      <c r="X1123" s="10"/>
      <c r="Y1123" s="10" t="str">
        <f t="shared" si="459"/>
        <v/>
      </c>
      <c r="Z1123" s="10">
        <f t="shared" si="460"/>
        <v>-4.0222406246303022E-3</v>
      </c>
      <c r="AA1123" s="10">
        <f t="shared" si="461"/>
        <v>-5.1933011291772635E-3</v>
      </c>
      <c r="AB1123" s="10">
        <f t="shared" si="462"/>
        <v>5.6889375369060247E-3</v>
      </c>
      <c r="AC1123" s="10">
        <f t="shared" si="463"/>
        <v>1.038607115821355E-2</v>
      </c>
      <c r="AD1123" s="10">
        <f t="shared" si="464"/>
        <v>-3.9452810285971474E-3</v>
      </c>
      <c r="AE1123" s="10">
        <f t="shared" si="465"/>
        <v>2.1137986000416831E-3</v>
      </c>
      <c r="AF1123" s="10">
        <f t="shared" si="466"/>
        <v>1.2642690560942693E-2</v>
      </c>
      <c r="AG1123" s="10">
        <f t="shared" si="467"/>
        <v>1.3232514177693888E-2</v>
      </c>
      <c r="AH1123" s="10" t="str">
        <f t="shared" si="468"/>
        <v/>
      </c>
      <c r="AI1123" s="10" t="str">
        <f t="shared" si="469"/>
        <v/>
      </c>
      <c r="AJ1123" s="10" t="str">
        <f t="shared" si="470"/>
        <v/>
      </c>
      <c r="AK1123" s="10" t="str">
        <f t="shared" si="471"/>
        <v/>
      </c>
      <c r="AL1123" s="10" t="str">
        <f t="shared" si="472"/>
        <v/>
      </c>
      <c r="AM1123" s="10" t="str">
        <f t="shared" si="473"/>
        <v/>
      </c>
      <c r="AN1123" s="10" t="str">
        <f t="shared" si="474"/>
        <v/>
      </c>
      <c r="AO1123" s="10" t="str">
        <f t="shared" si="475"/>
        <v/>
      </c>
      <c r="AP1123" s="10" t="str">
        <f t="shared" si="476"/>
        <v/>
      </c>
      <c r="AR1123" s="48" t="str">
        <f t="shared" si="477"/>
        <v/>
      </c>
      <c r="AS1123" s="48" t="str">
        <f t="shared" si="478"/>
        <v/>
      </c>
      <c r="AT1123" s="10" t="str">
        <f t="shared" si="479"/>
        <v/>
      </c>
      <c r="AV1123" s="48" t="str">
        <f t="shared" si="480"/>
        <v/>
      </c>
      <c r="AW1123" s="48" t="str">
        <f t="shared" si="481"/>
        <v/>
      </c>
      <c r="AX1123" s="48" t="str">
        <f t="shared" si="482"/>
        <v/>
      </c>
      <c r="BA1123" s="48" t="str">
        <f t="shared" si="483"/>
        <v/>
      </c>
      <c r="BB1123" s="48" t="str">
        <f t="shared" si="484"/>
        <v/>
      </c>
      <c r="BC1123" s="48" t="str">
        <f t="shared" si="485"/>
        <v/>
      </c>
      <c r="BF1123" s="10">
        <v>2.8213886877620871E-3</v>
      </c>
      <c r="BG1123" s="48">
        <v>7.9748472535581694E-3</v>
      </c>
      <c r="BH1123" s="48">
        <v>5.8020495187814842E-4</v>
      </c>
    </row>
    <row r="1124" spans="2:60" x14ac:dyDescent="0.2">
      <c r="B1124" s="27">
        <v>44849</v>
      </c>
      <c r="C1124" s="28"/>
      <c r="D1124" s="28">
        <v>253.81</v>
      </c>
      <c r="E1124" s="28">
        <v>159.90049999999999</v>
      </c>
      <c r="F1124" s="28">
        <v>17.619</v>
      </c>
      <c r="G1124" s="28">
        <v>336.58</v>
      </c>
      <c r="H1124" s="28">
        <v>120.11499999999999</v>
      </c>
      <c r="I1124" s="28">
        <v>289.45999999999998</v>
      </c>
      <c r="J1124" s="28">
        <v>165.66</v>
      </c>
      <c r="K1124" s="28">
        <v>43.12</v>
      </c>
      <c r="L1124" s="28"/>
      <c r="M1124" s="28"/>
      <c r="N1124" s="28"/>
      <c r="O1124" s="28"/>
      <c r="P1124" s="28"/>
      <c r="Q1124" s="28"/>
      <c r="R1124" s="28"/>
      <c r="S1124" s="28"/>
      <c r="T1124" s="28"/>
      <c r="U1124" t="s">
        <v>226</v>
      </c>
      <c r="X1124" s="10"/>
      <c r="Y1124" s="10" t="str">
        <f t="shared" si="459"/>
        <v/>
      </c>
      <c r="Z1124" s="10">
        <f t="shared" si="460"/>
        <v>4.9095300312784751E-3</v>
      </c>
      <c r="AA1124" s="10">
        <f t="shared" si="461"/>
        <v>-2.0250543027042656E-2</v>
      </c>
      <c r="AB1124" s="10">
        <f t="shared" si="462"/>
        <v>9.2799450077332146E-3</v>
      </c>
      <c r="AC1124" s="10">
        <f t="shared" si="463"/>
        <v>8.690961400143804E-3</v>
      </c>
      <c r="AD1124" s="10">
        <f t="shared" si="464"/>
        <v>1.609379429962754E-3</v>
      </c>
      <c r="AE1124" s="10">
        <f t="shared" si="465"/>
        <v>9.3364224212444391E-4</v>
      </c>
      <c r="AF1124" s="10">
        <f t="shared" si="466"/>
        <v>4.0000000000000036E-3</v>
      </c>
      <c r="AG1124" s="10">
        <f t="shared" si="467"/>
        <v>5.5970149253730117E-3</v>
      </c>
      <c r="AH1124" s="10" t="str">
        <f t="shared" si="468"/>
        <v/>
      </c>
      <c r="AI1124" s="10" t="str">
        <f t="shared" si="469"/>
        <v/>
      </c>
      <c r="AJ1124" s="10" t="str">
        <f t="shared" si="470"/>
        <v/>
      </c>
      <c r="AK1124" s="10" t="str">
        <f t="shared" si="471"/>
        <v/>
      </c>
      <c r="AL1124" s="10" t="str">
        <f t="shared" si="472"/>
        <v/>
      </c>
      <c r="AM1124" s="10" t="str">
        <f t="shared" si="473"/>
        <v/>
      </c>
      <c r="AN1124" s="10" t="str">
        <f t="shared" si="474"/>
        <v/>
      </c>
      <c r="AO1124" s="10" t="str">
        <f t="shared" si="475"/>
        <v/>
      </c>
      <c r="AP1124" s="10" t="str">
        <f t="shared" si="476"/>
        <v/>
      </c>
      <c r="AR1124" s="48" t="str">
        <f t="shared" si="477"/>
        <v/>
      </c>
      <c r="AS1124" s="48" t="str">
        <f t="shared" si="478"/>
        <v/>
      </c>
      <c r="AT1124" s="10" t="str">
        <f t="shared" si="479"/>
        <v/>
      </c>
      <c r="AV1124" s="48" t="str">
        <f t="shared" si="480"/>
        <v/>
      </c>
      <c r="AW1124" s="48" t="str">
        <f t="shared" si="481"/>
        <v/>
      </c>
      <c r="AX1124" s="48" t="str">
        <f t="shared" si="482"/>
        <v/>
      </c>
      <c r="BA1124" s="48" t="str">
        <f t="shared" si="483"/>
        <v/>
      </c>
      <c r="BB1124" s="48" t="str">
        <f t="shared" si="484"/>
        <v/>
      </c>
      <c r="BC1124" s="48" t="str">
        <f t="shared" si="485"/>
        <v/>
      </c>
      <c r="BF1124" s="10">
        <v>1.6920557434481559E-3</v>
      </c>
      <c r="BG1124" s="48">
        <v>-7.9399597768925311E-3</v>
      </c>
      <c r="BH1124" s="48">
        <v>1.3735108201269209E-3</v>
      </c>
    </row>
    <row r="1125" spans="2:60" x14ac:dyDescent="0.2">
      <c r="B1125" s="27">
        <v>44848</v>
      </c>
      <c r="C1125" s="28"/>
      <c r="D1125" s="28">
        <v>250.79</v>
      </c>
      <c r="E1125" s="28">
        <v>160.31100000000001</v>
      </c>
      <c r="F1125" s="28">
        <v>17.578250000000001</v>
      </c>
      <c r="G1125" s="28">
        <v>330.35</v>
      </c>
      <c r="H1125" s="28">
        <v>119.6785</v>
      </c>
      <c r="I1125" s="28">
        <v>292.52</v>
      </c>
      <c r="J1125" s="28">
        <v>166.44</v>
      </c>
      <c r="K1125" s="28">
        <v>43.27</v>
      </c>
      <c r="L1125" s="28"/>
      <c r="M1125" s="28"/>
      <c r="N1125" s="28"/>
      <c r="O1125" s="28"/>
      <c r="P1125" s="28"/>
      <c r="Q1125" s="28"/>
      <c r="R1125" s="28"/>
      <c r="S1125" s="28"/>
      <c r="T1125" s="28"/>
      <c r="U1125">
        <v>3583.07</v>
      </c>
      <c r="X1125" s="10"/>
      <c r="Y1125" s="10" t="str">
        <f t="shared" si="459"/>
        <v/>
      </c>
      <c r="Z1125" s="10">
        <f t="shared" si="460"/>
        <v>-1.1898664355226352E-2</v>
      </c>
      <c r="AA1125" s="10">
        <f t="shared" si="461"/>
        <v>2.5672214908647462E-3</v>
      </c>
      <c r="AB1125" s="10">
        <f t="shared" si="462"/>
        <v>-2.3128440887677515E-3</v>
      </c>
      <c r="AC1125" s="10">
        <f t="shared" si="463"/>
        <v>-1.8509715372273972E-2</v>
      </c>
      <c r="AD1125" s="10">
        <f t="shared" si="464"/>
        <v>-3.6340173999915848E-3</v>
      </c>
      <c r="AE1125" s="10">
        <f t="shared" si="465"/>
        <v>1.0571408830235551E-2</v>
      </c>
      <c r="AF1125" s="10">
        <f t="shared" si="466"/>
        <v>4.7084389713871744E-3</v>
      </c>
      <c r="AG1125" s="10">
        <f t="shared" si="467"/>
        <v>3.478664192950065E-3</v>
      </c>
      <c r="AH1125" s="10" t="str">
        <f t="shared" si="468"/>
        <v/>
      </c>
      <c r="AI1125" s="10" t="str">
        <f t="shared" si="469"/>
        <v/>
      </c>
      <c r="AJ1125" s="10" t="str">
        <f t="shared" si="470"/>
        <v/>
      </c>
      <c r="AK1125" s="10" t="str">
        <f t="shared" si="471"/>
        <v/>
      </c>
      <c r="AL1125" s="10" t="str">
        <f t="shared" si="472"/>
        <v/>
      </c>
      <c r="AM1125" s="10" t="str">
        <f t="shared" si="473"/>
        <v/>
      </c>
      <c r="AN1125" s="10" t="str">
        <f t="shared" si="474"/>
        <v/>
      </c>
      <c r="AO1125" s="10" t="str">
        <f t="shared" si="475"/>
        <v/>
      </c>
      <c r="AP1125" s="10" t="str">
        <f t="shared" si="476"/>
        <v/>
      </c>
      <c r="AR1125" s="48" t="str">
        <f t="shared" si="477"/>
        <v/>
      </c>
      <c r="AS1125" s="48" t="str">
        <f t="shared" si="478"/>
        <v/>
      </c>
      <c r="AT1125" s="10" t="str">
        <f t="shared" si="479"/>
        <v/>
      </c>
      <c r="AV1125" s="48" t="str">
        <f t="shared" si="480"/>
        <v/>
      </c>
      <c r="AW1125" s="48" t="str">
        <f t="shared" si="481"/>
        <v/>
      </c>
      <c r="AX1125" s="48" t="str">
        <f t="shared" si="482"/>
        <v/>
      </c>
      <c r="BA1125" s="48" t="str">
        <f t="shared" si="483"/>
        <v/>
      </c>
      <c r="BB1125" s="48" t="str">
        <f t="shared" si="484"/>
        <v/>
      </c>
      <c r="BC1125" s="48" t="str">
        <f t="shared" si="485"/>
        <v/>
      </c>
      <c r="BF1125" s="10">
        <v>-4.9070515356483112E-3</v>
      </c>
      <c r="BG1125" s="48">
        <v>6.7812752717921077E-3</v>
      </c>
      <c r="BH1125" s="48">
        <v>2.060418250030548E-3</v>
      </c>
    </row>
    <row r="1126" spans="2:60" x14ac:dyDescent="0.2">
      <c r="B1126" s="27">
        <v>44847</v>
      </c>
      <c r="C1126" s="28"/>
      <c r="D1126" s="28">
        <v>245.71</v>
      </c>
      <c r="E1126" s="28">
        <v>159.35050000000001</v>
      </c>
      <c r="F1126" s="28">
        <v>16.969750000000001</v>
      </c>
      <c r="G1126" s="28">
        <v>326.04000000000002</v>
      </c>
      <c r="H1126" s="28">
        <v>117.379</v>
      </c>
      <c r="I1126" s="28">
        <v>291.97000000000003</v>
      </c>
      <c r="J1126" s="28">
        <v>166.17</v>
      </c>
      <c r="K1126" s="28">
        <v>43.25</v>
      </c>
      <c r="L1126" s="28"/>
      <c r="M1126" s="28"/>
      <c r="N1126" s="28"/>
      <c r="O1126" s="28"/>
      <c r="P1126" s="28"/>
      <c r="Q1126" s="28"/>
      <c r="R1126" s="28"/>
      <c r="S1126" s="28"/>
      <c r="T1126" s="28"/>
      <c r="U1126">
        <v>3669.91</v>
      </c>
      <c r="X1126" s="10"/>
      <c r="Y1126" s="10" t="str">
        <f t="shared" si="459"/>
        <v/>
      </c>
      <c r="Z1126" s="10">
        <f t="shared" si="460"/>
        <v>-2.0255991068224399E-2</v>
      </c>
      <c r="AA1126" s="10">
        <f t="shared" si="461"/>
        <v>-5.9914790625721359E-3</v>
      </c>
      <c r="AB1126" s="10">
        <f t="shared" si="462"/>
        <v>-3.4616642726096103E-2</v>
      </c>
      <c r="AC1126" s="10">
        <f t="shared" si="463"/>
        <v>-1.3046768578780066E-2</v>
      </c>
      <c r="AD1126" s="10">
        <f t="shared" si="464"/>
        <v>-1.9213977447912534E-2</v>
      </c>
      <c r="AE1126" s="10">
        <f t="shared" si="465"/>
        <v>-1.8802133187473258E-3</v>
      </c>
      <c r="AF1126" s="10">
        <f t="shared" si="466"/>
        <v>-1.6222062004326299E-3</v>
      </c>
      <c r="AG1126" s="10">
        <f t="shared" si="467"/>
        <v>-4.622140050843937E-4</v>
      </c>
      <c r="AH1126" s="10" t="str">
        <f t="shared" si="468"/>
        <v/>
      </c>
      <c r="AI1126" s="10" t="str">
        <f t="shared" si="469"/>
        <v/>
      </c>
      <c r="AJ1126" s="10" t="str">
        <f t="shared" si="470"/>
        <v/>
      </c>
      <c r="AK1126" s="10" t="str">
        <f t="shared" si="471"/>
        <v/>
      </c>
      <c r="AL1126" s="10" t="str">
        <f t="shared" si="472"/>
        <v/>
      </c>
      <c r="AM1126" s="10" t="str">
        <f t="shared" si="473"/>
        <v/>
      </c>
      <c r="AN1126" s="10" t="str">
        <f t="shared" si="474"/>
        <v/>
      </c>
      <c r="AO1126" s="10" t="str">
        <f t="shared" si="475"/>
        <v/>
      </c>
      <c r="AP1126" s="10" t="str">
        <f t="shared" si="476"/>
        <v/>
      </c>
      <c r="AR1126" s="48" t="str">
        <f t="shared" si="477"/>
        <v/>
      </c>
      <c r="AS1126" s="48" t="str">
        <f t="shared" si="478"/>
        <v/>
      </c>
      <c r="AT1126" s="10">
        <f t="shared" si="479"/>
        <v>2.4236199683511428E-2</v>
      </c>
      <c r="AV1126" s="48" t="str">
        <f t="shared" si="480"/>
        <v/>
      </c>
      <c r="AW1126" s="48" t="str">
        <f t="shared" si="481"/>
        <v/>
      </c>
      <c r="AX1126" s="48">
        <f t="shared" si="482"/>
        <v>2.4129096508908255E-2</v>
      </c>
      <c r="BA1126" s="48" t="str">
        <f t="shared" si="483"/>
        <v/>
      </c>
      <c r="BB1126" s="48" t="str">
        <f t="shared" si="484"/>
        <v/>
      </c>
      <c r="BC1126" s="48" t="str">
        <f t="shared" si="485"/>
        <v/>
      </c>
      <c r="BF1126" s="10">
        <v>2.6464007630145586E-2</v>
      </c>
      <c r="BG1126" s="48">
        <v>4.4027703302609456E-3</v>
      </c>
      <c r="BH1126" s="48">
        <v>-1.2364439479724109E-3</v>
      </c>
    </row>
    <row r="1127" spans="2:60" x14ac:dyDescent="0.2">
      <c r="B1127" s="27">
        <v>44846</v>
      </c>
      <c r="C1127" s="28"/>
      <c r="D1127" s="28">
        <v>247.3</v>
      </c>
      <c r="E1127" s="28">
        <v>161.6995</v>
      </c>
      <c r="F1127" s="28">
        <v>16.77825</v>
      </c>
      <c r="G1127" s="28">
        <v>329.15</v>
      </c>
      <c r="H1127" s="28">
        <v>118.5295</v>
      </c>
      <c r="I1127" s="28">
        <v>290.02</v>
      </c>
      <c r="J1127" s="28">
        <v>166.06</v>
      </c>
      <c r="K1127" s="28">
        <v>42.94</v>
      </c>
      <c r="L1127" s="28"/>
      <c r="M1127" s="28"/>
      <c r="N1127" s="28"/>
      <c r="O1127" s="28"/>
      <c r="P1127" s="28"/>
      <c r="Q1127" s="28"/>
      <c r="R1127" s="28"/>
      <c r="S1127" s="28"/>
      <c r="T1127" s="28"/>
      <c r="U1127">
        <v>3577.03</v>
      </c>
      <c r="X1127" s="10"/>
      <c r="Y1127" s="10" t="str">
        <f t="shared" si="459"/>
        <v/>
      </c>
      <c r="Z1127" s="10">
        <f t="shared" si="460"/>
        <v>6.4710430995889023E-3</v>
      </c>
      <c r="AA1127" s="10">
        <f t="shared" si="461"/>
        <v>1.4741089610638136E-2</v>
      </c>
      <c r="AB1127" s="10">
        <f t="shared" si="462"/>
        <v>-1.1284786163614724E-2</v>
      </c>
      <c r="AC1127" s="10">
        <f t="shared" si="463"/>
        <v>9.5387069071277697E-3</v>
      </c>
      <c r="AD1127" s="10">
        <f t="shared" si="464"/>
        <v>9.8015829066526727E-3</v>
      </c>
      <c r="AE1127" s="10">
        <f t="shared" si="465"/>
        <v>-6.6787683666131858E-3</v>
      </c>
      <c r="AF1127" s="10">
        <f t="shared" si="466"/>
        <v>-6.6197267858203457E-4</v>
      </c>
      <c r="AG1127" s="10">
        <f t="shared" si="467"/>
        <v>-7.1676300578035201E-3</v>
      </c>
      <c r="AH1127" s="10" t="str">
        <f t="shared" si="468"/>
        <v/>
      </c>
      <c r="AI1127" s="10" t="str">
        <f t="shared" si="469"/>
        <v/>
      </c>
      <c r="AJ1127" s="10" t="str">
        <f t="shared" si="470"/>
        <v/>
      </c>
      <c r="AK1127" s="10" t="str">
        <f t="shared" si="471"/>
        <v/>
      </c>
      <c r="AL1127" s="10" t="str">
        <f t="shared" si="472"/>
        <v/>
      </c>
      <c r="AM1127" s="10" t="str">
        <f t="shared" si="473"/>
        <v/>
      </c>
      <c r="AN1127" s="10" t="str">
        <f t="shared" si="474"/>
        <v/>
      </c>
      <c r="AO1127" s="10" t="str">
        <f t="shared" si="475"/>
        <v/>
      </c>
      <c r="AP1127" s="10" t="str">
        <f t="shared" si="476"/>
        <v/>
      </c>
      <c r="AR1127" s="48" t="str">
        <f t="shared" si="477"/>
        <v/>
      </c>
      <c r="AS1127" s="48" t="str">
        <f t="shared" si="478"/>
        <v/>
      </c>
      <c r="AT1127" s="10">
        <f t="shared" si="479"/>
        <v>-2.5308522552324075E-2</v>
      </c>
      <c r="AV1127" s="48" t="str">
        <f t="shared" si="480"/>
        <v/>
      </c>
      <c r="AW1127" s="48" t="str">
        <f t="shared" si="481"/>
        <v/>
      </c>
      <c r="AX1127" s="48">
        <f t="shared" si="482"/>
        <v>-2.5415625726927248E-2</v>
      </c>
      <c r="BA1127" s="48" t="str">
        <f t="shared" si="483"/>
        <v/>
      </c>
      <c r="BB1127" s="48" t="str">
        <f t="shared" si="484"/>
        <v/>
      </c>
      <c r="BC1127" s="48" t="str">
        <f t="shared" si="485"/>
        <v/>
      </c>
      <c r="BF1127" s="10">
        <v>-1.4421454973951614E-3</v>
      </c>
      <c r="BG1127" s="48">
        <v>2.3706615540673177E-3</v>
      </c>
      <c r="BH1127" s="48">
        <v>9.1921393235082545E-4</v>
      </c>
    </row>
    <row r="1128" spans="2:60" x14ac:dyDescent="0.2">
      <c r="B1128" s="27">
        <v>44845</v>
      </c>
      <c r="C1128" s="28"/>
      <c r="D1128" s="28">
        <v>247.4</v>
      </c>
      <c r="E1128" s="28">
        <v>160.9325</v>
      </c>
      <c r="F1128" s="28">
        <v>16.264500000000002</v>
      </c>
      <c r="G1128" s="28">
        <v>329.13</v>
      </c>
      <c r="H1128" s="28">
        <v>119.059</v>
      </c>
      <c r="I1128" s="28">
        <v>289.83999999999997</v>
      </c>
      <c r="J1128" s="28">
        <v>166.05</v>
      </c>
      <c r="K1128" s="28">
        <v>42.92</v>
      </c>
      <c r="L1128" s="28"/>
      <c r="M1128" s="28"/>
      <c r="N1128" s="28"/>
      <c r="O1128" s="28"/>
      <c r="P1128" s="28"/>
      <c r="Q1128" s="28"/>
      <c r="R1128" s="28"/>
      <c r="S1128" s="28"/>
      <c r="T1128" s="28"/>
      <c r="U1128">
        <v>3588.84</v>
      </c>
      <c r="X1128" s="10"/>
      <c r="Y1128" s="10" t="str">
        <f t="shared" si="459"/>
        <v/>
      </c>
      <c r="Z1128" s="10">
        <f t="shared" si="460"/>
        <v>4.0436716538616579E-4</v>
      </c>
      <c r="AA1128" s="10">
        <f t="shared" si="461"/>
        <v>-4.7433665533906932E-3</v>
      </c>
      <c r="AB1128" s="10">
        <f t="shared" si="462"/>
        <v>-3.061999910598534E-2</v>
      </c>
      <c r="AC1128" s="10">
        <f t="shared" si="463"/>
        <v>-6.0762570256667203E-5</v>
      </c>
      <c r="AD1128" s="10">
        <f t="shared" si="464"/>
        <v>4.4672423320777366E-3</v>
      </c>
      <c r="AE1128" s="10">
        <f t="shared" si="465"/>
        <v>-6.2064685194129776E-4</v>
      </c>
      <c r="AF1128" s="10">
        <f t="shared" si="466"/>
        <v>-6.0219197880240216E-5</v>
      </c>
      <c r="AG1128" s="10">
        <f t="shared" si="467"/>
        <v>-4.657661853748607E-4</v>
      </c>
      <c r="AH1128" s="10" t="str">
        <f t="shared" si="468"/>
        <v/>
      </c>
      <c r="AI1128" s="10" t="str">
        <f t="shared" si="469"/>
        <v/>
      </c>
      <c r="AJ1128" s="10" t="str">
        <f t="shared" si="470"/>
        <v/>
      </c>
      <c r="AK1128" s="10" t="str">
        <f t="shared" si="471"/>
        <v/>
      </c>
      <c r="AL1128" s="10" t="str">
        <f t="shared" si="472"/>
        <v/>
      </c>
      <c r="AM1128" s="10" t="str">
        <f t="shared" si="473"/>
        <v/>
      </c>
      <c r="AN1128" s="10" t="str">
        <f t="shared" si="474"/>
        <v/>
      </c>
      <c r="AO1128" s="10" t="str">
        <f t="shared" si="475"/>
        <v/>
      </c>
      <c r="AP1128" s="10" t="str">
        <f t="shared" si="476"/>
        <v/>
      </c>
      <c r="AR1128" s="48" t="str">
        <f t="shared" si="477"/>
        <v/>
      </c>
      <c r="AS1128" s="48" t="str">
        <f t="shared" si="478"/>
        <v/>
      </c>
      <c r="AT1128" s="10">
        <f t="shared" si="479"/>
        <v>3.3016217364685296E-3</v>
      </c>
      <c r="AV1128" s="48" t="str">
        <f t="shared" si="480"/>
        <v/>
      </c>
      <c r="AW1128" s="48" t="str">
        <f t="shared" si="481"/>
        <v/>
      </c>
      <c r="AX1128" s="48">
        <f t="shared" si="482"/>
        <v>3.1945185618653549E-3</v>
      </c>
      <c r="BA1128" s="48" t="str">
        <f t="shared" si="483"/>
        <v/>
      </c>
      <c r="BB1128" s="48" t="str">
        <f t="shared" si="484"/>
        <v/>
      </c>
      <c r="BC1128" s="48" t="str">
        <f t="shared" si="485"/>
        <v/>
      </c>
      <c r="BF1128" s="10">
        <v>-8.288755679009021E-3</v>
      </c>
      <c r="BG1128" s="48">
        <v>-5.7614148760202887E-3</v>
      </c>
      <c r="BH1128" s="48">
        <v>-4.1791411525049626E-3</v>
      </c>
    </row>
    <row r="1129" spans="2:60" x14ac:dyDescent="0.2">
      <c r="B1129" s="27">
        <v>44844</v>
      </c>
      <c r="C1129" s="28">
        <v>109.26</v>
      </c>
      <c r="D1129" s="28">
        <v>249.68</v>
      </c>
      <c r="E1129" s="28">
        <v>161.15350000000001</v>
      </c>
      <c r="F1129" s="28">
        <v>16.244499999999999</v>
      </c>
      <c r="G1129" s="28">
        <v>328.73</v>
      </c>
      <c r="H1129" s="28">
        <v>117.8425</v>
      </c>
      <c r="I1129" s="28">
        <v>289.44</v>
      </c>
      <c r="J1129" s="28">
        <v>164.24</v>
      </c>
      <c r="K1129" s="28">
        <v>42.39</v>
      </c>
      <c r="L1129" s="28">
        <v>109.26</v>
      </c>
      <c r="M1129" s="28">
        <v>153.61000000000001</v>
      </c>
      <c r="N1129" s="28">
        <v>177.48702163999999</v>
      </c>
      <c r="O1129" s="28">
        <v>77.077500000000001</v>
      </c>
      <c r="P1129" s="28">
        <v>316.93</v>
      </c>
      <c r="Q1129" s="28">
        <v>226.68</v>
      </c>
      <c r="R1129" s="28">
        <v>86.04</v>
      </c>
      <c r="S1129" s="28">
        <v>59.73</v>
      </c>
      <c r="T1129" s="28">
        <v>164.37</v>
      </c>
      <c r="U1129">
        <v>3612.39</v>
      </c>
      <c r="X1129" s="10"/>
      <c r="Y1129" s="10" t="str">
        <f t="shared" si="459"/>
        <v/>
      </c>
      <c r="Z1129" s="10">
        <f t="shared" si="460"/>
        <v>9.2158447857719761E-3</v>
      </c>
      <c r="AA1129" s="10">
        <f t="shared" si="461"/>
        <v>1.373246547465623E-3</v>
      </c>
      <c r="AB1129" s="10">
        <f t="shared" si="462"/>
        <v>-1.2296719849982374E-3</v>
      </c>
      <c r="AC1129" s="10">
        <f t="shared" si="463"/>
        <v>-1.2153252514203183E-3</v>
      </c>
      <c r="AD1129" s="10">
        <f t="shared" si="464"/>
        <v>-1.0217623195222458E-2</v>
      </c>
      <c r="AE1129" s="10">
        <f t="shared" si="465"/>
        <v>-1.3800717637316717E-3</v>
      </c>
      <c r="AF1129" s="10">
        <f t="shared" si="466"/>
        <v>-1.0900331225534465E-2</v>
      </c>
      <c r="AG1129" s="10">
        <f t="shared" si="467"/>
        <v>-1.2348555452003751E-2</v>
      </c>
      <c r="AH1129" s="10" t="str">
        <f t="shared" si="468"/>
        <v/>
      </c>
      <c r="AI1129" s="10" t="str">
        <f t="shared" si="469"/>
        <v/>
      </c>
      <c r="AJ1129" s="10" t="str">
        <f t="shared" si="470"/>
        <v/>
      </c>
      <c r="AK1129" s="10" t="str">
        <f t="shared" si="471"/>
        <v/>
      </c>
      <c r="AL1129" s="10" t="str">
        <f t="shared" si="472"/>
        <v/>
      </c>
      <c r="AM1129" s="10" t="str">
        <f t="shared" si="473"/>
        <v/>
      </c>
      <c r="AN1129" s="10" t="str">
        <f t="shared" si="474"/>
        <v/>
      </c>
      <c r="AO1129" s="10" t="str">
        <f t="shared" si="475"/>
        <v/>
      </c>
      <c r="AP1129" s="10" t="str">
        <f t="shared" si="476"/>
        <v/>
      </c>
      <c r="AR1129" s="48" t="str">
        <f t="shared" si="477"/>
        <v/>
      </c>
      <c r="AS1129" s="48" t="str">
        <f t="shared" si="478"/>
        <v/>
      </c>
      <c r="AT1129" s="10">
        <f t="shared" si="479"/>
        <v>6.5620088942386356E-3</v>
      </c>
      <c r="AV1129" s="48" t="str">
        <f t="shared" si="480"/>
        <v/>
      </c>
      <c r="AW1129" s="48" t="str">
        <f t="shared" si="481"/>
        <v/>
      </c>
      <c r="AX1129" s="48">
        <f t="shared" si="482"/>
        <v>6.454905719635461E-3</v>
      </c>
      <c r="BA1129" s="48" t="str">
        <f t="shared" si="483"/>
        <v/>
      </c>
      <c r="BB1129" s="48" t="str">
        <f t="shared" si="484"/>
        <v/>
      </c>
      <c r="BC1129" s="48" t="str">
        <f t="shared" si="485"/>
        <v/>
      </c>
      <c r="BF1129" s="10">
        <v>-9.7276123994954524E-3</v>
      </c>
      <c r="BG1129" s="48">
        <v>-8.2900954878066101E-3</v>
      </c>
      <c r="BH1129" s="48">
        <v>-6.8880996090327034E-4</v>
      </c>
    </row>
    <row r="1130" spans="2:60" x14ac:dyDescent="0.2">
      <c r="B1130" s="27">
        <v>44843</v>
      </c>
      <c r="C1130" s="28">
        <v>111.24</v>
      </c>
      <c r="D1130" s="28">
        <v>249.31</v>
      </c>
      <c r="E1130" s="28">
        <v>161.50550000000001</v>
      </c>
      <c r="F1130" s="28">
        <v>15.488</v>
      </c>
      <c r="G1130" s="28">
        <v>332.75</v>
      </c>
      <c r="H1130" s="28">
        <v>118.134</v>
      </c>
      <c r="I1130" s="28">
        <v>289.3</v>
      </c>
      <c r="J1130" s="28">
        <v>164.35</v>
      </c>
      <c r="K1130" s="28">
        <v>42.55</v>
      </c>
      <c r="L1130" s="28">
        <v>111.24</v>
      </c>
      <c r="M1130" s="28">
        <v>154.91</v>
      </c>
      <c r="N1130" s="28">
        <v>179.85702638000001</v>
      </c>
      <c r="O1130" s="28">
        <v>76.872500000000002</v>
      </c>
      <c r="P1130" s="28">
        <v>326.24</v>
      </c>
      <c r="Q1130" s="28">
        <v>229.94</v>
      </c>
      <c r="R1130" s="28">
        <v>87.47</v>
      </c>
      <c r="S1130" s="28">
        <v>59.45</v>
      </c>
      <c r="T1130" s="28">
        <v>164.16</v>
      </c>
      <c r="U1130" t="s">
        <v>226</v>
      </c>
      <c r="X1130" s="10"/>
      <c r="Y1130" s="10">
        <f t="shared" si="459"/>
        <v>1.8121911037891181E-2</v>
      </c>
      <c r="Z1130" s="10">
        <f t="shared" si="460"/>
        <v>-1.4818968279397549E-3</v>
      </c>
      <c r="AA1130" s="10">
        <f t="shared" si="461"/>
        <v>2.1842529017366275E-3</v>
      </c>
      <c r="AB1130" s="10">
        <f t="shared" si="462"/>
        <v>-4.6569608175074606E-2</v>
      </c>
      <c r="AC1130" s="10">
        <f t="shared" si="463"/>
        <v>1.2228880844461942E-2</v>
      </c>
      <c r="AD1130" s="10">
        <f t="shared" si="464"/>
        <v>2.4736406644461084E-3</v>
      </c>
      <c r="AE1130" s="10">
        <f t="shared" si="465"/>
        <v>-4.8369264787173627E-4</v>
      </c>
      <c r="AF1130" s="10">
        <f t="shared" si="466"/>
        <v>6.6975158304916071E-4</v>
      </c>
      <c r="AG1130" s="10">
        <f t="shared" si="467"/>
        <v>3.7744751120547537E-3</v>
      </c>
      <c r="AH1130" s="10">
        <f t="shared" si="468"/>
        <v>1.8121911037891181E-2</v>
      </c>
      <c r="AI1130" s="10">
        <f t="shared" si="469"/>
        <v>8.4629906907101038E-3</v>
      </c>
      <c r="AJ1130" s="10">
        <f t="shared" si="470"/>
        <v>1.335311572700304E-2</v>
      </c>
      <c r="AK1130" s="10">
        <f t="shared" si="471"/>
        <v>-2.6596607310823694E-3</v>
      </c>
      <c r="AL1130" s="10">
        <f t="shared" si="472"/>
        <v>2.9375571892847008E-2</v>
      </c>
      <c r="AM1130" s="10">
        <f t="shared" si="473"/>
        <v>1.4381506970178259E-2</v>
      </c>
      <c r="AN1130" s="10">
        <f t="shared" si="474"/>
        <v>1.6620176662017538E-2</v>
      </c>
      <c r="AO1130" s="10">
        <f t="shared" si="475"/>
        <v>-4.6877615938388795E-3</v>
      </c>
      <c r="AP1130" s="10">
        <f t="shared" si="476"/>
        <v>-1.2776054024457029E-3</v>
      </c>
      <c r="AR1130" s="48">
        <f t="shared" si="477"/>
        <v>-1.0091428341384805E-3</v>
      </c>
      <c r="AS1130" s="48">
        <f t="shared" si="478"/>
        <v>1.0187805028142241E-2</v>
      </c>
      <c r="AT1130" s="10" t="str">
        <f t="shared" si="479"/>
        <v/>
      </c>
      <c r="AV1130" s="48" t="str">
        <f t="shared" si="480"/>
        <v/>
      </c>
      <c r="AW1130" s="48" t="str">
        <f t="shared" si="481"/>
        <v/>
      </c>
      <c r="AX1130" s="48" t="str">
        <f t="shared" si="482"/>
        <v/>
      </c>
      <c r="BA1130" s="48" t="str">
        <f t="shared" si="483"/>
        <v/>
      </c>
      <c r="BB1130" s="48" t="str">
        <f t="shared" si="484"/>
        <v/>
      </c>
      <c r="BC1130" s="48" t="str">
        <f t="shared" si="485"/>
        <v/>
      </c>
      <c r="BF1130" s="10">
        <v>9.775994565816141E-4</v>
      </c>
      <c r="BG1130" s="48">
        <v>9.4719013760358895E-3</v>
      </c>
      <c r="BH1130" s="48">
        <v>1.1658593525625139E-3</v>
      </c>
    </row>
    <row r="1131" spans="2:60" x14ac:dyDescent="0.2">
      <c r="B1131" s="27">
        <v>44842</v>
      </c>
      <c r="C1131" s="28">
        <v>111.91</v>
      </c>
      <c r="D1131" s="28">
        <v>251.49</v>
      </c>
      <c r="E1131" s="28">
        <v>163.25800000000001</v>
      </c>
      <c r="F1131" s="28">
        <v>15.7</v>
      </c>
      <c r="G1131" s="28">
        <v>327.66000000000003</v>
      </c>
      <c r="H1131" s="28">
        <v>119.0155</v>
      </c>
      <c r="I1131" s="28">
        <v>287.33</v>
      </c>
      <c r="J1131" s="28">
        <v>161.83000000000001</v>
      </c>
      <c r="K1131" s="28">
        <v>42.04</v>
      </c>
      <c r="L1131" s="28">
        <v>111.91</v>
      </c>
      <c r="M1131" s="28">
        <v>148.91999999999999</v>
      </c>
      <c r="N1131" s="28">
        <v>172.1503443</v>
      </c>
      <c r="O1131" s="28">
        <v>76.637500000000003</v>
      </c>
      <c r="P1131" s="28">
        <v>327</v>
      </c>
      <c r="Q1131" s="28">
        <v>233.14</v>
      </c>
      <c r="R1131" s="28">
        <v>88.63</v>
      </c>
      <c r="S1131" s="28">
        <v>61.35</v>
      </c>
      <c r="T1131" s="28">
        <v>171.64</v>
      </c>
      <c r="U1131" t="s">
        <v>226</v>
      </c>
      <c r="X1131" s="10"/>
      <c r="Y1131" s="10">
        <f t="shared" si="459"/>
        <v>6.0230133045666712E-3</v>
      </c>
      <c r="Z1131" s="10">
        <f t="shared" si="460"/>
        <v>8.7441338093137144E-3</v>
      </c>
      <c r="AA1131" s="10">
        <f t="shared" si="461"/>
        <v>1.0851023649349312E-2</v>
      </c>
      <c r="AB1131" s="10">
        <f t="shared" si="462"/>
        <v>1.3688016528925706E-2</v>
      </c>
      <c r="AC1131" s="10">
        <f t="shared" si="463"/>
        <v>-1.5296769346356043E-2</v>
      </c>
      <c r="AD1131" s="10">
        <f t="shared" si="464"/>
        <v>7.4618653393603296E-3</v>
      </c>
      <c r="AE1131" s="10">
        <f t="shared" si="465"/>
        <v>-6.8095402696164431E-3</v>
      </c>
      <c r="AF1131" s="10">
        <f t="shared" si="466"/>
        <v>-1.5333130514146531E-2</v>
      </c>
      <c r="AG1131" s="10">
        <f t="shared" si="467"/>
        <v>-1.1985898942420636E-2</v>
      </c>
      <c r="AH1131" s="10">
        <f t="shared" si="468"/>
        <v>6.0230133045666712E-3</v>
      </c>
      <c r="AI1131" s="10">
        <f t="shared" si="469"/>
        <v>-3.866761345297276E-2</v>
      </c>
      <c r="AJ1131" s="10">
        <f t="shared" si="470"/>
        <v>-4.2848935263265275E-2</v>
      </c>
      <c r="AK1131" s="10">
        <f t="shared" si="471"/>
        <v>-3.0570099840645515E-3</v>
      </c>
      <c r="AL1131" s="10">
        <f t="shared" si="472"/>
        <v>2.3295733202550739E-3</v>
      </c>
      <c r="AM1131" s="10">
        <f t="shared" si="473"/>
        <v>1.3916673914934341E-2</v>
      </c>
      <c r="AN1131" s="10">
        <f t="shared" si="474"/>
        <v>1.326168972219044E-2</v>
      </c>
      <c r="AO1131" s="10">
        <f t="shared" si="475"/>
        <v>3.1959629941126888E-2</v>
      </c>
      <c r="AP1131" s="10">
        <f t="shared" si="476"/>
        <v>4.5565302144249475E-2</v>
      </c>
      <c r="AR1131" s="48">
        <f t="shared" si="477"/>
        <v>-2.9525404900265784E-4</v>
      </c>
      <c r="AS1131" s="48">
        <f t="shared" si="478"/>
        <v>3.1647026274467002E-3</v>
      </c>
      <c r="AT1131" s="10" t="str">
        <f t="shared" si="479"/>
        <v/>
      </c>
      <c r="AV1131" s="48" t="str">
        <f t="shared" si="480"/>
        <v/>
      </c>
      <c r="AW1131" s="48" t="str">
        <f t="shared" si="481"/>
        <v/>
      </c>
      <c r="AX1131" s="48" t="str">
        <f t="shared" si="482"/>
        <v/>
      </c>
      <c r="BA1131" s="48" t="str">
        <f t="shared" si="483"/>
        <v/>
      </c>
      <c r="BB1131" s="48" t="str">
        <f t="shared" si="484"/>
        <v/>
      </c>
      <c r="BC1131" s="48" t="str">
        <f t="shared" si="485"/>
        <v/>
      </c>
      <c r="BF1131" s="10">
        <v>-7.0960888503336494E-3</v>
      </c>
      <c r="BG1131" s="48">
        <v>3.0463635344535073E-3</v>
      </c>
      <c r="BH1131" s="48">
        <v>-1.29480626555868E-3</v>
      </c>
    </row>
    <row r="1132" spans="2:60" x14ac:dyDescent="0.2">
      <c r="B1132" s="27">
        <v>44841</v>
      </c>
      <c r="C1132" s="28">
        <v>109.86</v>
      </c>
      <c r="D1132" s="28">
        <v>251.72</v>
      </c>
      <c r="E1132" s="28">
        <v>162.95249999999999</v>
      </c>
      <c r="F1132" s="28">
        <v>15.64775</v>
      </c>
      <c r="G1132" s="28">
        <v>327.79</v>
      </c>
      <c r="H1132" s="28">
        <v>118.1435</v>
      </c>
      <c r="I1132" s="28">
        <v>287.2</v>
      </c>
      <c r="J1132" s="28">
        <v>161.85</v>
      </c>
      <c r="K1132" s="28">
        <v>42.01</v>
      </c>
      <c r="L1132" s="28">
        <v>109.86</v>
      </c>
      <c r="M1132" s="28">
        <v>142.62</v>
      </c>
      <c r="N1132" s="28">
        <v>150.77530154999999</v>
      </c>
      <c r="O1132" s="28">
        <v>75.355000000000004</v>
      </c>
      <c r="P1132" s="28">
        <v>324.06</v>
      </c>
      <c r="Q1132" s="28">
        <v>227.52</v>
      </c>
      <c r="R1132" s="28">
        <v>87.75</v>
      </c>
      <c r="S1132" s="28">
        <v>60.93</v>
      </c>
      <c r="T1132" s="28">
        <v>171.91</v>
      </c>
      <c r="U1132">
        <v>3639.66</v>
      </c>
      <c r="X1132" s="10"/>
      <c r="Y1132" s="10">
        <f t="shared" si="459"/>
        <v>-1.8318291484228366E-2</v>
      </c>
      <c r="Z1132" s="10">
        <f t="shared" si="460"/>
        <v>9.145492862538962E-4</v>
      </c>
      <c r="AA1132" s="10">
        <f t="shared" si="461"/>
        <v>-1.8712712393881281E-3</v>
      </c>
      <c r="AB1132" s="10">
        <f t="shared" si="462"/>
        <v>-3.3280254777069418E-3</v>
      </c>
      <c r="AC1132" s="10">
        <f t="shared" si="463"/>
        <v>3.9675273148986889E-4</v>
      </c>
      <c r="AD1132" s="10">
        <f t="shared" si="464"/>
        <v>-7.3267767643709902E-3</v>
      </c>
      <c r="AE1132" s="10">
        <f t="shared" si="465"/>
        <v>-4.5244144363620897E-4</v>
      </c>
      <c r="AF1132" s="10">
        <f t="shared" si="466"/>
        <v>1.2358647963894853E-4</v>
      </c>
      <c r="AG1132" s="10">
        <f t="shared" si="467"/>
        <v>-7.1360608943871195E-4</v>
      </c>
      <c r="AH1132" s="10">
        <f t="shared" si="468"/>
        <v>-1.8318291484228366E-2</v>
      </c>
      <c r="AI1132" s="10">
        <f t="shared" si="469"/>
        <v>-4.230459307010459E-2</v>
      </c>
      <c r="AJ1132" s="10">
        <f t="shared" si="470"/>
        <v>-0.1241649724077839</v>
      </c>
      <c r="AK1132" s="10">
        <f t="shared" si="471"/>
        <v>-1.6734627303865546E-2</v>
      </c>
      <c r="AL1132" s="10">
        <f t="shared" si="472"/>
        <v>-8.9908256880734116E-3</v>
      </c>
      <c r="AM1132" s="10">
        <f t="shared" si="473"/>
        <v>-2.4105687569700551E-2</v>
      </c>
      <c r="AN1132" s="10">
        <f t="shared" si="474"/>
        <v>-9.9289179735980726E-3</v>
      </c>
      <c r="AO1132" s="10">
        <f t="shared" si="475"/>
        <v>-6.8459657701711585E-3</v>
      </c>
      <c r="AP1132" s="10">
        <f t="shared" si="476"/>
        <v>1.5730598927989892E-3</v>
      </c>
      <c r="AR1132" s="48">
        <f t="shared" si="477"/>
        <v>-3.397280444598515E-3</v>
      </c>
      <c r="AS1132" s="48">
        <f t="shared" si="478"/>
        <v>-2.7757869041636289E-2</v>
      </c>
      <c r="AT1132" s="10" t="str">
        <f t="shared" si="479"/>
        <v/>
      </c>
      <c r="AV1132" s="48" t="str">
        <f t="shared" si="480"/>
        <v/>
      </c>
      <c r="AW1132" s="48" t="str">
        <f t="shared" si="481"/>
        <v/>
      </c>
      <c r="AX1132" s="48" t="str">
        <f t="shared" si="482"/>
        <v/>
      </c>
      <c r="BA1132" s="48" t="str">
        <f t="shared" si="483"/>
        <v/>
      </c>
      <c r="BB1132" s="48" t="str">
        <f t="shared" si="484"/>
        <v/>
      </c>
      <c r="BC1132" s="48" t="str">
        <f t="shared" si="485"/>
        <v/>
      </c>
      <c r="BF1132" s="10">
        <v>-2.7710947382466843E-3</v>
      </c>
      <c r="BG1132" s="48">
        <v>-9.1505141659622268E-3</v>
      </c>
      <c r="BH1132" s="48">
        <v>1.809682329968686E-3</v>
      </c>
    </row>
    <row r="1133" spans="2:60" x14ac:dyDescent="0.2">
      <c r="B1133" s="27">
        <v>44840</v>
      </c>
      <c r="C1133" s="28">
        <v>113.65</v>
      </c>
      <c r="D1133" s="28">
        <v>250.78</v>
      </c>
      <c r="E1133" s="28">
        <v>162.24950000000001</v>
      </c>
      <c r="F1133" s="28">
        <v>15.612</v>
      </c>
      <c r="G1133" s="28">
        <v>324.63</v>
      </c>
      <c r="H1133" s="28">
        <v>118.05200000000001</v>
      </c>
      <c r="I1133" s="28">
        <v>289.73</v>
      </c>
      <c r="J1133" s="28">
        <v>163.54</v>
      </c>
      <c r="K1133" s="28">
        <v>42.63</v>
      </c>
      <c r="L1133" s="28">
        <v>113.65</v>
      </c>
      <c r="M1133" s="28">
        <v>141.54</v>
      </c>
      <c r="N1133" s="28">
        <v>148.82363097999999</v>
      </c>
      <c r="O1133" s="28">
        <v>79.125</v>
      </c>
      <c r="P1133" s="28">
        <v>326.98</v>
      </c>
      <c r="Q1133" s="28">
        <v>228.87</v>
      </c>
      <c r="R1133" s="28">
        <v>89.08</v>
      </c>
      <c r="S1133" s="28">
        <v>61.57</v>
      </c>
      <c r="T1133" s="28">
        <v>174.16</v>
      </c>
      <c r="U1133">
        <v>3744.52</v>
      </c>
      <c r="X1133" s="10"/>
      <c r="Y1133" s="10">
        <f t="shared" si="459"/>
        <v>3.4498452576005922E-2</v>
      </c>
      <c r="Z1133" s="10">
        <f t="shared" si="460"/>
        <v>-3.7343079612267571E-3</v>
      </c>
      <c r="AA1133" s="10">
        <f t="shared" si="461"/>
        <v>-4.3141406238013102E-3</v>
      </c>
      <c r="AB1133" s="10">
        <f t="shared" si="462"/>
        <v>-2.2846735153616571E-3</v>
      </c>
      <c r="AC1133" s="10">
        <f t="shared" si="463"/>
        <v>-9.6403184965985211E-3</v>
      </c>
      <c r="AD1133" s="10">
        <f t="shared" si="464"/>
        <v>-7.744818800864417E-4</v>
      </c>
      <c r="AE1133" s="10">
        <f t="shared" si="465"/>
        <v>8.8091922005573142E-3</v>
      </c>
      <c r="AF1133" s="10">
        <f t="shared" si="466"/>
        <v>1.0441767068273045E-2</v>
      </c>
      <c r="AG1133" s="10">
        <f t="shared" si="467"/>
        <v>1.4758390859319404E-2</v>
      </c>
      <c r="AH1133" s="10">
        <f t="shared" si="468"/>
        <v>3.4498452576005922E-2</v>
      </c>
      <c r="AI1133" s="10">
        <f t="shared" si="469"/>
        <v>-7.5725704669752369E-3</v>
      </c>
      <c r="AJ1133" s="10">
        <f t="shared" si="470"/>
        <v>-1.2944232576134418E-2</v>
      </c>
      <c r="AK1133" s="10">
        <f t="shared" si="471"/>
        <v>5.002985866896692E-2</v>
      </c>
      <c r="AL1133" s="10">
        <f t="shared" si="472"/>
        <v>9.0106770351170429E-3</v>
      </c>
      <c r="AM1133" s="10">
        <f t="shared" si="473"/>
        <v>5.9335443037973334E-3</v>
      </c>
      <c r="AN1133" s="10">
        <f t="shared" si="474"/>
        <v>1.5156695156695044E-2</v>
      </c>
      <c r="AO1133" s="10">
        <f t="shared" si="475"/>
        <v>1.0503856884950036E-2</v>
      </c>
      <c r="AP1133" s="10">
        <f t="shared" si="476"/>
        <v>1.308824384852536E-2</v>
      </c>
      <c r="AR1133" s="48">
        <f t="shared" si="477"/>
        <v>5.3066533585645554E-3</v>
      </c>
      <c r="AS1133" s="48">
        <f t="shared" si="478"/>
        <v>1.3078280603438667E-2</v>
      </c>
      <c r="AT1133" s="10">
        <f t="shared" si="479"/>
        <v>2.8810383387459337E-2</v>
      </c>
      <c r="AV1133" s="48">
        <f t="shared" si="480"/>
        <v>5.1995501839613807E-3</v>
      </c>
      <c r="AW1133" s="48">
        <f t="shared" si="481"/>
        <v>1.2971177428835492E-2</v>
      </c>
      <c r="AX1133" s="48">
        <f t="shared" si="482"/>
        <v>2.8703280212856164E-2</v>
      </c>
      <c r="BA1133" s="48">
        <f t="shared" si="483"/>
        <v>5.1995501839613807E-3</v>
      </c>
      <c r="BB1133" s="48">
        <f t="shared" si="484"/>
        <v>1.2971177428835492E-2</v>
      </c>
      <c r="BC1133" s="48">
        <f t="shared" si="485"/>
        <v>2.8703280212856164E-2</v>
      </c>
      <c r="BF1133" s="10">
        <v>-5.8994784244601221E-3</v>
      </c>
      <c r="BG1133" s="48">
        <v>-7.845980227268427E-3</v>
      </c>
      <c r="BH1133" s="48">
        <v>-6.5968881491186386E-4</v>
      </c>
    </row>
    <row r="1134" spans="2:60" x14ac:dyDescent="0.2">
      <c r="B1134" s="27">
        <v>44839</v>
      </c>
      <c r="C1134" s="28">
        <v>113.85</v>
      </c>
      <c r="D1134" s="28">
        <v>245.17</v>
      </c>
      <c r="E1134" s="28">
        <v>160.154</v>
      </c>
      <c r="F1134" s="28">
        <v>14.99175</v>
      </c>
      <c r="G1134" s="28">
        <v>316.23</v>
      </c>
      <c r="H1134" s="28">
        <v>114.70650000000001</v>
      </c>
      <c r="I1134" s="28">
        <v>287.74</v>
      </c>
      <c r="J1134" s="28">
        <v>162.66</v>
      </c>
      <c r="K1134" s="28">
        <v>42.4</v>
      </c>
      <c r="L1134" s="28">
        <v>113.85</v>
      </c>
      <c r="M1134" s="28">
        <v>144.41999999999999</v>
      </c>
      <c r="N1134" s="28">
        <v>149.95696658</v>
      </c>
      <c r="O1134" s="28">
        <v>79.247500000000002</v>
      </c>
      <c r="P1134" s="28">
        <v>321.77999999999997</v>
      </c>
      <c r="Q1134" s="28">
        <v>230.58</v>
      </c>
      <c r="R1134" s="28">
        <v>88.82</v>
      </c>
      <c r="S1134" s="28">
        <v>61.31</v>
      </c>
      <c r="T1134" s="28">
        <v>176.98</v>
      </c>
      <c r="U1134">
        <v>3783.28</v>
      </c>
      <c r="X1134" s="10"/>
      <c r="Y1134" s="10">
        <f t="shared" si="459"/>
        <v>1.7597888253408911E-3</v>
      </c>
      <c r="Z1134" s="10">
        <f t="shared" si="460"/>
        <v>-2.2370204960523221E-2</v>
      </c>
      <c r="AA1134" s="10">
        <f t="shared" si="461"/>
        <v>-1.291529403788616E-2</v>
      </c>
      <c r="AB1134" s="10">
        <f t="shared" si="462"/>
        <v>-3.9729054573405143E-2</v>
      </c>
      <c r="AC1134" s="10">
        <f t="shared" si="463"/>
        <v>-2.5875612235467971E-2</v>
      </c>
      <c r="AD1134" s="10">
        <f t="shared" si="464"/>
        <v>-2.8339206451394316E-2</v>
      </c>
      <c r="AE1134" s="10">
        <f t="shared" si="465"/>
        <v>-6.8684637421047023E-3</v>
      </c>
      <c r="AF1134" s="10">
        <f t="shared" si="466"/>
        <v>-5.3809465574171655E-3</v>
      </c>
      <c r="AG1134" s="10">
        <f t="shared" si="467"/>
        <v>-5.395261552897157E-3</v>
      </c>
      <c r="AH1134" s="10">
        <f t="shared" si="468"/>
        <v>1.7597888253408911E-3</v>
      </c>
      <c r="AI1134" s="10">
        <f t="shared" si="469"/>
        <v>2.0347604917337891E-2</v>
      </c>
      <c r="AJ1134" s="10">
        <f t="shared" si="470"/>
        <v>7.6152933007818113E-3</v>
      </c>
      <c r="AK1134" s="10">
        <f t="shared" si="471"/>
        <v>1.5481832543444707E-3</v>
      </c>
      <c r="AL1134" s="10">
        <f t="shared" si="472"/>
        <v>-1.5903113340265618E-2</v>
      </c>
      <c r="AM1134" s="10">
        <f t="shared" si="473"/>
        <v>7.4714903657098208E-3</v>
      </c>
      <c r="AN1134" s="10">
        <f t="shared" si="474"/>
        <v>-2.918724741805212E-3</v>
      </c>
      <c r="AO1134" s="10">
        <f t="shared" si="475"/>
        <v>-4.2228357966541674E-3</v>
      </c>
      <c r="AP1134" s="10">
        <f t="shared" si="476"/>
        <v>1.6192007349563609E-2</v>
      </c>
      <c r="AR1134" s="48">
        <f t="shared" si="477"/>
        <v>-1.6123806142861661E-2</v>
      </c>
      <c r="AS1134" s="48">
        <f t="shared" si="478"/>
        <v>3.5432993482614997E-3</v>
      </c>
      <c r="AT1134" s="10">
        <f t="shared" si="479"/>
        <v>1.0351126446113357E-2</v>
      </c>
      <c r="AV1134" s="48">
        <f t="shared" si="480"/>
        <v>-1.6230909317464834E-2</v>
      </c>
      <c r="AW1134" s="48">
        <f t="shared" si="481"/>
        <v>3.436196173658325E-3</v>
      </c>
      <c r="AX1134" s="48">
        <f t="shared" si="482"/>
        <v>1.0244023271510182E-2</v>
      </c>
      <c r="BA1134" s="48">
        <f t="shared" si="483"/>
        <v>-1.6230909317464834E-2</v>
      </c>
      <c r="BB1134" s="48">
        <f t="shared" si="484"/>
        <v>3.436196173658325E-3</v>
      </c>
      <c r="BC1134" s="48">
        <f t="shared" si="485"/>
        <v>1.0244023271510182E-2</v>
      </c>
      <c r="BF1134" s="10">
        <v>1.7747062350564769E-3</v>
      </c>
      <c r="BG1134" s="48">
        <v>-9.7170062737133949E-4</v>
      </c>
      <c r="BH1134" s="48">
        <v>3.787708751152742E-4</v>
      </c>
    </row>
    <row r="1135" spans="2:60" x14ac:dyDescent="0.2">
      <c r="B1135" s="27">
        <v>44838</v>
      </c>
      <c r="C1135" s="28">
        <v>118.27</v>
      </c>
      <c r="D1135" s="28">
        <v>246.48</v>
      </c>
      <c r="E1135" s="28">
        <v>162.38399999999999</v>
      </c>
      <c r="F1135" s="28">
        <v>14.612500000000001</v>
      </c>
      <c r="G1135" s="28">
        <v>318.61</v>
      </c>
      <c r="H1135" s="28">
        <v>115.3475</v>
      </c>
      <c r="I1135" s="28">
        <v>286.73</v>
      </c>
      <c r="J1135" s="28">
        <v>160.83000000000001</v>
      </c>
      <c r="K1135" s="28">
        <v>41.87</v>
      </c>
      <c r="L1135" s="28">
        <v>118.27</v>
      </c>
      <c r="M1135" s="28">
        <v>139.32</v>
      </c>
      <c r="N1135" s="28">
        <v>150.47530094999999</v>
      </c>
      <c r="O1135" s="28">
        <v>79.847499999999997</v>
      </c>
      <c r="P1135" s="28">
        <v>320.16000000000003</v>
      </c>
      <c r="Q1135" s="28">
        <v>227.7</v>
      </c>
      <c r="R1135" s="28">
        <v>89.02</v>
      </c>
      <c r="S1135" s="28">
        <v>62.34</v>
      </c>
      <c r="T1135" s="28">
        <v>180.6</v>
      </c>
      <c r="U1135">
        <v>3790.93</v>
      </c>
      <c r="X1135" s="10"/>
      <c r="Y1135" s="10">
        <f t="shared" si="459"/>
        <v>3.8823012736056262E-2</v>
      </c>
      <c r="Z1135" s="10">
        <f t="shared" si="460"/>
        <v>5.3432312273116178E-3</v>
      </c>
      <c r="AA1135" s="10">
        <f t="shared" si="461"/>
        <v>1.3924098055621448E-2</v>
      </c>
      <c r="AB1135" s="10">
        <f t="shared" si="462"/>
        <v>-2.5297246819083741E-2</v>
      </c>
      <c r="AC1135" s="10">
        <f t="shared" si="463"/>
        <v>7.526167662777139E-3</v>
      </c>
      <c r="AD1135" s="10">
        <f t="shared" si="464"/>
        <v>5.588175038031773E-3</v>
      </c>
      <c r="AE1135" s="10">
        <f t="shared" si="465"/>
        <v>-3.510113296726125E-3</v>
      </c>
      <c r="AF1135" s="10">
        <f t="shared" si="466"/>
        <v>-1.1250461084470587E-2</v>
      </c>
      <c r="AG1135" s="10">
        <f t="shared" si="467"/>
        <v>-1.2500000000000067E-2</v>
      </c>
      <c r="AH1135" s="10">
        <f t="shared" si="468"/>
        <v>3.8823012736056262E-2</v>
      </c>
      <c r="AI1135" s="10">
        <f t="shared" si="469"/>
        <v>-3.531366846697126E-2</v>
      </c>
      <c r="AJ1135" s="10">
        <f t="shared" si="470"/>
        <v>3.4565541156332813E-3</v>
      </c>
      <c r="AK1135" s="10">
        <f t="shared" si="471"/>
        <v>7.5712167576262868E-3</v>
      </c>
      <c r="AL1135" s="10">
        <f t="shared" si="472"/>
        <v>-5.0344956181239686E-3</v>
      </c>
      <c r="AM1135" s="10">
        <f t="shared" si="473"/>
        <v>-1.2490241998438845E-2</v>
      </c>
      <c r="AN1135" s="10">
        <f t="shared" si="474"/>
        <v>2.2517451024544055E-3</v>
      </c>
      <c r="AO1135" s="10">
        <f t="shared" si="475"/>
        <v>1.679986951557666E-2</v>
      </c>
      <c r="AP1135" s="10">
        <f t="shared" si="476"/>
        <v>2.0454288620183059E-2</v>
      </c>
      <c r="AR1135" s="48">
        <f t="shared" si="477"/>
        <v>2.0718737243908577E-3</v>
      </c>
      <c r="AS1135" s="48">
        <f t="shared" si="478"/>
        <v>4.0575867515550978E-3</v>
      </c>
      <c r="AT1135" s="10">
        <f t="shared" si="479"/>
        <v>2.0220549364571294E-3</v>
      </c>
      <c r="AV1135" s="48">
        <f t="shared" si="480"/>
        <v>1.9647705497876831E-3</v>
      </c>
      <c r="AW1135" s="48">
        <f t="shared" si="481"/>
        <v>3.9504835769519232E-3</v>
      </c>
      <c r="AX1135" s="48">
        <f t="shared" si="482"/>
        <v>1.9149517618539547E-3</v>
      </c>
      <c r="BA1135" s="48">
        <f t="shared" si="483"/>
        <v>1.9647705497876831E-3</v>
      </c>
      <c r="BB1135" s="48">
        <f t="shared" si="484"/>
        <v>3.9504835769519232E-3</v>
      </c>
      <c r="BC1135" s="48">
        <f t="shared" si="485"/>
        <v>1.9149517618539547E-3</v>
      </c>
      <c r="BF1135" s="10">
        <v>-6.8528029127381289E-3</v>
      </c>
      <c r="BG1135" s="48">
        <v>-6.0336886760236057E-3</v>
      </c>
      <c r="BH1135" s="48">
        <v>-6.1608331681978334E-3</v>
      </c>
    </row>
    <row r="1136" spans="2:60" x14ac:dyDescent="0.2">
      <c r="B1136" s="27">
        <v>44837</v>
      </c>
      <c r="C1136" s="28">
        <v>118.31</v>
      </c>
      <c r="D1136" s="28">
        <v>243.12</v>
      </c>
      <c r="E1136" s="28">
        <v>161.59</v>
      </c>
      <c r="F1136" s="28">
        <v>14.06575</v>
      </c>
      <c r="G1136" s="28">
        <v>313.58999999999997</v>
      </c>
      <c r="H1136" s="28">
        <v>113.575</v>
      </c>
      <c r="I1136" s="28">
        <v>286.22000000000003</v>
      </c>
      <c r="J1136" s="28">
        <v>161.11000000000001</v>
      </c>
      <c r="K1136" s="28">
        <v>41.97</v>
      </c>
      <c r="L1136" s="28">
        <v>118.31</v>
      </c>
      <c r="M1136" s="28">
        <v>140.94999999999999</v>
      </c>
      <c r="N1136" s="28">
        <v>148.09362952000001</v>
      </c>
      <c r="O1136" s="28">
        <v>79.972499999999997</v>
      </c>
      <c r="P1136" s="28">
        <v>317.89</v>
      </c>
      <c r="Q1136" s="28">
        <v>223.5</v>
      </c>
      <c r="R1136" s="28">
        <v>89.17</v>
      </c>
      <c r="S1136" s="28">
        <v>61.43</v>
      </c>
      <c r="T1136" s="28">
        <v>178.86</v>
      </c>
      <c r="U1136">
        <v>3678.43</v>
      </c>
      <c r="X1136" s="10"/>
      <c r="Y1136" s="10">
        <f t="shared" si="459"/>
        <v>3.3820918237936759E-4</v>
      </c>
      <c r="Z1136" s="10">
        <f t="shared" si="460"/>
        <v>-1.3631937682570539E-2</v>
      </c>
      <c r="AA1136" s="10">
        <f t="shared" si="461"/>
        <v>-4.8896442999308842E-3</v>
      </c>
      <c r="AB1136" s="10">
        <f t="shared" si="462"/>
        <v>-3.7416595380667328E-2</v>
      </c>
      <c r="AC1136" s="10">
        <f t="shared" si="463"/>
        <v>-1.575593986378343E-2</v>
      </c>
      <c r="AD1136" s="10">
        <f t="shared" si="464"/>
        <v>-1.5366609592752267E-2</v>
      </c>
      <c r="AE1136" s="10">
        <f t="shared" si="465"/>
        <v>-1.7786768039619316E-3</v>
      </c>
      <c r="AF1136" s="10">
        <f t="shared" si="466"/>
        <v>1.7409687247404992E-3</v>
      </c>
      <c r="AG1136" s="10">
        <f t="shared" si="467"/>
        <v>2.3883448770003479E-3</v>
      </c>
      <c r="AH1136" s="10">
        <f t="shared" si="468"/>
        <v>3.3820918237936759E-4</v>
      </c>
      <c r="AI1136" s="10">
        <f t="shared" si="469"/>
        <v>1.1699684180304315E-2</v>
      </c>
      <c r="AJ1136" s="10">
        <f t="shared" si="470"/>
        <v>-1.5827656864373818E-2</v>
      </c>
      <c r="AK1136" s="10">
        <f t="shared" si="471"/>
        <v>1.565484204264278E-3</v>
      </c>
      <c r="AL1136" s="10">
        <f t="shared" si="472"/>
        <v>-7.0902048975512999E-3</v>
      </c>
      <c r="AM1136" s="10">
        <f t="shared" si="473"/>
        <v>-1.8445322793148811E-2</v>
      </c>
      <c r="AN1136" s="10">
        <f t="shared" si="474"/>
        <v>1.6850146034599334E-3</v>
      </c>
      <c r="AO1136" s="10">
        <f t="shared" si="475"/>
        <v>-1.4597369265319293E-2</v>
      </c>
      <c r="AP1136" s="10">
        <f t="shared" si="476"/>
        <v>-9.6345514950164635E-3</v>
      </c>
      <c r="AR1136" s="48">
        <f t="shared" si="477"/>
        <v>-9.3746534266162408E-3</v>
      </c>
      <c r="AS1136" s="48">
        <f t="shared" si="478"/>
        <v>-5.5896347938890877E-3</v>
      </c>
      <c r="AT1136" s="10">
        <f t="shared" si="479"/>
        <v>-2.9676095311704564E-2</v>
      </c>
      <c r="AV1136" s="48">
        <f t="shared" si="480"/>
        <v>-9.4817566012194154E-3</v>
      </c>
      <c r="AW1136" s="48">
        <f t="shared" si="481"/>
        <v>-5.6967379684922624E-3</v>
      </c>
      <c r="AX1136" s="48">
        <f t="shared" si="482"/>
        <v>-2.9783198486307737E-2</v>
      </c>
      <c r="BA1136" s="48">
        <f t="shared" si="483"/>
        <v>-9.4817566012194154E-3</v>
      </c>
      <c r="BB1136" s="48">
        <f t="shared" si="484"/>
        <v>-5.6967379684922624E-3</v>
      </c>
      <c r="BC1136" s="48">
        <f t="shared" si="485"/>
        <v>-2.9783198486307737E-2</v>
      </c>
      <c r="BF1136" s="10">
        <v>2.9944372432289721E-3</v>
      </c>
      <c r="BG1136" s="48">
        <v>7.0430420072574596E-3</v>
      </c>
      <c r="BH1136" s="48">
        <v>2.937147024443908E-3</v>
      </c>
    </row>
    <row r="1137" spans="2:60" x14ac:dyDescent="0.2">
      <c r="B1137" s="27">
        <v>44836</v>
      </c>
      <c r="C1137" s="28">
        <v>121.82</v>
      </c>
      <c r="D1137" s="28">
        <v>243.08</v>
      </c>
      <c r="E1137" s="28">
        <v>161.614</v>
      </c>
      <c r="F1137" s="28">
        <v>14.015750000000001</v>
      </c>
      <c r="G1137" s="28">
        <v>309.95999999999998</v>
      </c>
      <c r="H1137" s="28">
        <v>113.12350000000001</v>
      </c>
      <c r="I1137" s="28">
        <v>287.58999999999997</v>
      </c>
      <c r="J1137" s="28">
        <v>162.35</v>
      </c>
      <c r="K1137" s="28">
        <v>42.16</v>
      </c>
      <c r="L1137" s="28">
        <v>121.82</v>
      </c>
      <c r="M1137" s="28">
        <v>142.01</v>
      </c>
      <c r="N1137" s="28">
        <v>147.60362853999999</v>
      </c>
      <c r="O1137" s="28">
        <v>80.022499999999994</v>
      </c>
      <c r="P1137" s="28">
        <v>319.86</v>
      </c>
      <c r="Q1137" s="28">
        <v>223.97</v>
      </c>
      <c r="R1137" s="28">
        <v>87.48</v>
      </c>
      <c r="S1137" s="28">
        <v>61.24</v>
      </c>
      <c r="T1137" s="28">
        <v>179.31</v>
      </c>
      <c r="U1137" t="s">
        <v>226</v>
      </c>
      <c r="X1137" s="10"/>
      <c r="Y1137" s="10">
        <f t="shared" si="459"/>
        <v>2.9667821824021612E-2</v>
      </c>
      <c r="Z1137" s="10">
        <f t="shared" si="460"/>
        <v>-1.6452780519904397E-4</v>
      </c>
      <c r="AA1137" s="10">
        <f t="shared" si="461"/>
        <v>1.4852404232934546E-4</v>
      </c>
      <c r="AB1137" s="10">
        <f t="shared" si="462"/>
        <v>-3.5547340170271058E-3</v>
      </c>
      <c r="AC1137" s="10">
        <f t="shared" si="463"/>
        <v>-1.1575624222711189E-2</v>
      </c>
      <c r="AD1137" s="10">
        <f t="shared" si="464"/>
        <v>-3.9753466872111121E-3</v>
      </c>
      <c r="AE1137" s="10">
        <f t="shared" si="465"/>
        <v>4.7865278457128735E-3</v>
      </c>
      <c r="AF1137" s="10">
        <f t="shared" si="466"/>
        <v>7.6966048041708923E-3</v>
      </c>
      <c r="AG1137" s="10">
        <f t="shared" si="467"/>
        <v>4.5270431260424626E-3</v>
      </c>
      <c r="AH1137" s="10">
        <f t="shared" si="468"/>
        <v>2.9667821824021612E-2</v>
      </c>
      <c r="AI1137" s="10">
        <f t="shared" si="469"/>
        <v>7.5203973040085526E-3</v>
      </c>
      <c r="AJ1137" s="10">
        <f t="shared" si="470"/>
        <v>-3.3087242279644657E-3</v>
      </c>
      <c r="AK1137" s="10">
        <f t="shared" si="471"/>
        <v>6.2521491762779213E-4</v>
      </c>
      <c r="AL1137" s="10">
        <f t="shared" si="472"/>
        <v>6.1971122086257324E-3</v>
      </c>
      <c r="AM1137" s="10">
        <f t="shared" si="473"/>
        <v>2.1029082774048913E-3</v>
      </c>
      <c r="AN1137" s="10">
        <f t="shared" si="474"/>
        <v>-1.8952562521027172E-2</v>
      </c>
      <c r="AO1137" s="10">
        <f t="shared" si="475"/>
        <v>-3.092951326713278E-3</v>
      </c>
      <c r="AP1137" s="10">
        <f t="shared" si="476"/>
        <v>2.5159342502514281E-3</v>
      </c>
      <c r="AR1137" s="48">
        <f t="shared" si="477"/>
        <v>3.0618098789031928E-3</v>
      </c>
      <c r="AS1137" s="48">
        <f t="shared" si="478"/>
        <v>2.5861278562483436E-3</v>
      </c>
      <c r="AT1137" s="10" t="str">
        <f t="shared" si="479"/>
        <v/>
      </c>
      <c r="AV1137" s="48" t="str">
        <f t="shared" si="480"/>
        <v/>
      </c>
      <c r="AW1137" s="48" t="str">
        <f t="shared" si="481"/>
        <v/>
      </c>
      <c r="AX1137" s="48" t="str">
        <f t="shared" si="482"/>
        <v/>
      </c>
      <c r="BA1137" s="48" t="str">
        <f t="shared" si="483"/>
        <v/>
      </c>
      <c r="BB1137" s="48" t="str">
        <f t="shared" si="484"/>
        <v/>
      </c>
      <c r="BC1137" s="48" t="str">
        <f t="shared" si="485"/>
        <v/>
      </c>
      <c r="BF1137" s="10">
        <v>1.8537496755923966E-2</v>
      </c>
      <c r="BG1137" s="48">
        <v>5.8005352267717376E-3</v>
      </c>
      <c r="BH1137" s="48">
        <v>-7.6076125470563426E-3</v>
      </c>
    </row>
    <row r="1138" spans="2:60" x14ac:dyDescent="0.2">
      <c r="B1138" s="27">
        <v>44835</v>
      </c>
      <c r="C1138" s="28">
        <v>121.95</v>
      </c>
      <c r="D1138" s="28">
        <v>245.18</v>
      </c>
      <c r="E1138" s="28">
        <v>163.51949999999999</v>
      </c>
      <c r="F1138" s="28">
        <v>14.1655</v>
      </c>
      <c r="G1138" s="28">
        <v>315.45999999999998</v>
      </c>
      <c r="H1138" s="28">
        <v>114.446</v>
      </c>
      <c r="I1138" s="28">
        <v>289.22000000000003</v>
      </c>
      <c r="J1138" s="28">
        <v>164.67</v>
      </c>
      <c r="K1138" s="28">
        <v>42.74</v>
      </c>
      <c r="L1138" s="28">
        <v>121.95</v>
      </c>
      <c r="M1138" s="28">
        <v>144.72999999999999</v>
      </c>
      <c r="N1138" s="28">
        <v>150.61363456000001</v>
      </c>
      <c r="O1138" s="28">
        <v>81.507499999999993</v>
      </c>
      <c r="P1138" s="28">
        <v>323.87</v>
      </c>
      <c r="Q1138" s="28">
        <v>233.63</v>
      </c>
      <c r="R1138" s="28">
        <v>88.18</v>
      </c>
      <c r="S1138" s="28">
        <v>60.73</v>
      </c>
      <c r="T1138" s="28">
        <v>181.13</v>
      </c>
      <c r="U1138" t="s">
        <v>226</v>
      </c>
      <c r="X1138" s="10"/>
      <c r="Y1138" s="10">
        <f t="shared" si="459"/>
        <v>1.067148251518768E-3</v>
      </c>
      <c r="Z1138" s="10">
        <f t="shared" si="460"/>
        <v>8.6391311502385104E-3</v>
      </c>
      <c r="AA1138" s="10">
        <f t="shared" si="461"/>
        <v>1.179043894712084E-2</v>
      </c>
      <c r="AB1138" s="10">
        <f t="shared" si="462"/>
        <v>1.0684408611740359E-2</v>
      </c>
      <c r="AC1138" s="10">
        <f t="shared" si="463"/>
        <v>1.7744225061298247E-2</v>
      </c>
      <c r="AD1138" s="10">
        <f t="shared" si="464"/>
        <v>1.1690762750445227E-2</v>
      </c>
      <c r="AE1138" s="10">
        <f t="shared" si="465"/>
        <v>5.6677909523976666E-3</v>
      </c>
      <c r="AF1138" s="10">
        <f t="shared" si="466"/>
        <v>1.4290113951339611E-2</v>
      </c>
      <c r="AG1138" s="10">
        <f t="shared" si="467"/>
        <v>1.3757115749525761E-2</v>
      </c>
      <c r="AH1138" s="10">
        <f t="shared" si="468"/>
        <v>1.067148251518768E-3</v>
      </c>
      <c r="AI1138" s="10">
        <f t="shared" si="469"/>
        <v>1.9153580733751063E-2</v>
      </c>
      <c r="AJ1138" s="10">
        <f t="shared" si="470"/>
        <v>2.0392493394458366E-2</v>
      </c>
      <c r="AK1138" s="10">
        <f t="shared" si="471"/>
        <v>1.8557280764784911E-2</v>
      </c>
      <c r="AL1138" s="10">
        <f t="shared" si="472"/>
        <v>1.253673482148443E-2</v>
      </c>
      <c r="AM1138" s="10">
        <f t="shared" si="473"/>
        <v>4.3130776443273566E-2</v>
      </c>
      <c r="AN1138" s="10">
        <f t="shared" si="474"/>
        <v>8.0018289894834282E-3</v>
      </c>
      <c r="AO1138" s="10">
        <f t="shared" si="475"/>
        <v>-8.3278902677988986E-3</v>
      </c>
      <c r="AP1138" s="10">
        <f t="shared" si="476"/>
        <v>1.0150019519268305E-2</v>
      </c>
      <c r="AR1138" s="48">
        <f t="shared" si="477"/>
        <v>1.0592348380624998E-2</v>
      </c>
      <c r="AS1138" s="48">
        <f t="shared" si="478"/>
        <v>1.3851330294469326E-2</v>
      </c>
      <c r="AT1138" s="10" t="str">
        <f t="shared" si="479"/>
        <v/>
      </c>
      <c r="AV1138" s="48" t="str">
        <f t="shared" si="480"/>
        <v/>
      </c>
      <c r="AW1138" s="48" t="str">
        <f t="shared" si="481"/>
        <v/>
      </c>
      <c r="AX1138" s="48" t="str">
        <f t="shared" si="482"/>
        <v/>
      </c>
      <c r="BA1138" s="48" t="str">
        <f t="shared" si="483"/>
        <v/>
      </c>
      <c r="BB1138" s="48" t="str">
        <f t="shared" si="484"/>
        <v/>
      </c>
      <c r="BC1138" s="48" t="str">
        <f t="shared" si="485"/>
        <v/>
      </c>
      <c r="BF1138" s="10">
        <v>3.4527807915070525E-3</v>
      </c>
      <c r="BG1138" s="48">
        <v>8.600179479808805E-3</v>
      </c>
      <c r="BH1138" s="48">
        <v>1.6121901188699151E-3</v>
      </c>
    </row>
    <row r="1139" spans="2:60" x14ac:dyDescent="0.2">
      <c r="B1139" s="27">
        <v>44834</v>
      </c>
      <c r="C1139" s="28">
        <v>127.91</v>
      </c>
      <c r="D1139" s="28">
        <v>248.15</v>
      </c>
      <c r="E1139" s="28">
        <v>161.14500000000001</v>
      </c>
      <c r="F1139" s="28">
        <v>14.243</v>
      </c>
      <c r="G1139" s="28">
        <v>315.94</v>
      </c>
      <c r="H1139" s="28">
        <v>113.919</v>
      </c>
      <c r="I1139" s="28">
        <v>290.68</v>
      </c>
      <c r="J1139" s="28">
        <v>164.01</v>
      </c>
      <c r="K1139" s="28">
        <v>42.36</v>
      </c>
      <c r="L1139" s="28">
        <v>127.91</v>
      </c>
      <c r="M1139" s="28">
        <v>145.31</v>
      </c>
      <c r="N1139" s="28">
        <v>147.07529414999999</v>
      </c>
      <c r="O1139" s="28">
        <v>78.415000000000006</v>
      </c>
      <c r="P1139" s="28">
        <v>320.98</v>
      </c>
      <c r="Q1139" s="28">
        <v>228.3</v>
      </c>
      <c r="R1139" s="28">
        <v>88.1</v>
      </c>
      <c r="S1139" s="28">
        <v>60.2</v>
      </c>
      <c r="T1139" s="28">
        <v>176.82</v>
      </c>
      <c r="U1139">
        <v>3585.62</v>
      </c>
      <c r="X1139" s="10"/>
      <c r="Y1139" s="10">
        <f t="shared" si="459"/>
        <v>4.8872488724887253E-2</v>
      </c>
      <c r="Z1139" s="10">
        <f t="shared" si="460"/>
        <v>1.2113549229137766E-2</v>
      </c>
      <c r="AA1139" s="10">
        <f t="shared" si="461"/>
        <v>-1.452120389311351E-2</v>
      </c>
      <c r="AB1139" s="10">
        <f t="shared" si="462"/>
        <v>5.4710387914298497E-3</v>
      </c>
      <c r="AC1139" s="10">
        <f t="shared" si="463"/>
        <v>1.5215875229823705E-3</v>
      </c>
      <c r="AD1139" s="10">
        <f t="shared" si="464"/>
        <v>-4.6047917795292159E-3</v>
      </c>
      <c r="AE1139" s="10">
        <f t="shared" si="465"/>
        <v>5.0480603001175073E-3</v>
      </c>
      <c r="AF1139" s="10">
        <f t="shared" si="466"/>
        <v>-4.0080160320641323E-3</v>
      </c>
      <c r="AG1139" s="10">
        <f t="shared" si="467"/>
        <v>-8.8909686476369432E-3</v>
      </c>
      <c r="AH1139" s="10">
        <f t="shared" si="468"/>
        <v>4.8872488724887253E-2</v>
      </c>
      <c r="AI1139" s="10">
        <f t="shared" si="469"/>
        <v>4.0074621709391689E-3</v>
      </c>
      <c r="AJ1139" s="10">
        <f t="shared" si="470"/>
        <v>-2.3492829320113429E-2</v>
      </c>
      <c r="AK1139" s="10">
        <f t="shared" si="471"/>
        <v>-3.7941293745974103E-2</v>
      </c>
      <c r="AL1139" s="10">
        <f t="shared" si="472"/>
        <v>-8.9233334362552874E-3</v>
      </c>
      <c r="AM1139" s="10">
        <f t="shared" si="473"/>
        <v>-2.2813850960921034E-2</v>
      </c>
      <c r="AN1139" s="10">
        <f t="shared" si="474"/>
        <v>-9.0723520072588659E-4</v>
      </c>
      <c r="AO1139" s="10">
        <f t="shared" si="475"/>
        <v>-8.7271529721718588E-3</v>
      </c>
      <c r="AP1139" s="10">
        <f t="shared" si="476"/>
        <v>-2.3795064318445358E-2</v>
      </c>
      <c r="AR1139" s="48">
        <f t="shared" si="477"/>
        <v>4.5557493573567713E-3</v>
      </c>
      <c r="AS1139" s="48">
        <f t="shared" si="478"/>
        <v>-8.1912010065311701E-3</v>
      </c>
      <c r="AT1139" s="10" t="str">
        <f t="shared" si="479"/>
        <v/>
      </c>
      <c r="AV1139" s="48" t="str">
        <f t="shared" si="480"/>
        <v/>
      </c>
      <c r="AW1139" s="48" t="str">
        <f t="shared" si="481"/>
        <v/>
      </c>
      <c r="AX1139" s="48" t="str">
        <f t="shared" si="482"/>
        <v/>
      </c>
      <c r="BA1139" s="48" t="str">
        <f t="shared" si="483"/>
        <v/>
      </c>
      <c r="BB1139" s="48" t="str">
        <f t="shared" si="484"/>
        <v/>
      </c>
      <c r="BC1139" s="48" t="str">
        <f t="shared" si="485"/>
        <v/>
      </c>
      <c r="BF1139" s="10">
        <v>-6.4262334561230811E-3</v>
      </c>
      <c r="BG1139" s="48">
        <v>3.6644146576467375E-4</v>
      </c>
      <c r="BH1139" s="48">
        <v>2.804701589314439E-3</v>
      </c>
    </row>
    <row r="1140" spans="2:60" x14ac:dyDescent="0.2">
      <c r="B1140" s="27">
        <v>44833</v>
      </c>
      <c r="C1140" s="28">
        <v>123.54</v>
      </c>
      <c r="D1140" s="28">
        <v>243.03</v>
      </c>
      <c r="E1140" s="28">
        <v>158.0735</v>
      </c>
      <c r="F1140" s="28">
        <v>13.66525</v>
      </c>
      <c r="G1140" s="28">
        <v>305.26</v>
      </c>
      <c r="H1140" s="28">
        <v>111.452</v>
      </c>
      <c r="I1140" s="28">
        <v>286.89999999999998</v>
      </c>
      <c r="J1140" s="28">
        <v>161.5</v>
      </c>
      <c r="K1140" s="28">
        <v>41.84</v>
      </c>
      <c r="L1140" s="28">
        <v>123.54</v>
      </c>
      <c r="M1140" s="28">
        <v>142.94</v>
      </c>
      <c r="N1140" s="28">
        <v>141.77861689</v>
      </c>
      <c r="O1140" s="28">
        <v>77.467500000000001</v>
      </c>
      <c r="P1140" s="28">
        <v>316</v>
      </c>
      <c r="Q1140" s="28">
        <v>221.62</v>
      </c>
      <c r="R1140" s="28">
        <v>87.88</v>
      </c>
      <c r="S1140" s="28">
        <v>59.63</v>
      </c>
      <c r="T1140" s="28">
        <v>175</v>
      </c>
      <c r="U1140">
        <v>3640.47</v>
      </c>
      <c r="X1140" s="10"/>
      <c r="Y1140" s="10">
        <f t="shared" si="459"/>
        <v>-3.4164647017434047E-2</v>
      </c>
      <c r="Z1140" s="10">
        <f t="shared" si="460"/>
        <v>-2.0632681845657919E-2</v>
      </c>
      <c r="AA1140" s="10">
        <f t="shared" si="461"/>
        <v>-1.9060473486611551E-2</v>
      </c>
      <c r="AB1140" s="10">
        <f t="shared" si="462"/>
        <v>-4.0563785719300749E-2</v>
      </c>
      <c r="AC1140" s="10">
        <f t="shared" si="463"/>
        <v>-3.3803886813952078E-2</v>
      </c>
      <c r="AD1140" s="10">
        <f t="shared" si="464"/>
        <v>-2.1655737848822354E-2</v>
      </c>
      <c r="AE1140" s="10">
        <f t="shared" si="465"/>
        <v>-1.3003990642631136E-2</v>
      </c>
      <c r="AF1140" s="10">
        <f t="shared" si="466"/>
        <v>-1.5303944881409626E-2</v>
      </c>
      <c r="AG1140" s="10">
        <f t="shared" si="467"/>
        <v>-1.227573182247399E-2</v>
      </c>
      <c r="AH1140" s="10">
        <f t="shared" si="468"/>
        <v>-3.4164647017434047E-2</v>
      </c>
      <c r="AI1140" s="10">
        <f t="shared" si="469"/>
        <v>-1.6309958020783166E-2</v>
      </c>
      <c r="AJ1140" s="10">
        <f t="shared" si="470"/>
        <v>-3.6013371862428478E-2</v>
      </c>
      <c r="AK1140" s="10">
        <f t="shared" si="471"/>
        <v>-1.2083147357010882E-2</v>
      </c>
      <c r="AL1140" s="10">
        <f t="shared" si="472"/>
        <v>-1.5514985357343192E-2</v>
      </c>
      <c r="AM1140" s="10">
        <f t="shared" si="473"/>
        <v>-2.9259745948313598E-2</v>
      </c>
      <c r="AN1140" s="10">
        <f t="shared" si="474"/>
        <v>-2.4971623155505274E-3</v>
      </c>
      <c r="AO1140" s="10">
        <f t="shared" si="475"/>
        <v>-9.4684385382060032E-3</v>
      </c>
      <c r="AP1140" s="10">
        <f t="shared" si="476"/>
        <v>-1.0292953285827355E-2</v>
      </c>
      <c r="AR1140" s="48">
        <f t="shared" si="477"/>
        <v>-2.338498667536594E-2</v>
      </c>
      <c r="AS1140" s="48">
        <f t="shared" si="478"/>
        <v>-1.8400489966988582E-2</v>
      </c>
      <c r="AT1140" s="10">
        <f t="shared" si="479"/>
        <v>1.5297214986529584E-2</v>
      </c>
      <c r="AV1140" s="48">
        <f t="shared" si="480"/>
        <v>-2.3492089849969113E-2</v>
      </c>
      <c r="AW1140" s="48">
        <f t="shared" si="481"/>
        <v>-1.8507593141591755E-2</v>
      </c>
      <c r="AX1140" s="48">
        <f t="shared" si="482"/>
        <v>1.5190111811926409E-2</v>
      </c>
      <c r="BA1140" s="48">
        <f t="shared" si="483"/>
        <v>-2.3492089849969113E-2</v>
      </c>
      <c r="BB1140" s="48">
        <f t="shared" si="484"/>
        <v>-1.8507593141591755E-2</v>
      </c>
      <c r="BC1140" s="48">
        <f t="shared" si="485"/>
        <v>1.5190111811926409E-2</v>
      </c>
      <c r="BF1140" s="10">
        <v>9.9859911900384256E-3</v>
      </c>
      <c r="BG1140" s="48">
        <v>-2.406341994766829E-3</v>
      </c>
      <c r="BH1140" s="48">
        <v>6.7543579988871161E-3</v>
      </c>
    </row>
    <row r="1141" spans="2:60" x14ac:dyDescent="0.2">
      <c r="B1141" s="27">
        <v>44832</v>
      </c>
      <c r="C1141" s="28">
        <v>119.36</v>
      </c>
      <c r="D1141" s="28">
        <v>239</v>
      </c>
      <c r="E1141" s="28">
        <v>157.59700000000001</v>
      </c>
      <c r="F1141" s="28">
        <v>13.7585</v>
      </c>
      <c r="G1141" s="28">
        <v>302.55</v>
      </c>
      <c r="H1141" s="28">
        <v>110.0125</v>
      </c>
      <c r="I1141" s="28">
        <v>282.91000000000003</v>
      </c>
      <c r="J1141" s="28">
        <v>157.44999999999999</v>
      </c>
      <c r="K1141" s="28">
        <v>41.18</v>
      </c>
      <c r="L1141" s="28">
        <v>119.36</v>
      </c>
      <c r="M1141" s="28">
        <v>143.27000000000001</v>
      </c>
      <c r="N1141" s="28">
        <v>143.66528733000001</v>
      </c>
      <c r="O1141" s="28">
        <v>78.507499999999993</v>
      </c>
      <c r="P1141" s="28">
        <v>315.8</v>
      </c>
      <c r="Q1141" s="28">
        <v>224.35</v>
      </c>
      <c r="R1141" s="28">
        <v>88.55</v>
      </c>
      <c r="S1141" s="28">
        <v>58.16</v>
      </c>
      <c r="T1141" s="28">
        <v>174.62</v>
      </c>
      <c r="U1141">
        <v>3719.04</v>
      </c>
      <c r="X1141" s="10"/>
      <c r="Y1141" s="10">
        <f t="shared" si="459"/>
        <v>-3.3835195078517177E-2</v>
      </c>
      <c r="Z1141" s="10">
        <f t="shared" si="460"/>
        <v>-1.6582314940542298E-2</v>
      </c>
      <c r="AA1141" s="10">
        <f t="shared" si="461"/>
        <v>-3.0144205069160268E-3</v>
      </c>
      <c r="AB1141" s="10">
        <f t="shared" si="462"/>
        <v>6.8238780849234626E-3</v>
      </c>
      <c r="AC1141" s="10">
        <f t="shared" si="463"/>
        <v>-8.8776780449452142E-3</v>
      </c>
      <c r="AD1141" s="10">
        <f t="shared" si="464"/>
        <v>-1.2915874098266444E-2</v>
      </c>
      <c r="AE1141" s="10">
        <f t="shared" si="465"/>
        <v>-1.3907284768211792E-2</v>
      </c>
      <c r="AF1141" s="10">
        <f t="shared" si="466"/>
        <v>-2.5077399380804999E-2</v>
      </c>
      <c r="AG1141" s="10">
        <f t="shared" si="467"/>
        <v>-1.5774378585086124E-2</v>
      </c>
      <c r="AH1141" s="10">
        <f t="shared" si="468"/>
        <v>-3.3835195078517177E-2</v>
      </c>
      <c r="AI1141" s="10">
        <f t="shared" si="469"/>
        <v>2.3086609766336252E-3</v>
      </c>
      <c r="AJ1141" s="10">
        <f t="shared" si="470"/>
        <v>1.3307157887312515E-2</v>
      </c>
      <c r="AK1141" s="10">
        <f t="shared" si="471"/>
        <v>1.3424984670990847E-2</v>
      </c>
      <c r="AL1141" s="10">
        <f t="shared" si="472"/>
        <v>-6.3291139240506666E-4</v>
      </c>
      <c r="AM1141" s="10">
        <f t="shared" si="473"/>
        <v>1.2318382817435136E-2</v>
      </c>
      <c r="AN1141" s="10">
        <f t="shared" si="474"/>
        <v>7.6240327719618861E-3</v>
      </c>
      <c r="AO1141" s="10">
        <f t="shared" si="475"/>
        <v>-2.465202079490203E-2</v>
      </c>
      <c r="AP1141" s="10">
        <f t="shared" si="476"/>
        <v>-2.1714285714284909E-3</v>
      </c>
      <c r="AR1141" s="48">
        <f t="shared" si="477"/>
        <v>-1.3684518590929624E-2</v>
      </c>
      <c r="AS1141" s="48">
        <f t="shared" si="478"/>
        <v>-1.3675929681020839E-3</v>
      </c>
      <c r="AT1141" s="10">
        <f t="shared" si="479"/>
        <v>2.158237809953123E-2</v>
      </c>
      <c r="AV1141" s="48">
        <f t="shared" si="480"/>
        <v>-1.3791621765532799E-2</v>
      </c>
      <c r="AW1141" s="48">
        <f t="shared" si="481"/>
        <v>-1.4746961427052586E-3</v>
      </c>
      <c r="AX1141" s="48">
        <f t="shared" si="482"/>
        <v>2.1475274924928057E-2</v>
      </c>
      <c r="BA1141" s="48">
        <f t="shared" si="483"/>
        <v>-1.3791621765532799E-2</v>
      </c>
      <c r="BB1141" s="48">
        <f t="shared" si="484"/>
        <v>-1.4746961427052586E-3</v>
      </c>
      <c r="BC1141" s="48">
        <f t="shared" si="485"/>
        <v>2.1475274924928057E-2</v>
      </c>
      <c r="BF1141" s="10">
        <v>-9.0640202415245043E-3</v>
      </c>
      <c r="BG1141" s="48">
        <v>-1.735324039825421E-2</v>
      </c>
      <c r="BH1141" s="48">
        <v>3.6669966919176001E-3</v>
      </c>
    </row>
    <row r="1142" spans="2:60" x14ac:dyDescent="0.2">
      <c r="B1142" s="27">
        <v>44831</v>
      </c>
      <c r="C1142" s="28">
        <v>120.21</v>
      </c>
      <c r="D1142" s="28">
        <v>246.23</v>
      </c>
      <c r="E1142" s="28">
        <v>161.19550000000001</v>
      </c>
      <c r="F1142" s="28">
        <v>14.30625</v>
      </c>
      <c r="G1142" s="28">
        <v>306.52999999999997</v>
      </c>
      <c r="H1142" s="28">
        <v>113.503</v>
      </c>
      <c r="I1142" s="28">
        <v>285.63</v>
      </c>
      <c r="J1142" s="28">
        <v>158.54</v>
      </c>
      <c r="K1142" s="28">
        <v>41.57</v>
      </c>
      <c r="L1142" s="28">
        <v>120.21</v>
      </c>
      <c r="M1142" s="28">
        <v>139.69999999999999</v>
      </c>
      <c r="N1142" s="28">
        <v>145.75862484999999</v>
      </c>
      <c r="O1142" s="28">
        <v>74.017499999999998</v>
      </c>
      <c r="P1142" s="28">
        <v>316.5</v>
      </c>
      <c r="Q1142" s="28">
        <v>208.42</v>
      </c>
      <c r="R1142" s="28">
        <v>88.49</v>
      </c>
      <c r="S1142" s="28">
        <v>58.11</v>
      </c>
      <c r="T1142" s="28">
        <v>171.96</v>
      </c>
      <c r="U1142">
        <v>3647.29</v>
      </c>
      <c r="X1142" s="10"/>
      <c r="Y1142" s="10">
        <f t="shared" si="459"/>
        <v>7.1213136729222359E-3</v>
      </c>
      <c r="Z1142" s="10">
        <f t="shared" si="460"/>
        <v>3.0251046025104644E-2</v>
      </c>
      <c r="AA1142" s="10">
        <f t="shared" si="461"/>
        <v>2.2833556476328898E-2</v>
      </c>
      <c r="AB1142" s="10">
        <f t="shared" si="462"/>
        <v>3.9811752734673078E-2</v>
      </c>
      <c r="AC1142" s="10">
        <f t="shared" si="463"/>
        <v>1.3154850437943955E-2</v>
      </c>
      <c r="AD1142" s="10">
        <f t="shared" si="464"/>
        <v>3.1728212703101999E-2</v>
      </c>
      <c r="AE1142" s="10">
        <f t="shared" si="465"/>
        <v>9.6143649924003149E-3</v>
      </c>
      <c r="AF1142" s="10">
        <f t="shared" si="466"/>
        <v>6.9228326452841493E-3</v>
      </c>
      <c r="AG1142" s="10">
        <f t="shared" si="467"/>
        <v>9.470616804273968E-3</v>
      </c>
      <c r="AH1142" s="10">
        <f t="shared" si="468"/>
        <v>7.1213136729222359E-3</v>
      </c>
      <c r="AI1142" s="10">
        <f t="shared" si="469"/>
        <v>-2.4917987017519572E-2</v>
      </c>
      <c r="AJ1142" s="10">
        <f t="shared" si="470"/>
        <v>1.4570934697618165E-2</v>
      </c>
      <c r="AK1142" s="10">
        <f t="shared" si="471"/>
        <v>-5.7191988026621621E-2</v>
      </c>
      <c r="AL1142" s="10">
        <f t="shared" si="472"/>
        <v>2.2165927802406671E-3</v>
      </c>
      <c r="AM1142" s="10">
        <f t="shared" si="473"/>
        <v>-7.1005125919322509E-2</v>
      </c>
      <c r="AN1142" s="10">
        <f t="shared" si="474"/>
        <v>-6.7758328627898212E-4</v>
      </c>
      <c r="AO1142" s="10">
        <f t="shared" si="475"/>
        <v>-8.5969738651991978E-4</v>
      </c>
      <c r="AP1142" s="10">
        <f t="shared" si="476"/>
        <v>-1.5233077539800743E-2</v>
      </c>
      <c r="AR1142" s="48">
        <f t="shared" si="477"/>
        <v>1.8989838499114804E-2</v>
      </c>
      <c r="AS1142" s="48">
        <f t="shared" si="478"/>
        <v>-1.6219624225031364E-2</v>
      </c>
      <c r="AT1142" s="10">
        <f t="shared" si="479"/>
        <v>-1.9292613147478876E-2</v>
      </c>
      <c r="AV1142" s="48">
        <f t="shared" si="480"/>
        <v>1.8882735324511631E-2</v>
      </c>
      <c r="AW1142" s="48">
        <f t="shared" si="481"/>
        <v>-1.6326727399634536E-2</v>
      </c>
      <c r="AX1142" s="48">
        <f t="shared" si="482"/>
        <v>-1.9399716322082049E-2</v>
      </c>
      <c r="BA1142" s="48">
        <f t="shared" si="483"/>
        <v>1.8882735324511631E-2</v>
      </c>
      <c r="BB1142" s="48">
        <f t="shared" si="484"/>
        <v>-1.6326727399634536E-2</v>
      </c>
      <c r="BC1142" s="48">
        <f t="shared" si="485"/>
        <v>-1.9399716322082049E-2</v>
      </c>
      <c r="BF1142" s="10">
        <v>-1.7841959443166501E-2</v>
      </c>
      <c r="BG1142" s="48">
        <v>4.8988085542958821E-4</v>
      </c>
      <c r="BH1142" s="48">
        <v>1.328884895649628E-3</v>
      </c>
    </row>
    <row r="1143" spans="2:60" x14ac:dyDescent="0.2">
      <c r="B1143" s="27">
        <v>44830</v>
      </c>
      <c r="C1143" s="28">
        <v>120.44</v>
      </c>
      <c r="D1143" s="28">
        <v>247.18</v>
      </c>
      <c r="E1143" s="28">
        <v>159.52449999999999</v>
      </c>
      <c r="F1143" s="28">
        <v>14.265750000000001</v>
      </c>
      <c r="G1143" s="28">
        <v>305.97000000000003</v>
      </c>
      <c r="H1143" s="28">
        <v>114.58750000000001</v>
      </c>
      <c r="I1143" s="28">
        <v>292.33</v>
      </c>
      <c r="J1143" s="28">
        <v>161.22</v>
      </c>
      <c r="K1143" s="28">
        <v>42.05</v>
      </c>
      <c r="L1143" s="28">
        <v>120.44</v>
      </c>
      <c r="M1143" s="28">
        <v>135.41999999999999</v>
      </c>
      <c r="N1143" s="28">
        <v>142.24695116000001</v>
      </c>
      <c r="O1143" s="28">
        <v>72.917500000000004</v>
      </c>
      <c r="P1143" s="28">
        <v>319.95</v>
      </c>
      <c r="Q1143" s="28">
        <v>206.15</v>
      </c>
      <c r="R1143" s="28">
        <v>86.72</v>
      </c>
      <c r="S1143" s="28">
        <v>59.63</v>
      </c>
      <c r="T1143" s="28">
        <v>171</v>
      </c>
      <c r="U1143">
        <v>3655.04</v>
      </c>
      <c r="X1143" s="10"/>
      <c r="Y1143" s="10">
        <f t="shared" si="459"/>
        <v>1.9133183595374526E-3</v>
      </c>
      <c r="Z1143" s="10">
        <f t="shared" si="460"/>
        <v>3.8581813751370486E-3</v>
      </c>
      <c r="AA1143" s="10">
        <f t="shared" si="461"/>
        <v>-1.0366294344445248E-2</v>
      </c>
      <c r="AB1143" s="10">
        <f t="shared" si="462"/>
        <v>-2.8309305373525051E-3</v>
      </c>
      <c r="AC1143" s="10">
        <f t="shared" si="463"/>
        <v>-1.8269011189767648E-3</v>
      </c>
      <c r="AD1143" s="10">
        <f t="shared" si="464"/>
        <v>9.5548135291578795E-3</v>
      </c>
      <c r="AE1143" s="10">
        <f t="shared" si="465"/>
        <v>2.3456919791338349E-2</v>
      </c>
      <c r="AF1143" s="10">
        <f t="shared" si="466"/>
        <v>1.6904251293049066E-2</v>
      </c>
      <c r="AG1143" s="10">
        <f t="shared" si="467"/>
        <v>1.1546788549434694E-2</v>
      </c>
      <c r="AH1143" s="10">
        <f t="shared" si="468"/>
        <v>1.9133183595374526E-3</v>
      </c>
      <c r="AI1143" s="10">
        <f t="shared" si="469"/>
        <v>-3.0637079455977156E-2</v>
      </c>
      <c r="AJ1143" s="10">
        <f t="shared" si="470"/>
        <v>-2.4092390372191241E-2</v>
      </c>
      <c r="AK1143" s="10">
        <f t="shared" si="471"/>
        <v>-1.4861350356334624E-2</v>
      </c>
      <c r="AL1143" s="10">
        <f t="shared" si="472"/>
        <v>1.0900473933649346E-2</v>
      </c>
      <c r="AM1143" s="10">
        <f t="shared" si="473"/>
        <v>-1.0891469148833988E-2</v>
      </c>
      <c r="AN1143" s="10">
        <f t="shared" si="474"/>
        <v>-2.0002260142388928E-2</v>
      </c>
      <c r="AO1143" s="10">
        <f t="shared" si="475"/>
        <v>2.6157287902254467E-2</v>
      </c>
      <c r="AP1143" s="10">
        <f t="shared" si="476"/>
        <v>-5.5826936496859991E-3</v>
      </c>
      <c r="AR1143" s="48">
        <f t="shared" si="477"/>
        <v>5.8011274329866636E-3</v>
      </c>
      <c r="AS1143" s="48">
        <f t="shared" si="478"/>
        <v>-7.4551292144411857E-3</v>
      </c>
      <c r="AT1143" s="10">
        <f t="shared" si="479"/>
        <v>2.1248653109569027E-3</v>
      </c>
      <c r="AV1143" s="48">
        <f t="shared" si="480"/>
        <v>5.6940242583834889E-3</v>
      </c>
      <c r="AW1143" s="48">
        <f t="shared" si="481"/>
        <v>-7.5622323890443604E-3</v>
      </c>
      <c r="AX1143" s="48">
        <f t="shared" si="482"/>
        <v>2.017762136353728E-3</v>
      </c>
      <c r="BA1143" s="48">
        <f t="shared" si="483"/>
        <v>5.6940242583834889E-3</v>
      </c>
      <c r="BB1143" s="48">
        <f t="shared" si="484"/>
        <v>-7.5622323890443604E-3</v>
      </c>
      <c r="BC1143" s="48">
        <f t="shared" si="485"/>
        <v>2.017762136353728E-3</v>
      </c>
      <c r="BF1143" s="10">
        <v>3.3043568583452799E-3</v>
      </c>
      <c r="BG1143" s="48">
        <v>2.3392467136894555E-2</v>
      </c>
      <c r="BH1143" s="48">
        <v>7.2073248091529725E-4</v>
      </c>
    </row>
    <row r="1144" spans="2:60" x14ac:dyDescent="0.2">
      <c r="B1144" s="27">
        <v>44829</v>
      </c>
      <c r="C1144" s="28">
        <v>121.61</v>
      </c>
      <c r="D1144" s="28">
        <v>252.46</v>
      </c>
      <c r="E1144" s="28">
        <v>164.5805</v>
      </c>
      <c r="F1144" s="28">
        <v>14.812250000000001</v>
      </c>
      <c r="G1144" s="28">
        <v>319.08</v>
      </c>
      <c r="H1144" s="28">
        <v>117.59650000000001</v>
      </c>
      <c r="I1144" s="28">
        <v>290.93</v>
      </c>
      <c r="J1144" s="28">
        <v>161.24</v>
      </c>
      <c r="K1144" s="28">
        <v>42.18</v>
      </c>
      <c r="L1144" s="28">
        <v>121.61</v>
      </c>
      <c r="M1144" s="28">
        <v>136.49</v>
      </c>
      <c r="N1144" s="28">
        <v>143.73028746</v>
      </c>
      <c r="O1144" s="28">
        <v>68.497500000000002</v>
      </c>
      <c r="P1144" s="28">
        <v>317.87</v>
      </c>
      <c r="Q1144" s="28">
        <v>211.13</v>
      </c>
      <c r="R1144" s="28">
        <v>87.49</v>
      </c>
      <c r="S1144" s="28">
        <v>59.43</v>
      </c>
      <c r="T1144" s="28">
        <v>176.89</v>
      </c>
      <c r="U1144" t="s">
        <v>226</v>
      </c>
      <c r="X1144" s="10"/>
      <c r="Y1144" s="10">
        <f t="shared" si="459"/>
        <v>9.7143806044504011E-3</v>
      </c>
      <c r="Z1144" s="10">
        <f t="shared" si="460"/>
        <v>2.1360951533295536E-2</v>
      </c>
      <c r="AA1144" s="10">
        <f t="shared" si="461"/>
        <v>3.1694191174396424E-2</v>
      </c>
      <c r="AB1144" s="10">
        <f t="shared" si="462"/>
        <v>3.8308536179310515E-2</v>
      </c>
      <c r="AC1144" s="10">
        <f t="shared" si="463"/>
        <v>4.2847337974311062E-2</v>
      </c>
      <c r="AD1144" s="10">
        <f t="shared" si="464"/>
        <v>2.6259408748772861E-2</v>
      </c>
      <c r="AE1144" s="10">
        <f t="shared" si="465"/>
        <v>-4.7891081996372931E-3</v>
      </c>
      <c r="AF1144" s="10">
        <f t="shared" si="466"/>
        <v>1.2405408758220382E-4</v>
      </c>
      <c r="AG1144" s="10">
        <f t="shared" si="467"/>
        <v>3.0915576694412472E-3</v>
      </c>
      <c r="AH1144" s="10">
        <f t="shared" si="468"/>
        <v>9.7143806044504011E-3</v>
      </c>
      <c r="AI1144" s="10">
        <f t="shared" si="469"/>
        <v>7.9013439669179952E-3</v>
      </c>
      <c r="AJ1144" s="10">
        <f t="shared" si="470"/>
        <v>1.0427895205511462E-2</v>
      </c>
      <c r="AK1144" s="10">
        <f t="shared" si="471"/>
        <v>-6.0616450097713215E-2</v>
      </c>
      <c r="AL1144" s="10">
        <f t="shared" si="472"/>
        <v>-6.5010157837162019E-3</v>
      </c>
      <c r="AM1144" s="10">
        <f t="shared" si="473"/>
        <v>2.4157167111326761E-2</v>
      </c>
      <c r="AN1144" s="10">
        <f t="shared" si="474"/>
        <v>8.8791512915129545E-3</v>
      </c>
      <c r="AO1144" s="10">
        <f t="shared" si="475"/>
        <v>-3.3540164346805845E-3</v>
      </c>
      <c r="AP1144" s="10">
        <f t="shared" si="476"/>
        <v>3.4444444444444278E-2</v>
      </c>
      <c r="AR1144" s="48">
        <f t="shared" si="477"/>
        <v>1.8734589974658107E-2</v>
      </c>
      <c r="AS1144" s="48">
        <f t="shared" si="478"/>
        <v>2.7836555897837612E-3</v>
      </c>
      <c r="AT1144" s="10" t="str">
        <f t="shared" si="479"/>
        <v/>
      </c>
      <c r="AV1144" s="48" t="str">
        <f t="shared" si="480"/>
        <v/>
      </c>
      <c r="AW1144" s="48" t="str">
        <f t="shared" si="481"/>
        <v/>
      </c>
      <c r="AX1144" s="48" t="str">
        <f t="shared" si="482"/>
        <v/>
      </c>
      <c r="BA1144" s="48" t="str">
        <f t="shared" si="483"/>
        <v/>
      </c>
      <c r="BB1144" s="48" t="str">
        <f t="shared" si="484"/>
        <v/>
      </c>
      <c r="BC1144" s="48" t="str">
        <f t="shared" si="485"/>
        <v/>
      </c>
      <c r="BF1144" s="10">
        <v>4.5837919523662087E-3</v>
      </c>
      <c r="BG1144" s="48">
        <v>-7.3126850108259905E-3</v>
      </c>
      <c r="BH1144" s="48">
        <v>-2.0328801662340534E-3</v>
      </c>
    </row>
    <row r="1145" spans="2:60" x14ac:dyDescent="0.2">
      <c r="B1145" s="27">
        <v>44828</v>
      </c>
      <c r="C1145" s="28">
        <v>121.48</v>
      </c>
      <c r="D1145" s="28">
        <v>249.73</v>
      </c>
      <c r="E1145" s="28">
        <v>165.3185</v>
      </c>
      <c r="F1145" s="28">
        <v>14.523</v>
      </c>
      <c r="G1145" s="28">
        <v>320.02</v>
      </c>
      <c r="H1145" s="28">
        <v>116.86750000000001</v>
      </c>
      <c r="I1145" s="28">
        <v>289.70999999999998</v>
      </c>
      <c r="J1145" s="28">
        <v>160.69</v>
      </c>
      <c r="K1145" s="28">
        <v>42.01</v>
      </c>
      <c r="L1145" s="28">
        <v>121.48</v>
      </c>
      <c r="M1145" s="28">
        <v>126.63</v>
      </c>
      <c r="N1145" s="28">
        <v>143.64195394999999</v>
      </c>
      <c r="O1145" s="28">
        <v>69.704999999999998</v>
      </c>
      <c r="P1145" s="28">
        <v>315.79000000000002</v>
      </c>
      <c r="Q1145" s="28">
        <v>208.65</v>
      </c>
      <c r="R1145" s="28">
        <v>86.9</v>
      </c>
      <c r="S1145" s="28">
        <v>58.81</v>
      </c>
      <c r="T1145" s="28">
        <v>178.14</v>
      </c>
      <c r="U1145" t="s">
        <v>226</v>
      </c>
      <c r="X1145" s="10"/>
      <c r="Y1145" s="10">
        <f t="shared" si="459"/>
        <v>-1.068991036921263E-3</v>
      </c>
      <c r="Z1145" s="10">
        <f t="shared" si="460"/>
        <v>-1.0813594232749857E-2</v>
      </c>
      <c r="AA1145" s="10">
        <f t="shared" si="461"/>
        <v>4.484127828023432E-3</v>
      </c>
      <c r="AB1145" s="10">
        <f t="shared" si="462"/>
        <v>-1.9527755742713038E-2</v>
      </c>
      <c r="AC1145" s="10">
        <f t="shared" si="463"/>
        <v>2.9459696627804899E-3</v>
      </c>
      <c r="AD1145" s="10">
        <f t="shared" si="464"/>
        <v>-6.199164090768039E-3</v>
      </c>
      <c r="AE1145" s="10">
        <f t="shared" si="465"/>
        <v>-4.193448595882221E-3</v>
      </c>
      <c r="AF1145" s="10">
        <f t="shared" si="466"/>
        <v>-3.411064252046736E-3</v>
      </c>
      <c r="AG1145" s="10">
        <f t="shared" si="467"/>
        <v>-4.030346135609375E-3</v>
      </c>
      <c r="AH1145" s="10">
        <f t="shared" si="468"/>
        <v>-1.068991036921263E-3</v>
      </c>
      <c r="AI1145" s="10">
        <f t="shared" si="469"/>
        <v>-7.2239724521943049E-2</v>
      </c>
      <c r="AJ1145" s="10">
        <f t="shared" si="470"/>
        <v>-6.1457826016386718E-4</v>
      </c>
      <c r="AK1145" s="10">
        <f t="shared" si="471"/>
        <v>1.7628380597831894E-2</v>
      </c>
      <c r="AL1145" s="10">
        <f t="shared" si="472"/>
        <v>-6.543555541573598E-3</v>
      </c>
      <c r="AM1145" s="10">
        <f t="shared" si="473"/>
        <v>-1.1746317434755738E-2</v>
      </c>
      <c r="AN1145" s="10">
        <f t="shared" si="474"/>
        <v>-6.743627843181943E-3</v>
      </c>
      <c r="AO1145" s="10">
        <f t="shared" si="475"/>
        <v>-1.0432441527847836E-2</v>
      </c>
      <c r="AP1145" s="10">
        <f t="shared" si="476"/>
        <v>7.0665385267680847E-3</v>
      </c>
      <c r="AR1145" s="48">
        <f t="shared" si="477"/>
        <v>-4.6460296217651787E-3</v>
      </c>
      <c r="AS1145" s="48">
        <f t="shared" si="478"/>
        <v>-9.4104796713097016E-3</v>
      </c>
      <c r="AT1145" s="10" t="str">
        <f t="shared" si="479"/>
        <v/>
      </c>
      <c r="AV1145" s="48" t="str">
        <f t="shared" si="480"/>
        <v/>
      </c>
      <c r="AW1145" s="48" t="str">
        <f t="shared" si="481"/>
        <v/>
      </c>
      <c r="AX1145" s="48" t="str">
        <f t="shared" si="482"/>
        <v/>
      </c>
      <c r="BA1145" s="48" t="str">
        <f t="shared" si="483"/>
        <v/>
      </c>
      <c r="BB1145" s="48" t="str">
        <f t="shared" si="484"/>
        <v/>
      </c>
      <c r="BC1145" s="48" t="str">
        <f t="shared" si="485"/>
        <v/>
      </c>
      <c r="BF1145" s="10">
        <v>-1.2170638723245506E-2</v>
      </c>
      <c r="BG1145" s="48">
        <v>1.2051463008000517E-2</v>
      </c>
      <c r="BH1145" s="48">
        <v>2.9571353345023577E-3</v>
      </c>
    </row>
    <row r="1146" spans="2:60" x14ac:dyDescent="0.2">
      <c r="B1146" s="27">
        <v>44827</v>
      </c>
      <c r="C1146" s="28">
        <v>115.6</v>
      </c>
      <c r="D1146" s="28">
        <v>246.47</v>
      </c>
      <c r="E1146" s="28">
        <v>163.52699999999999</v>
      </c>
      <c r="F1146" s="28">
        <v>14.458500000000001</v>
      </c>
      <c r="G1146" s="28">
        <v>315.02</v>
      </c>
      <c r="H1146" s="28">
        <v>115.7385</v>
      </c>
      <c r="I1146" s="28">
        <v>282.76</v>
      </c>
      <c r="J1146" s="28">
        <v>157.52000000000001</v>
      </c>
      <c r="K1146" s="28">
        <v>41.39</v>
      </c>
      <c r="L1146" s="28">
        <v>115.6</v>
      </c>
      <c r="M1146" s="28">
        <v>124.28</v>
      </c>
      <c r="N1146" s="28">
        <v>140.39028078000001</v>
      </c>
      <c r="O1146" s="28">
        <v>68.599999999999994</v>
      </c>
      <c r="P1146" s="28">
        <v>309.58999999999997</v>
      </c>
      <c r="Q1146" s="28">
        <v>200.8</v>
      </c>
      <c r="R1146" s="28">
        <v>85.59</v>
      </c>
      <c r="S1146" s="28">
        <v>58.88</v>
      </c>
      <c r="T1146" s="28">
        <v>177.11</v>
      </c>
      <c r="U1146">
        <v>3693.23</v>
      </c>
      <c r="X1146" s="10"/>
      <c r="Y1146" s="10">
        <f t="shared" si="459"/>
        <v>-4.8403029305235545E-2</v>
      </c>
      <c r="Z1146" s="10">
        <f t="shared" si="460"/>
        <v>-1.3054098426300342E-2</v>
      </c>
      <c r="AA1146" s="10">
        <f t="shared" si="461"/>
        <v>-1.0836657724332177E-2</v>
      </c>
      <c r="AB1146" s="10">
        <f t="shared" si="462"/>
        <v>-4.4412311505886981E-3</v>
      </c>
      <c r="AC1146" s="10">
        <f t="shared" si="463"/>
        <v>-1.5624023498531314E-2</v>
      </c>
      <c r="AD1146" s="10">
        <f t="shared" si="464"/>
        <v>-9.6605129740946483E-3</v>
      </c>
      <c r="AE1146" s="10">
        <f t="shared" si="465"/>
        <v>-2.3989506748127387E-2</v>
      </c>
      <c r="AF1146" s="10">
        <f t="shared" si="466"/>
        <v>-1.9727425477627625E-2</v>
      </c>
      <c r="AG1146" s="10">
        <f t="shared" si="467"/>
        <v>-1.4758390859319181E-2</v>
      </c>
      <c r="AH1146" s="10">
        <f t="shared" si="468"/>
        <v>-4.8403029305235545E-2</v>
      </c>
      <c r="AI1146" s="10">
        <f t="shared" si="469"/>
        <v>-1.8558003632630493E-2</v>
      </c>
      <c r="AJ1146" s="10">
        <f t="shared" si="470"/>
        <v>-2.263734988687105E-2</v>
      </c>
      <c r="AK1146" s="10">
        <f t="shared" si="471"/>
        <v>-1.5852521339932646E-2</v>
      </c>
      <c r="AL1146" s="10">
        <f t="shared" si="472"/>
        <v>-1.9633300611165749E-2</v>
      </c>
      <c r="AM1146" s="10">
        <f t="shared" si="473"/>
        <v>-3.7622813323747839E-2</v>
      </c>
      <c r="AN1146" s="10">
        <f t="shared" si="474"/>
        <v>-1.5074798619102436E-2</v>
      </c>
      <c r="AO1146" s="10">
        <f t="shared" si="475"/>
        <v>1.1902737629654325E-3</v>
      </c>
      <c r="AP1146" s="10">
        <f t="shared" si="476"/>
        <v>-5.7819692376780418E-3</v>
      </c>
      <c r="AR1146" s="48">
        <f t="shared" si="477"/>
        <v>-1.7832764018239657E-2</v>
      </c>
      <c r="AS1146" s="48">
        <f t="shared" si="478"/>
        <v>-2.0263723577044264E-2</v>
      </c>
      <c r="AT1146" s="10" t="str">
        <f t="shared" si="479"/>
        <v/>
      </c>
      <c r="AV1146" s="48" t="str">
        <f t="shared" si="480"/>
        <v/>
      </c>
      <c r="AW1146" s="48" t="str">
        <f t="shared" si="481"/>
        <v/>
      </c>
      <c r="AX1146" s="48" t="str">
        <f t="shared" si="482"/>
        <v/>
      </c>
      <c r="BA1146" s="48" t="str">
        <f t="shared" si="483"/>
        <v/>
      </c>
      <c r="BB1146" s="48" t="str">
        <f t="shared" si="484"/>
        <v/>
      </c>
      <c r="BC1146" s="48" t="str">
        <f t="shared" si="485"/>
        <v/>
      </c>
      <c r="BF1146" s="10">
        <v>1.7700115255345145E-3</v>
      </c>
      <c r="BG1146" s="48">
        <v>-2.3622960778758011E-3</v>
      </c>
      <c r="BH1146" s="48">
        <v>-6.663872909341682E-4</v>
      </c>
    </row>
    <row r="1147" spans="2:60" x14ac:dyDescent="0.2">
      <c r="B1147" s="27">
        <v>44826</v>
      </c>
      <c r="C1147" s="28">
        <v>113.77</v>
      </c>
      <c r="D1147" s="28">
        <v>247.79</v>
      </c>
      <c r="E1147" s="28">
        <v>165.59350000000001</v>
      </c>
      <c r="F1147" s="28">
        <v>14.35125</v>
      </c>
      <c r="G1147" s="28">
        <v>318.36</v>
      </c>
      <c r="H1147" s="28">
        <v>115.3415</v>
      </c>
      <c r="I1147" s="28">
        <v>280.26</v>
      </c>
      <c r="J1147" s="28">
        <v>155.47999999999999</v>
      </c>
      <c r="K1147" s="28">
        <v>41</v>
      </c>
      <c r="L1147" s="28">
        <v>113.77</v>
      </c>
      <c r="M1147" s="28">
        <v>126.7</v>
      </c>
      <c r="N1147" s="28">
        <v>138.77194420999999</v>
      </c>
      <c r="O1147" s="28">
        <v>65.465000000000003</v>
      </c>
      <c r="P1147" s="28">
        <v>312.70999999999998</v>
      </c>
      <c r="Q1147" s="28">
        <v>195.71</v>
      </c>
      <c r="R1147" s="28">
        <v>85.37</v>
      </c>
      <c r="S1147" s="28">
        <v>65.2</v>
      </c>
      <c r="T1147" s="28">
        <v>176.37</v>
      </c>
      <c r="U1147">
        <v>3757.99</v>
      </c>
      <c r="X1147" s="10"/>
      <c r="Y1147" s="10">
        <f t="shared" si="459"/>
        <v>-1.5830449826989557E-2</v>
      </c>
      <c r="Z1147" s="10">
        <f t="shared" si="460"/>
        <v>5.3556213737979697E-3</v>
      </c>
      <c r="AA1147" s="10">
        <f t="shared" si="461"/>
        <v>1.2637056877457642E-2</v>
      </c>
      <c r="AB1147" s="10">
        <f t="shared" si="462"/>
        <v>-7.4177819275859092E-3</v>
      </c>
      <c r="AC1147" s="10">
        <f t="shared" si="463"/>
        <v>1.0602501428480737E-2</v>
      </c>
      <c r="AD1147" s="10">
        <f t="shared" si="464"/>
        <v>-3.4301464076345045E-3</v>
      </c>
      <c r="AE1147" s="10">
        <f t="shared" si="465"/>
        <v>-8.8414202857547419E-3</v>
      </c>
      <c r="AF1147" s="10">
        <f t="shared" si="466"/>
        <v>-1.295073641442368E-2</v>
      </c>
      <c r="AG1147" s="10">
        <f t="shared" si="467"/>
        <v>-9.4225658371587251E-3</v>
      </c>
      <c r="AH1147" s="10">
        <f t="shared" si="468"/>
        <v>-1.5830449826989557E-2</v>
      </c>
      <c r="AI1147" s="10">
        <f t="shared" si="469"/>
        <v>1.9472159639523756E-2</v>
      </c>
      <c r="AJ1147" s="10">
        <f t="shared" si="470"/>
        <v>-1.1527411733979309E-2</v>
      </c>
      <c r="AK1147" s="10">
        <f t="shared" si="471"/>
        <v>-4.5699708454810417E-2</v>
      </c>
      <c r="AL1147" s="10">
        <f t="shared" si="472"/>
        <v>1.0077844891630772E-2</v>
      </c>
      <c r="AM1147" s="10">
        <f t="shared" si="473"/>
        <v>-2.5348605577689254E-2</v>
      </c>
      <c r="AN1147" s="10">
        <f t="shared" si="474"/>
        <v>-2.570393737586163E-3</v>
      </c>
      <c r="AO1147" s="10">
        <f t="shared" si="475"/>
        <v>0.10733695652173902</v>
      </c>
      <c r="AP1147" s="10">
        <f t="shared" si="476"/>
        <v>-4.1781943424991086E-3</v>
      </c>
      <c r="AR1147" s="48">
        <f t="shared" si="477"/>
        <v>-3.2553245577567522E-3</v>
      </c>
      <c r="AS1147" s="48">
        <f t="shared" si="478"/>
        <v>3.5257997088155271E-3</v>
      </c>
      <c r="AT1147" s="10">
        <f t="shared" si="479"/>
        <v>1.753478662309127E-2</v>
      </c>
      <c r="AV1147" s="48">
        <f t="shared" si="480"/>
        <v>-3.3624277323599269E-3</v>
      </c>
      <c r="AW1147" s="48">
        <f t="shared" si="481"/>
        <v>3.4186965342123525E-3</v>
      </c>
      <c r="AX1147" s="48">
        <f t="shared" si="482"/>
        <v>1.7427683448488097E-2</v>
      </c>
      <c r="BA1147" s="48">
        <f t="shared" si="483"/>
        <v>-3.3624277323599269E-3</v>
      </c>
      <c r="BB1147" s="48">
        <f t="shared" si="484"/>
        <v>3.4186965342123525E-3</v>
      </c>
      <c r="BC1147" s="48">
        <f t="shared" si="485"/>
        <v>1.7427683448488097E-2</v>
      </c>
      <c r="BF1147" s="10">
        <v>3.9062763737192831E-3</v>
      </c>
      <c r="BG1147" s="48">
        <v>1.0493631990834905E-2</v>
      </c>
      <c r="BH1147" s="48">
        <v>-3.0335492950561826E-3</v>
      </c>
    </row>
    <row r="1148" spans="2:60" x14ac:dyDescent="0.2">
      <c r="B1148" s="27">
        <v>44825</v>
      </c>
      <c r="C1148" s="28"/>
      <c r="D1148" s="28">
        <v>251.86</v>
      </c>
      <c r="E1148" s="28">
        <v>169.3245</v>
      </c>
      <c r="F1148" s="28">
        <v>14.83675</v>
      </c>
      <c r="G1148" s="28">
        <v>322.58</v>
      </c>
      <c r="H1148" s="28">
        <v>117.154</v>
      </c>
      <c r="I1148" s="28">
        <v>279.18</v>
      </c>
      <c r="J1148" s="28">
        <v>153.36000000000001</v>
      </c>
      <c r="K1148" s="28">
        <v>40.56</v>
      </c>
      <c r="L1148" s="28"/>
      <c r="M1148" s="28"/>
      <c r="N1148" s="28"/>
      <c r="O1148" s="28"/>
      <c r="P1148" s="28"/>
      <c r="Q1148" s="28"/>
      <c r="R1148" s="28"/>
      <c r="S1148" s="28"/>
      <c r="T1148" s="28"/>
      <c r="U1148">
        <v>3789.93</v>
      </c>
      <c r="X1148" s="10"/>
      <c r="Y1148" s="10" t="str">
        <f t="shared" si="459"/>
        <v/>
      </c>
      <c r="Z1148" s="10">
        <f t="shared" si="460"/>
        <v>1.6425198757012094E-2</v>
      </c>
      <c r="AA1148" s="10">
        <f t="shared" si="461"/>
        <v>2.2531077608722638E-2</v>
      </c>
      <c r="AB1148" s="10">
        <f t="shared" si="462"/>
        <v>3.3829805766048215E-2</v>
      </c>
      <c r="AC1148" s="10">
        <f t="shared" si="463"/>
        <v>1.3255434099761265E-2</v>
      </c>
      <c r="AD1148" s="10">
        <f t="shared" si="464"/>
        <v>1.571420520801281E-2</v>
      </c>
      <c r="AE1148" s="10">
        <f t="shared" si="465"/>
        <v>-3.8535645472060898E-3</v>
      </c>
      <c r="AF1148" s="10">
        <f t="shared" si="466"/>
        <v>-1.3635194237200721E-2</v>
      </c>
      <c r="AG1148" s="10">
        <f t="shared" si="467"/>
        <v>-1.0731707317073069E-2</v>
      </c>
      <c r="AH1148" s="10" t="str">
        <f t="shared" si="468"/>
        <v/>
      </c>
      <c r="AI1148" s="10" t="str">
        <f t="shared" si="469"/>
        <v/>
      </c>
      <c r="AJ1148" s="10" t="str">
        <f t="shared" si="470"/>
        <v/>
      </c>
      <c r="AK1148" s="10" t="str">
        <f t="shared" si="471"/>
        <v/>
      </c>
      <c r="AL1148" s="10" t="str">
        <f t="shared" si="472"/>
        <v/>
      </c>
      <c r="AM1148" s="10" t="str">
        <f t="shared" si="473"/>
        <v/>
      </c>
      <c r="AN1148" s="10" t="str">
        <f t="shared" si="474"/>
        <v/>
      </c>
      <c r="AO1148" s="10" t="str">
        <f t="shared" si="475"/>
        <v/>
      </c>
      <c r="AP1148" s="10" t="str">
        <f t="shared" si="476"/>
        <v/>
      </c>
      <c r="AR1148" s="48" t="str">
        <f t="shared" si="477"/>
        <v/>
      </c>
      <c r="AS1148" s="48" t="str">
        <f t="shared" si="478"/>
        <v/>
      </c>
      <c r="AT1148" s="10">
        <f t="shared" si="479"/>
        <v>8.4992243193835471E-3</v>
      </c>
      <c r="AV1148" s="48" t="str">
        <f t="shared" si="480"/>
        <v/>
      </c>
      <c r="AW1148" s="48" t="str">
        <f t="shared" si="481"/>
        <v/>
      </c>
      <c r="AX1148" s="48">
        <f t="shared" si="482"/>
        <v>8.3921211447803724E-3</v>
      </c>
      <c r="BA1148" s="48" t="str">
        <f t="shared" si="483"/>
        <v/>
      </c>
      <c r="BB1148" s="48" t="str">
        <f t="shared" si="484"/>
        <v/>
      </c>
      <c r="BC1148" s="48" t="str">
        <f t="shared" si="485"/>
        <v/>
      </c>
      <c r="BF1148" s="10">
        <v>2.2427016437167849E-3</v>
      </c>
      <c r="BG1148" s="48">
        <v>-1.8603719547910218E-2</v>
      </c>
      <c r="BH1148" s="48">
        <v>-1.1913297949077816E-3</v>
      </c>
    </row>
    <row r="1149" spans="2:60" x14ac:dyDescent="0.2">
      <c r="B1149" s="27">
        <v>44824</v>
      </c>
      <c r="C1149" s="28"/>
      <c r="D1149" s="28">
        <v>252.18</v>
      </c>
      <c r="E1149" s="28">
        <v>173.37100000000001</v>
      </c>
      <c r="F1149" s="28">
        <v>15.009499999999999</v>
      </c>
      <c r="G1149" s="28">
        <v>325.08</v>
      </c>
      <c r="H1149" s="28">
        <v>117.675</v>
      </c>
      <c r="I1149" s="28">
        <v>274.95</v>
      </c>
      <c r="J1149" s="28">
        <v>153.81</v>
      </c>
      <c r="K1149" s="28">
        <v>40.53</v>
      </c>
      <c r="L1149" s="28"/>
      <c r="M1149" s="28"/>
      <c r="N1149" s="28"/>
      <c r="O1149" s="28"/>
      <c r="P1149" s="28"/>
      <c r="Q1149" s="28"/>
      <c r="R1149" s="28"/>
      <c r="S1149" s="28"/>
      <c r="T1149" s="28"/>
      <c r="U1149">
        <v>3855.93</v>
      </c>
      <c r="X1149" s="10"/>
      <c r="Y1149" s="10" t="str">
        <f t="shared" si="459"/>
        <v/>
      </c>
      <c r="Z1149" s="10">
        <f t="shared" si="460"/>
        <v>1.2705471293574799E-3</v>
      </c>
      <c r="AA1149" s="10">
        <f t="shared" si="461"/>
        <v>2.3897900185738008E-2</v>
      </c>
      <c r="AB1149" s="10">
        <f t="shared" si="462"/>
        <v>1.1643385512325688E-2</v>
      </c>
      <c r="AC1149" s="10">
        <f t="shared" si="463"/>
        <v>7.7500155000309601E-3</v>
      </c>
      <c r="AD1149" s="10">
        <f t="shared" si="464"/>
        <v>4.4471379551700441E-3</v>
      </c>
      <c r="AE1149" s="10">
        <f t="shared" si="465"/>
        <v>-1.5151515151515249E-2</v>
      </c>
      <c r="AF1149" s="10">
        <f t="shared" si="466"/>
        <v>2.9342723004694982E-3</v>
      </c>
      <c r="AG1149" s="10">
        <f t="shared" si="467"/>
        <v>-7.3964497041423272E-4</v>
      </c>
      <c r="AH1149" s="10" t="str">
        <f t="shared" si="468"/>
        <v/>
      </c>
      <c r="AI1149" s="10" t="str">
        <f t="shared" si="469"/>
        <v/>
      </c>
      <c r="AJ1149" s="10" t="str">
        <f t="shared" si="470"/>
        <v/>
      </c>
      <c r="AK1149" s="10" t="str">
        <f t="shared" si="471"/>
        <v/>
      </c>
      <c r="AL1149" s="10" t="str">
        <f t="shared" si="472"/>
        <v/>
      </c>
      <c r="AM1149" s="10" t="str">
        <f t="shared" si="473"/>
        <v/>
      </c>
      <c r="AN1149" s="10" t="str">
        <f t="shared" si="474"/>
        <v/>
      </c>
      <c r="AO1149" s="10" t="str">
        <f t="shared" si="475"/>
        <v/>
      </c>
      <c r="AP1149" s="10" t="str">
        <f t="shared" si="476"/>
        <v/>
      </c>
      <c r="AR1149" s="48" t="str">
        <f t="shared" si="477"/>
        <v/>
      </c>
      <c r="AS1149" s="48" t="str">
        <f t="shared" si="478"/>
        <v/>
      </c>
      <c r="AT1149" s="10">
        <f t="shared" si="479"/>
        <v>1.7414569662236534E-2</v>
      </c>
      <c r="AV1149" s="48" t="str">
        <f t="shared" si="480"/>
        <v/>
      </c>
      <c r="AW1149" s="48" t="str">
        <f t="shared" si="481"/>
        <v/>
      </c>
      <c r="AX1149" s="48">
        <f t="shared" si="482"/>
        <v>1.7307466487633361E-2</v>
      </c>
      <c r="BA1149" s="48" t="str">
        <f t="shared" si="483"/>
        <v/>
      </c>
      <c r="BB1149" s="48" t="str">
        <f t="shared" si="484"/>
        <v/>
      </c>
      <c r="BC1149" s="48" t="str">
        <f t="shared" si="485"/>
        <v/>
      </c>
      <c r="BF1149" s="10">
        <v>-1.5156395922122539E-2</v>
      </c>
      <c r="BG1149" s="48">
        <v>-1.1252936256623906E-2</v>
      </c>
      <c r="BH1149" s="48">
        <v>-7.3063807029360005E-3</v>
      </c>
    </row>
    <row r="1150" spans="2:60" x14ac:dyDescent="0.2">
      <c r="B1150" s="27">
        <v>44823</v>
      </c>
      <c r="C1150" s="28">
        <v>94.75</v>
      </c>
      <c r="D1150" s="28">
        <v>252.51</v>
      </c>
      <c r="E1150" s="28">
        <v>173.56549999999999</v>
      </c>
      <c r="F1150" s="28">
        <v>15.32475</v>
      </c>
      <c r="G1150" s="28">
        <v>329.51</v>
      </c>
      <c r="H1150" s="28">
        <v>119.63800000000001</v>
      </c>
      <c r="I1150" s="28">
        <v>277.60000000000002</v>
      </c>
      <c r="J1150" s="28">
        <v>155.19</v>
      </c>
      <c r="K1150" s="28">
        <v>41.11</v>
      </c>
      <c r="L1150" s="28">
        <v>94.75</v>
      </c>
      <c r="M1150" s="28">
        <v>123.55</v>
      </c>
      <c r="N1150" s="28">
        <v>136.58027315999999</v>
      </c>
      <c r="O1150" s="28">
        <v>63.802500000000002</v>
      </c>
      <c r="P1150" s="28">
        <v>309.05</v>
      </c>
      <c r="Q1150" s="28">
        <v>185.23</v>
      </c>
      <c r="R1150" s="28">
        <v>84.77</v>
      </c>
      <c r="S1150" s="28">
        <v>63.53</v>
      </c>
      <c r="T1150" s="28">
        <v>172.31</v>
      </c>
      <c r="U1150">
        <v>3899.89</v>
      </c>
      <c r="X1150" s="10"/>
      <c r="Y1150" s="10" t="str">
        <f t="shared" si="459"/>
        <v/>
      </c>
      <c r="Z1150" s="10">
        <f t="shared" si="460"/>
        <v>1.3085891030215624E-3</v>
      </c>
      <c r="AA1150" s="10">
        <f t="shared" si="461"/>
        <v>1.1218715932881373E-3</v>
      </c>
      <c r="AB1150" s="10">
        <f t="shared" si="462"/>
        <v>2.10033645357941E-2</v>
      </c>
      <c r="AC1150" s="10">
        <f t="shared" si="463"/>
        <v>1.3627414790205572E-2</v>
      </c>
      <c r="AD1150" s="10">
        <f t="shared" si="464"/>
        <v>1.6681538134692975E-2</v>
      </c>
      <c r="AE1150" s="10">
        <f t="shared" si="465"/>
        <v>9.6381160210947669E-3</v>
      </c>
      <c r="AF1150" s="10">
        <f t="shared" si="466"/>
        <v>8.9721084454845723E-3</v>
      </c>
      <c r="AG1150" s="10">
        <f t="shared" si="467"/>
        <v>1.4310387367382216E-2</v>
      </c>
      <c r="AH1150" s="10" t="str">
        <f t="shared" si="468"/>
        <v/>
      </c>
      <c r="AI1150" s="10" t="str">
        <f t="shared" si="469"/>
        <v/>
      </c>
      <c r="AJ1150" s="10" t="str">
        <f t="shared" si="470"/>
        <v/>
      </c>
      <c r="AK1150" s="10" t="str">
        <f t="shared" si="471"/>
        <v/>
      </c>
      <c r="AL1150" s="10" t="str">
        <f t="shared" si="472"/>
        <v/>
      </c>
      <c r="AM1150" s="10" t="str">
        <f t="shared" si="473"/>
        <v/>
      </c>
      <c r="AN1150" s="10" t="str">
        <f t="shared" si="474"/>
        <v/>
      </c>
      <c r="AO1150" s="10" t="str">
        <f t="shared" si="475"/>
        <v/>
      </c>
      <c r="AP1150" s="10" t="str">
        <f t="shared" si="476"/>
        <v/>
      </c>
      <c r="AR1150" s="48" t="str">
        <f t="shared" si="477"/>
        <v/>
      </c>
      <c r="AS1150" s="48" t="str">
        <f t="shared" si="478"/>
        <v/>
      </c>
      <c r="AT1150" s="10">
        <f t="shared" si="479"/>
        <v>1.1400621899256391E-2</v>
      </c>
      <c r="AV1150" s="48" t="str">
        <f t="shared" si="480"/>
        <v/>
      </c>
      <c r="AW1150" s="48" t="str">
        <f t="shared" si="481"/>
        <v/>
      </c>
      <c r="AX1150" s="48">
        <f t="shared" si="482"/>
        <v>1.1293518724653217E-2</v>
      </c>
      <c r="BA1150" s="48" t="str">
        <f t="shared" si="483"/>
        <v/>
      </c>
      <c r="BB1150" s="48" t="str">
        <f t="shared" si="484"/>
        <v/>
      </c>
      <c r="BC1150" s="48" t="str">
        <f t="shared" si="485"/>
        <v/>
      </c>
      <c r="BF1150" s="10">
        <v>-1.9087216686659086E-3</v>
      </c>
      <c r="BG1150" s="48">
        <v>-1.1951635579019997E-3</v>
      </c>
      <c r="BH1150" s="48">
        <v>7.3761393049153097E-4</v>
      </c>
    </row>
    <row r="1151" spans="2:60" x14ac:dyDescent="0.2">
      <c r="B1151" s="27">
        <v>44822</v>
      </c>
      <c r="C1151" s="28">
        <v>95.45</v>
      </c>
      <c r="D1151" s="28">
        <v>254.56</v>
      </c>
      <c r="E1151" s="28">
        <v>172.92500000000001</v>
      </c>
      <c r="F1151" s="28">
        <v>15.27675</v>
      </c>
      <c r="G1151" s="28">
        <v>307.10000000000002</v>
      </c>
      <c r="H1151" s="28">
        <v>117.952</v>
      </c>
      <c r="I1151" s="28">
        <v>272.95</v>
      </c>
      <c r="J1151" s="28">
        <v>152.22999999999999</v>
      </c>
      <c r="K1151" s="28">
        <v>40.03</v>
      </c>
      <c r="L1151" s="28">
        <v>95.45</v>
      </c>
      <c r="M1151" s="28">
        <v>124.37</v>
      </c>
      <c r="N1151" s="28">
        <v>136.41193949000001</v>
      </c>
      <c r="O1151" s="28">
        <v>64.14</v>
      </c>
      <c r="P1151" s="28">
        <v>314.56</v>
      </c>
      <c r="Q1151" s="28">
        <v>185.49</v>
      </c>
      <c r="R1151" s="28">
        <v>84.59</v>
      </c>
      <c r="S1151" s="28">
        <v>63.18</v>
      </c>
      <c r="T1151" s="28">
        <v>172.94</v>
      </c>
      <c r="U1151" t="s">
        <v>226</v>
      </c>
      <c r="X1151" s="10"/>
      <c r="Y1151" s="10">
        <f t="shared" si="459"/>
        <v>7.3878627968337884E-3</v>
      </c>
      <c r="Z1151" s="10">
        <f t="shared" si="460"/>
        <v>8.1184903568176647E-3</v>
      </c>
      <c r="AA1151" s="10">
        <f t="shared" si="461"/>
        <v>-3.6902495023490856E-3</v>
      </c>
      <c r="AB1151" s="10">
        <f t="shared" si="462"/>
        <v>-3.1321881270494067E-3</v>
      </c>
      <c r="AC1151" s="10">
        <f t="shared" si="463"/>
        <v>-6.8010075566750539E-2</v>
      </c>
      <c r="AD1151" s="10">
        <f t="shared" si="464"/>
        <v>-1.4092512412444247E-2</v>
      </c>
      <c r="AE1151" s="10">
        <f t="shared" si="465"/>
        <v>-1.675072046109527E-2</v>
      </c>
      <c r="AF1151" s="10">
        <f t="shared" si="466"/>
        <v>-1.907339390424645E-2</v>
      </c>
      <c r="AG1151" s="10">
        <f t="shared" si="467"/>
        <v>-2.6270980296764779E-2</v>
      </c>
      <c r="AH1151" s="10">
        <f t="shared" si="468"/>
        <v>7.3878627968337884E-3</v>
      </c>
      <c r="AI1151" s="10">
        <f t="shared" si="469"/>
        <v>6.6369890732498327E-3</v>
      </c>
      <c r="AJ1151" s="10">
        <f t="shared" si="470"/>
        <v>-1.2324888953969548E-3</v>
      </c>
      <c r="AK1151" s="10">
        <f t="shared" si="471"/>
        <v>5.2897613729869786E-3</v>
      </c>
      <c r="AL1151" s="10">
        <f t="shared" si="472"/>
        <v>1.7828830286361397E-2</v>
      </c>
      <c r="AM1151" s="10">
        <f t="shared" si="473"/>
        <v>1.4036603142040249E-3</v>
      </c>
      <c r="AN1151" s="10">
        <f t="shared" si="474"/>
        <v>-2.1233927096849792E-3</v>
      </c>
      <c r="AO1151" s="10">
        <f t="shared" si="475"/>
        <v>-5.509208248071773E-3</v>
      </c>
      <c r="AP1151" s="10">
        <f t="shared" si="476"/>
        <v>3.6562010330218886E-3</v>
      </c>
      <c r="AR1151" s="48">
        <f t="shared" si="477"/>
        <v>-1.5057085235227592E-2</v>
      </c>
      <c r="AS1151" s="48">
        <f t="shared" si="478"/>
        <v>3.7042461137226893E-3</v>
      </c>
      <c r="AT1151" s="10" t="str">
        <f t="shared" si="479"/>
        <v/>
      </c>
      <c r="AV1151" s="48" t="str">
        <f t="shared" si="480"/>
        <v/>
      </c>
      <c r="AW1151" s="48" t="str">
        <f t="shared" si="481"/>
        <v/>
      </c>
      <c r="AX1151" s="48" t="str">
        <f t="shared" si="482"/>
        <v/>
      </c>
      <c r="BA1151" s="48" t="str">
        <f t="shared" si="483"/>
        <v/>
      </c>
      <c r="BB1151" s="48" t="str">
        <f t="shared" si="484"/>
        <v/>
      </c>
      <c r="BC1151" s="48" t="str">
        <f t="shared" si="485"/>
        <v/>
      </c>
      <c r="BF1151" s="10">
        <v>-5.5244232410293324E-3</v>
      </c>
      <c r="BG1151" s="48">
        <v>8.0043699788907869E-3</v>
      </c>
      <c r="BH1151" s="48">
        <v>9.5429599673811834E-4</v>
      </c>
    </row>
    <row r="1152" spans="2:60" x14ac:dyDescent="0.2">
      <c r="B1152" s="27">
        <v>44821</v>
      </c>
      <c r="C1152" s="28">
        <v>103.56</v>
      </c>
      <c r="D1152" s="28">
        <v>261.97000000000003</v>
      </c>
      <c r="E1152" s="28">
        <v>170.8715</v>
      </c>
      <c r="F1152" s="28">
        <v>15.38175</v>
      </c>
      <c r="G1152" s="28">
        <v>303.57</v>
      </c>
      <c r="H1152" s="28">
        <v>114.54900000000001</v>
      </c>
      <c r="I1152" s="28">
        <v>273.64999999999998</v>
      </c>
      <c r="J1152" s="28">
        <v>151.25</v>
      </c>
      <c r="K1152" s="28">
        <v>39.880000000000003</v>
      </c>
      <c r="L1152" s="28">
        <v>103.56</v>
      </c>
      <c r="M1152" s="28">
        <v>127.69</v>
      </c>
      <c r="N1152" s="28">
        <v>138.73861081000001</v>
      </c>
      <c r="O1152" s="28">
        <v>65.917500000000004</v>
      </c>
      <c r="P1152" s="28">
        <v>300.01</v>
      </c>
      <c r="Q1152" s="28">
        <v>190.22</v>
      </c>
      <c r="R1152" s="28">
        <v>86.4</v>
      </c>
      <c r="S1152" s="28">
        <v>64.3</v>
      </c>
      <c r="T1152" s="28">
        <v>179.04</v>
      </c>
      <c r="U1152" t="s">
        <v>226</v>
      </c>
      <c r="X1152" s="10"/>
      <c r="Y1152" s="10">
        <f t="shared" si="459"/>
        <v>8.4965950759559927E-2</v>
      </c>
      <c r="Z1152" s="10">
        <f t="shared" si="460"/>
        <v>2.9109050911376499E-2</v>
      </c>
      <c r="AA1152" s="10">
        <f t="shared" si="461"/>
        <v>-1.1875090357091334E-2</v>
      </c>
      <c r="AB1152" s="10">
        <f t="shared" si="462"/>
        <v>6.8731896509401924E-3</v>
      </c>
      <c r="AC1152" s="10">
        <f t="shared" si="463"/>
        <v>-1.1494627157277892E-2</v>
      </c>
      <c r="AD1152" s="10">
        <f t="shared" si="464"/>
        <v>-2.8850718936516473E-2</v>
      </c>
      <c r="AE1152" s="10">
        <f t="shared" si="465"/>
        <v>2.5645722659828341E-3</v>
      </c>
      <c r="AF1152" s="10">
        <f t="shared" si="466"/>
        <v>-6.4376272745187979E-3</v>
      </c>
      <c r="AG1152" s="10">
        <f t="shared" si="467"/>
        <v>-3.7471896077940769E-3</v>
      </c>
      <c r="AH1152" s="10">
        <f t="shared" si="468"/>
        <v>8.4965950759559927E-2</v>
      </c>
      <c r="AI1152" s="10">
        <f t="shared" si="469"/>
        <v>2.669454048403952E-2</v>
      </c>
      <c r="AJ1152" s="10">
        <f t="shared" si="470"/>
        <v>1.7056214644397549E-2</v>
      </c>
      <c r="AK1152" s="10">
        <f t="shared" si="471"/>
        <v>2.7712815715622119E-2</v>
      </c>
      <c r="AL1152" s="10">
        <f t="shared" si="472"/>
        <v>-4.6255086469989881E-2</v>
      </c>
      <c r="AM1152" s="10">
        <f t="shared" si="473"/>
        <v>2.5500026955630917E-2</v>
      </c>
      <c r="AN1152" s="10">
        <f t="shared" si="474"/>
        <v>2.1397328289396E-2</v>
      </c>
      <c r="AO1152" s="10">
        <f t="shared" si="475"/>
        <v>1.7727128838239903E-2</v>
      </c>
      <c r="AP1152" s="10">
        <f t="shared" si="476"/>
        <v>3.5272348791488328E-2</v>
      </c>
      <c r="AR1152" s="48">
        <f t="shared" si="477"/>
        <v>6.7897233616289864E-3</v>
      </c>
      <c r="AS1152" s="48">
        <f t="shared" si="478"/>
        <v>2.3341252000931598E-2</v>
      </c>
      <c r="AT1152" s="10" t="str">
        <f t="shared" si="479"/>
        <v/>
      </c>
      <c r="AV1152" s="48" t="str">
        <f t="shared" si="480"/>
        <v/>
      </c>
      <c r="AW1152" s="48" t="str">
        <f t="shared" si="481"/>
        <v/>
      </c>
      <c r="AX1152" s="48" t="str">
        <f t="shared" si="482"/>
        <v/>
      </c>
      <c r="BA1152" s="48" t="str">
        <f t="shared" si="483"/>
        <v/>
      </c>
      <c r="BB1152" s="48" t="str">
        <f t="shared" si="484"/>
        <v/>
      </c>
      <c r="BC1152" s="48" t="str">
        <f t="shared" si="485"/>
        <v/>
      </c>
      <c r="BF1152" s="10">
        <v>5.5006917800700418E-3</v>
      </c>
      <c r="BG1152" s="48">
        <v>-9.5958337614758926E-3</v>
      </c>
      <c r="BH1152" s="48">
        <v>-1.9934537462567136E-3</v>
      </c>
    </row>
    <row r="1153" spans="2:60" x14ac:dyDescent="0.2">
      <c r="B1153" s="27">
        <v>44820</v>
      </c>
      <c r="C1153" s="28">
        <v>100.75</v>
      </c>
      <c r="D1153" s="28">
        <v>261.55</v>
      </c>
      <c r="E1153" s="28">
        <v>170.45</v>
      </c>
      <c r="F1153" s="28">
        <v>15.478</v>
      </c>
      <c r="G1153" s="28">
        <v>303.04000000000002</v>
      </c>
      <c r="H1153" s="28">
        <v>115.4965</v>
      </c>
      <c r="I1153" s="28">
        <v>270.86</v>
      </c>
      <c r="J1153" s="28">
        <v>150.56</v>
      </c>
      <c r="K1153" s="28">
        <v>39.409999999999997</v>
      </c>
      <c r="L1153" s="28">
        <v>100.75</v>
      </c>
      <c r="M1153" s="28">
        <v>125.4</v>
      </c>
      <c r="N1153" s="28">
        <v>138.91027782</v>
      </c>
      <c r="O1153" s="28">
        <v>66.174999999999997</v>
      </c>
      <c r="P1153" s="28">
        <v>297.20999999999998</v>
      </c>
      <c r="Q1153" s="28">
        <v>189.77</v>
      </c>
      <c r="R1153" s="28">
        <v>86.51</v>
      </c>
      <c r="S1153" s="28">
        <v>64.180000000000007</v>
      </c>
      <c r="T1153" s="28">
        <v>177.05</v>
      </c>
      <c r="U1153">
        <v>3873.33</v>
      </c>
      <c r="X1153" s="10"/>
      <c r="Y1153" s="10">
        <f t="shared" si="459"/>
        <v>-2.7134028582464276E-2</v>
      </c>
      <c r="Z1153" s="10">
        <f t="shared" si="460"/>
        <v>-1.6032370118715944E-3</v>
      </c>
      <c r="AA1153" s="10">
        <f t="shared" si="461"/>
        <v>-2.4667659615559279E-3</v>
      </c>
      <c r="AB1153" s="10">
        <f t="shared" si="462"/>
        <v>6.2574154436263463E-3</v>
      </c>
      <c r="AC1153" s="10">
        <f t="shared" si="463"/>
        <v>-1.7458905688967352E-3</v>
      </c>
      <c r="AD1153" s="10">
        <f t="shared" si="464"/>
        <v>8.2715693720589734E-3</v>
      </c>
      <c r="AE1153" s="10">
        <f t="shared" si="465"/>
        <v>-1.019550520738155E-2</v>
      </c>
      <c r="AF1153" s="10">
        <f t="shared" si="466"/>
        <v>-4.5619834710743934E-3</v>
      </c>
      <c r="AG1153" s="10">
        <f t="shared" si="467"/>
        <v>-1.1785356068204744E-2</v>
      </c>
      <c r="AH1153" s="10">
        <f t="shared" si="468"/>
        <v>-2.7134028582464276E-2</v>
      </c>
      <c r="AI1153" s="10">
        <f t="shared" si="469"/>
        <v>-1.7934059049259821E-2</v>
      </c>
      <c r="AJ1153" s="10">
        <f t="shared" si="470"/>
        <v>1.2373412779451698E-3</v>
      </c>
      <c r="AK1153" s="10">
        <f t="shared" si="471"/>
        <v>3.9063981492015731E-3</v>
      </c>
      <c r="AL1153" s="10">
        <f t="shared" si="472"/>
        <v>-9.3330222325922474E-3</v>
      </c>
      <c r="AM1153" s="10">
        <f t="shared" si="473"/>
        <v>-2.3656818420775272E-3</v>
      </c>
      <c r="AN1153" s="10">
        <f t="shared" si="474"/>
        <v>1.2731481481480511E-3</v>
      </c>
      <c r="AO1153" s="10">
        <f t="shared" si="475"/>
        <v>-1.8662519440122427E-3</v>
      </c>
      <c r="AP1153" s="10">
        <f t="shared" si="476"/>
        <v>-1.1114834673815799E-2</v>
      </c>
      <c r="AR1153" s="48">
        <f t="shared" si="477"/>
        <v>-4.9959757839737667E-3</v>
      </c>
      <c r="AS1153" s="48">
        <f t="shared" si="478"/>
        <v>-7.0367767498807909E-3</v>
      </c>
      <c r="AT1153" s="10" t="str">
        <f t="shared" si="479"/>
        <v/>
      </c>
      <c r="AV1153" s="48" t="str">
        <f t="shared" si="480"/>
        <v/>
      </c>
      <c r="AW1153" s="48" t="str">
        <f t="shared" si="481"/>
        <v/>
      </c>
      <c r="AX1153" s="48" t="str">
        <f t="shared" si="482"/>
        <v/>
      </c>
      <c r="BA1153" s="48" t="str">
        <f t="shared" si="483"/>
        <v/>
      </c>
      <c r="BB1153" s="48" t="str">
        <f t="shared" si="484"/>
        <v/>
      </c>
      <c r="BC1153" s="48" t="str">
        <f t="shared" si="485"/>
        <v/>
      </c>
      <c r="BF1153" s="10">
        <v>-1.22039426405388E-2</v>
      </c>
      <c r="BG1153" s="48">
        <v>3.6333041407729822E-3</v>
      </c>
      <c r="BH1153" s="48">
        <v>1.208990591821767E-3</v>
      </c>
    </row>
    <row r="1154" spans="2:60" x14ac:dyDescent="0.2">
      <c r="B1154" s="27">
        <v>44819</v>
      </c>
      <c r="C1154" s="28"/>
      <c r="D1154" s="28">
        <v>261.14999999999998</v>
      </c>
      <c r="E1154" s="28">
        <v>167.04400000000001</v>
      </c>
      <c r="F1154" s="28">
        <v>15.26525</v>
      </c>
      <c r="G1154" s="28">
        <v>301.13</v>
      </c>
      <c r="H1154" s="28">
        <v>114.9965</v>
      </c>
      <c r="I1154" s="28">
        <v>271.98</v>
      </c>
      <c r="J1154" s="28">
        <v>150.19</v>
      </c>
      <c r="K1154" s="28">
        <v>39.18</v>
      </c>
      <c r="L1154" s="28"/>
      <c r="M1154" s="28"/>
      <c r="N1154" s="28"/>
      <c r="O1154" s="28"/>
      <c r="P1154" s="28"/>
      <c r="Q1154" s="28"/>
      <c r="R1154" s="28"/>
      <c r="S1154" s="28"/>
      <c r="T1154" s="28"/>
      <c r="U1154">
        <v>3901.35</v>
      </c>
      <c r="X1154" s="10"/>
      <c r="Y1154" s="10" t="str">
        <f t="shared" si="459"/>
        <v/>
      </c>
      <c r="Z1154" s="10">
        <f t="shared" si="460"/>
        <v>-1.5293442936342716E-3</v>
      </c>
      <c r="AA1154" s="10">
        <f t="shared" si="461"/>
        <v>-1.998239953065406E-2</v>
      </c>
      <c r="AB1154" s="10">
        <f t="shared" si="462"/>
        <v>-1.3745315932291002E-2</v>
      </c>
      <c r="AC1154" s="10">
        <f t="shared" si="463"/>
        <v>-6.3027983104541052E-3</v>
      </c>
      <c r="AD1154" s="10">
        <f t="shared" si="464"/>
        <v>-4.3291355149289723E-3</v>
      </c>
      <c r="AE1154" s="10">
        <f t="shared" si="465"/>
        <v>4.1349774791406002E-3</v>
      </c>
      <c r="AF1154" s="10">
        <f t="shared" si="466"/>
        <v>-2.457492029755648E-3</v>
      </c>
      <c r="AG1154" s="10">
        <f t="shared" si="467"/>
        <v>-5.8360822126363177E-3</v>
      </c>
      <c r="AH1154" s="10" t="str">
        <f t="shared" si="468"/>
        <v/>
      </c>
      <c r="AI1154" s="10" t="str">
        <f t="shared" si="469"/>
        <v/>
      </c>
      <c r="AJ1154" s="10" t="str">
        <f t="shared" si="470"/>
        <v/>
      </c>
      <c r="AK1154" s="10" t="str">
        <f t="shared" si="471"/>
        <v/>
      </c>
      <c r="AL1154" s="10" t="str">
        <f t="shared" si="472"/>
        <v/>
      </c>
      <c r="AM1154" s="10" t="str">
        <f t="shared" si="473"/>
        <v/>
      </c>
      <c r="AN1154" s="10" t="str">
        <f t="shared" si="474"/>
        <v/>
      </c>
      <c r="AO1154" s="10" t="str">
        <f t="shared" si="475"/>
        <v/>
      </c>
      <c r="AP1154" s="10" t="str">
        <f t="shared" si="476"/>
        <v/>
      </c>
      <c r="AR1154" s="48" t="str">
        <f t="shared" si="477"/>
        <v/>
      </c>
      <c r="AS1154" s="48" t="str">
        <f t="shared" si="478"/>
        <v/>
      </c>
      <c r="AT1154" s="10">
        <f t="shared" si="479"/>
        <v>7.2340853993850818E-3</v>
      </c>
      <c r="AV1154" s="48" t="str">
        <f t="shared" si="480"/>
        <v/>
      </c>
      <c r="AW1154" s="48" t="str">
        <f t="shared" si="481"/>
        <v/>
      </c>
      <c r="AX1154" s="48">
        <f t="shared" si="482"/>
        <v>7.1269822247819071E-3</v>
      </c>
      <c r="BA1154" s="48" t="str">
        <f t="shared" si="483"/>
        <v/>
      </c>
      <c r="BB1154" s="48" t="str">
        <f t="shared" si="484"/>
        <v/>
      </c>
      <c r="BC1154" s="48" t="str">
        <f t="shared" si="485"/>
        <v/>
      </c>
      <c r="BF1154" s="10">
        <v>7.7162436954272395E-3</v>
      </c>
      <c r="BG1154" s="48">
        <v>-5.7069997477867795E-3</v>
      </c>
      <c r="BH1154" s="48">
        <v>1.5222042017921534E-3</v>
      </c>
    </row>
    <row r="1155" spans="2:60" x14ac:dyDescent="0.2">
      <c r="B1155" s="27">
        <v>44818</v>
      </c>
      <c r="C1155" s="28">
        <v>99.57</v>
      </c>
      <c r="D1155" s="28">
        <v>257.17</v>
      </c>
      <c r="E1155" s="28">
        <v>165.452</v>
      </c>
      <c r="F1155" s="28">
        <v>14.850250000000001</v>
      </c>
      <c r="G1155" s="28">
        <v>296.52</v>
      </c>
      <c r="H1155" s="28">
        <v>112.626</v>
      </c>
      <c r="I1155" s="28">
        <v>269.51</v>
      </c>
      <c r="J1155" s="28">
        <v>147.37</v>
      </c>
      <c r="K1155" s="28">
        <v>38.36</v>
      </c>
      <c r="L1155" s="28">
        <v>99.57</v>
      </c>
      <c r="M1155" s="28">
        <v>123.51</v>
      </c>
      <c r="N1155" s="28">
        <v>134.41693549999999</v>
      </c>
      <c r="O1155" s="28">
        <v>66.19</v>
      </c>
      <c r="P1155" s="28">
        <v>292.52999999999997</v>
      </c>
      <c r="Q1155" s="28">
        <v>182.33</v>
      </c>
      <c r="R1155" s="28">
        <v>84.9</v>
      </c>
      <c r="S1155" s="28">
        <v>64.03</v>
      </c>
      <c r="T1155" s="28">
        <v>174.81</v>
      </c>
      <c r="U1155">
        <v>3946.01</v>
      </c>
      <c r="X1155" s="10"/>
      <c r="Y1155" s="10" t="str">
        <f t="shared" si="459"/>
        <v/>
      </c>
      <c r="Z1155" s="10">
        <f t="shared" si="460"/>
        <v>-1.5240283362052298E-2</v>
      </c>
      <c r="AA1155" s="10">
        <f t="shared" si="461"/>
        <v>-9.5304231220517677E-3</v>
      </c>
      <c r="AB1155" s="10">
        <f t="shared" si="462"/>
        <v>-2.7185928825273042E-2</v>
      </c>
      <c r="AC1155" s="10">
        <f t="shared" si="463"/>
        <v>-1.5309002756284662E-2</v>
      </c>
      <c r="AD1155" s="10">
        <f t="shared" si="464"/>
        <v>-2.0613670850851973E-2</v>
      </c>
      <c r="AE1155" s="10">
        <f t="shared" si="465"/>
        <v>-9.0815501139790422E-3</v>
      </c>
      <c r="AF1155" s="10">
        <f t="shared" si="466"/>
        <v>-1.8776216792063316E-2</v>
      </c>
      <c r="AG1155" s="10">
        <f t="shared" si="467"/>
        <v>-2.0929045431342552E-2</v>
      </c>
      <c r="AH1155" s="10" t="str">
        <f t="shared" si="468"/>
        <v/>
      </c>
      <c r="AI1155" s="10" t="str">
        <f t="shared" si="469"/>
        <v/>
      </c>
      <c r="AJ1155" s="10" t="str">
        <f t="shared" si="470"/>
        <v/>
      </c>
      <c r="AK1155" s="10" t="str">
        <f t="shared" si="471"/>
        <v/>
      </c>
      <c r="AL1155" s="10" t="str">
        <f t="shared" si="472"/>
        <v/>
      </c>
      <c r="AM1155" s="10" t="str">
        <f t="shared" si="473"/>
        <v/>
      </c>
      <c r="AN1155" s="10" t="str">
        <f t="shared" si="474"/>
        <v/>
      </c>
      <c r="AO1155" s="10" t="str">
        <f t="shared" si="475"/>
        <v/>
      </c>
      <c r="AP1155" s="10" t="str">
        <f t="shared" si="476"/>
        <v/>
      </c>
      <c r="AR1155" s="48" t="str">
        <f t="shared" si="477"/>
        <v/>
      </c>
      <c r="AS1155" s="48" t="str">
        <f t="shared" si="478"/>
        <v/>
      </c>
      <c r="AT1155" s="10">
        <f t="shared" si="479"/>
        <v>1.1447319517603027E-2</v>
      </c>
      <c r="AV1155" s="48" t="str">
        <f t="shared" si="480"/>
        <v/>
      </c>
      <c r="AW1155" s="48" t="str">
        <f t="shared" si="481"/>
        <v/>
      </c>
      <c r="AX1155" s="48">
        <f t="shared" si="482"/>
        <v>1.1340216342999853E-2</v>
      </c>
      <c r="BA1155" s="48" t="str">
        <f t="shared" si="483"/>
        <v/>
      </c>
      <c r="BB1155" s="48" t="str">
        <f t="shared" si="484"/>
        <v/>
      </c>
      <c r="BC1155" s="48" t="str">
        <f t="shared" si="485"/>
        <v/>
      </c>
      <c r="BF1155" s="10">
        <v>-8.6052437568956419E-3</v>
      </c>
      <c r="BG1155" s="48">
        <v>-6.9014116199942171E-3</v>
      </c>
      <c r="BH1155" s="48">
        <v>-8.4122774532983235E-3</v>
      </c>
    </row>
    <row r="1156" spans="2:60" x14ac:dyDescent="0.2">
      <c r="B1156" s="27">
        <v>44817</v>
      </c>
      <c r="C1156" s="28">
        <v>103.3</v>
      </c>
      <c r="D1156" s="28">
        <v>260.58</v>
      </c>
      <c r="E1156" s="28">
        <v>168.101</v>
      </c>
      <c r="F1156" s="28">
        <v>15.3605</v>
      </c>
      <c r="G1156" s="28">
        <v>301.47000000000003</v>
      </c>
      <c r="H1156" s="28">
        <v>113.9175</v>
      </c>
      <c r="I1156" s="28">
        <v>272.20999999999998</v>
      </c>
      <c r="J1156" s="28">
        <v>150.54</v>
      </c>
      <c r="K1156" s="28">
        <v>38.72</v>
      </c>
      <c r="L1156" s="28">
        <v>103.3</v>
      </c>
      <c r="M1156" s="28">
        <v>125.77</v>
      </c>
      <c r="N1156" s="28">
        <v>141.95195057000001</v>
      </c>
      <c r="O1156" s="28">
        <v>63.692500000000003</v>
      </c>
      <c r="P1156" s="28">
        <v>277.52999999999997</v>
      </c>
      <c r="Q1156" s="28">
        <v>176.76</v>
      </c>
      <c r="R1156" s="28">
        <v>94.01</v>
      </c>
      <c r="S1156" s="28">
        <v>65.45</v>
      </c>
      <c r="T1156" s="28">
        <v>177.46</v>
      </c>
      <c r="U1156">
        <v>3932.69</v>
      </c>
      <c r="X1156" s="10"/>
      <c r="Y1156" s="10">
        <f t="shared" si="459"/>
        <v>3.7461082655418254E-2</v>
      </c>
      <c r="Z1156" s="10">
        <f t="shared" si="460"/>
        <v>1.3259711474899794E-2</v>
      </c>
      <c r="AA1156" s="10">
        <f t="shared" si="461"/>
        <v>1.6010685878683928E-2</v>
      </c>
      <c r="AB1156" s="10">
        <f t="shared" si="462"/>
        <v>3.435969091429425E-2</v>
      </c>
      <c r="AC1156" s="10">
        <f t="shared" si="463"/>
        <v>1.669364629704595E-2</v>
      </c>
      <c r="AD1156" s="10">
        <f t="shared" si="464"/>
        <v>1.1467156784401356E-2</v>
      </c>
      <c r="AE1156" s="10">
        <f t="shared" si="465"/>
        <v>1.0018181143556681E-2</v>
      </c>
      <c r="AF1156" s="10">
        <f t="shared" si="466"/>
        <v>2.1510483816244763E-2</v>
      </c>
      <c r="AG1156" s="10">
        <f t="shared" si="467"/>
        <v>9.3847758081333499E-3</v>
      </c>
      <c r="AH1156" s="10">
        <f t="shared" si="468"/>
        <v>3.7461082655418254E-2</v>
      </c>
      <c r="AI1156" s="10">
        <f t="shared" si="469"/>
        <v>1.8298113513075753E-2</v>
      </c>
      <c r="AJ1156" s="10">
        <f t="shared" si="470"/>
        <v>5.6057036577805475E-2</v>
      </c>
      <c r="AK1156" s="10">
        <f t="shared" si="471"/>
        <v>-3.7732285843782964E-2</v>
      </c>
      <c r="AL1156" s="10">
        <f t="shared" si="472"/>
        <v>-5.1276792123884696E-2</v>
      </c>
      <c r="AM1156" s="10">
        <f t="shared" si="473"/>
        <v>-3.0549004552185677E-2</v>
      </c>
      <c r="AN1156" s="10">
        <f t="shared" si="474"/>
        <v>0.10730270906949357</v>
      </c>
      <c r="AO1156" s="10">
        <f t="shared" si="475"/>
        <v>2.2177104482274057E-2</v>
      </c>
      <c r="AP1156" s="10">
        <f t="shared" si="476"/>
        <v>1.5159315828613851E-2</v>
      </c>
      <c r="AR1156" s="48">
        <f t="shared" si="477"/>
        <v>1.8907268308075369E-2</v>
      </c>
      <c r="AS1156" s="48">
        <f t="shared" si="478"/>
        <v>1.521080884520307E-2</v>
      </c>
      <c r="AT1156" s="10">
        <f t="shared" si="479"/>
        <v>-3.3755616432802338E-3</v>
      </c>
      <c r="AV1156" s="48">
        <f t="shared" si="480"/>
        <v>1.8800165133472196E-2</v>
      </c>
      <c r="AW1156" s="48">
        <f t="shared" si="481"/>
        <v>1.5103705670599895E-2</v>
      </c>
      <c r="AX1156" s="48">
        <f t="shared" si="482"/>
        <v>-3.4826648178834085E-3</v>
      </c>
      <c r="BA1156" s="48">
        <f t="shared" si="483"/>
        <v>1.8800165133472196E-2</v>
      </c>
      <c r="BB1156" s="48">
        <f t="shared" si="484"/>
        <v>1.5103705670599895E-2</v>
      </c>
      <c r="BC1156" s="48">
        <f t="shared" si="485"/>
        <v>-3.4826648178834085E-3</v>
      </c>
      <c r="BF1156" s="10">
        <v>-7.4965893572433127E-3</v>
      </c>
      <c r="BG1156" s="48">
        <v>1.0086901728890265E-2</v>
      </c>
      <c r="BH1156" s="48">
        <v>3.2833722106300079E-3</v>
      </c>
    </row>
    <row r="1157" spans="2:60" x14ac:dyDescent="0.2">
      <c r="B1157" s="27">
        <v>44816</v>
      </c>
      <c r="C1157" s="28">
        <v>102.62</v>
      </c>
      <c r="D1157" s="28">
        <v>258.26</v>
      </c>
      <c r="E1157" s="28">
        <v>166.7345</v>
      </c>
      <c r="F1157" s="28">
        <v>15.171250000000001</v>
      </c>
      <c r="G1157" s="28">
        <v>302.64999999999998</v>
      </c>
      <c r="H1157" s="28">
        <v>113.95050000000001</v>
      </c>
      <c r="I1157" s="28">
        <v>267.89</v>
      </c>
      <c r="J1157" s="28">
        <v>149.27000000000001</v>
      </c>
      <c r="K1157" s="28">
        <v>38.08</v>
      </c>
      <c r="L1157" s="28">
        <v>102.62</v>
      </c>
      <c r="M1157" s="28">
        <v>126.43</v>
      </c>
      <c r="N1157" s="28">
        <v>138.23860981000001</v>
      </c>
      <c r="O1157" s="28">
        <v>62.795000000000002</v>
      </c>
      <c r="P1157" s="28">
        <v>276.56</v>
      </c>
      <c r="Q1157" s="28">
        <v>176.1</v>
      </c>
      <c r="R1157" s="28">
        <v>95.28</v>
      </c>
      <c r="S1157" s="28">
        <v>64.8</v>
      </c>
      <c r="T1157" s="28">
        <v>176.92</v>
      </c>
      <c r="U1157">
        <v>4110.41</v>
      </c>
      <c r="X1157" s="10"/>
      <c r="Y1157" s="10">
        <f t="shared" si="459"/>
        <v>-6.5827686350434789E-3</v>
      </c>
      <c r="Z1157" s="10">
        <f t="shared" si="460"/>
        <v>-8.9032159029855951E-3</v>
      </c>
      <c r="AA1157" s="10">
        <f t="shared" si="461"/>
        <v>-8.129041469116749E-3</v>
      </c>
      <c r="AB1157" s="10">
        <f t="shared" si="462"/>
        <v>-1.2320562481690001E-2</v>
      </c>
      <c r="AC1157" s="10">
        <f t="shared" si="463"/>
        <v>3.9141539788367652E-3</v>
      </c>
      <c r="AD1157" s="10">
        <f t="shared" si="464"/>
        <v>2.8968332345780112E-4</v>
      </c>
      <c r="AE1157" s="10">
        <f t="shared" si="465"/>
        <v>-1.5870100290217071E-2</v>
      </c>
      <c r="AF1157" s="10">
        <f t="shared" si="466"/>
        <v>-8.4362960010627708E-3</v>
      </c>
      <c r="AG1157" s="10">
        <f t="shared" si="467"/>
        <v>-1.6528925619834767E-2</v>
      </c>
      <c r="AH1157" s="10">
        <f t="shared" si="468"/>
        <v>-6.5827686350434789E-3</v>
      </c>
      <c r="AI1157" s="10">
        <f t="shared" si="469"/>
        <v>5.2476743261509196E-3</v>
      </c>
      <c r="AJ1157" s="10">
        <f t="shared" si="470"/>
        <v>-2.6159138673961801E-2</v>
      </c>
      <c r="AK1157" s="10">
        <f t="shared" si="471"/>
        <v>-1.4091141029163534E-2</v>
      </c>
      <c r="AL1157" s="10">
        <f t="shared" si="472"/>
        <v>-3.4951176449391497E-3</v>
      </c>
      <c r="AM1157" s="10">
        <f t="shared" si="473"/>
        <v>-3.7338764426340099E-3</v>
      </c>
      <c r="AN1157" s="10">
        <f t="shared" si="474"/>
        <v>1.3509201148813821E-2</v>
      </c>
      <c r="AO1157" s="10">
        <f t="shared" si="475"/>
        <v>-9.931245225362928E-3</v>
      </c>
      <c r="AP1157" s="10">
        <f t="shared" si="476"/>
        <v>-3.0429392539165212E-3</v>
      </c>
      <c r="AR1157" s="48">
        <f t="shared" si="477"/>
        <v>-8.0630081219617636E-3</v>
      </c>
      <c r="AS1157" s="48">
        <f t="shared" si="478"/>
        <v>-5.3643723811174094E-3</v>
      </c>
      <c r="AT1157" s="10">
        <f t="shared" si="479"/>
        <v>4.519044216554069E-2</v>
      </c>
      <c r="AV1157" s="48">
        <f t="shared" si="480"/>
        <v>-8.1701112965649383E-3</v>
      </c>
      <c r="AW1157" s="48">
        <f t="shared" si="481"/>
        <v>-5.4714755557205841E-3</v>
      </c>
      <c r="AX1157" s="48">
        <f t="shared" si="482"/>
        <v>4.5083338990937513E-2</v>
      </c>
      <c r="BA1157" s="48">
        <f t="shared" si="483"/>
        <v>-8.1701112965649383E-3</v>
      </c>
      <c r="BB1157" s="48">
        <f t="shared" si="484"/>
        <v>-5.4714755557205841E-3</v>
      </c>
      <c r="BC1157" s="48">
        <f t="shared" si="485"/>
        <v>4.5083338990937513E-2</v>
      </c>
      <c r="BF1157" s="10">
        <v>-3.7295039035577637E-3</v>
      </c>
      <c r="BG1157" s="48">
        <v>2.3207126506774218E-2</v>
      </c>
      <c r="BH1157" s="48">
        <v>-3.3651323409186317E-3</v>
      </c>
    </row>
    <row r="1158" spans="2:60" x14ac:dyDescent="0.2">
      <c r="B1158" s="27">
        <v>44815</v>
      </c>
      <c r="C1158" s="28">
        <v>102.09</v>
      </c>
      <c r="D1158" s="28">
        <v>258.74</v>
      </c>
      <c r="E1158" s="28">
        <v>168.60050000000001</v>
      </c>
      <c r="F1158" s="28">
        <v>15.361750000000001</v>
      </c>
      <c r="G1158" s="28">
        <v>302.24</v>
      </c>
      <c r="H1158" s="28">
        <v>114.488</v>
      </c>
      <c r="I1158" s="28">
        <v>270.27999999999997</v>
      </c>
      <c r="J1158" s="28">
        <v>152.65</v>
      </c>
      <c r="K1158" s="28">
        <v>39.17</v>
      </c>
      <c r="L1158" s="28">
        <v>102.09</v>
      </c>
      <c r="M1158" s="28">
        <v>125.38</v>
      </c>
      <c r="N1158" s="28">
        <v>135.03693673999999</v>
      </c>
      <c r="O1158" s="28">
        <v>61.3675</v>
      </c>
      <c r="P1158" s="28">
        <v>271.63</v>
      </c>
      <c r="Q1158" s="28">
        <v>170.77</v>
      </c>
      <c r="R1158" s="28">
        <v>93.77</v>
      </c>
      <c r="S1158" s="28">
        <v>63.69</v>
      </c>
      <c r="T1158" s="28">
        <v>170.97</v>
      </c>
      <c r="U1158" t="s">
        <v>226</v>
      </c>
      <c r="X1158" s="10"/>
      <c r="Y1158" s="10">
        <f t="shared" si="459"/>
        <v>-5.164685246540679E-3</v>
      </c>
      <c r="Z1158" s="10">
        <f t="shared" si="460"/>
        <v>1.8585921164717689E-3</v>
      </c>
      <c r="AA1158" s="10">
        <f t="shared" si="461"/>
        <v>1.119144508185177E-2</v>
      </c>
      <c r="AB1158" s="10">
        <f t="shared" si="462"/>
        <v>1.2556644969926589E-2</v>
      </c>
      <c r="AC1158" s="10">
        <f t="shared" si="463"/>
        <v>-1.3547001486865495E-3</v>
      </c>
      <c r="AD1158" s="10">
        <f t="shared" si="464"/>
        <v>4.7169604345747018E-3</v>
      </c>
      <c r="AE1158" s="10">
        <f t="shared" si="465"/>
        <v>8.9215722871327507E-3</v>
      </c>
      <c r="AF1158" s="10">
        <f t="shared" si="466"/>
        <v>2.2643531855027765E-2</v>
      </c>
      <c r="AG1158" s="10">
        <f t="shared" si="467"/>
        <v>2.8623949579831942E-2</v>
      </c>
      <c r="AH1158" s="10">
        <f t="shared" si="468"/>
        <v>-5.164685246540679E-3</v>
      </c>
      <c r="AI1158" s="10">
        <f t="shared" si="469"/>
        <v>-8.3049909040576742E-3</v>
      </c>
      <c r="AJ1158" s="10">
        <f t="shared" si="470"/>
        <v>-2.3160483705677581E-2</v>
      </c>
      <c r="AK1158" s="10">
        <f t="shared" si="471"/>
        <v>-2.2732701648220388E-2</v>
      </c>
      <c r="AL1158" s="10">
        <f t="shared" si="472"/>
        <v>-1.7826149840902583E-2</v>
      </c>
      <c r="AM1158" s="10">
        <f t="shared" si="473"/>
        <v>-3.0266893810334983E-2</v>
      </c>
      <c r="AN1158" s="10">
        <f t="shared" si="474"/>
        <v>-1.58480268681781E-2</v>
      </c>
      <c r="AO1158" s="10">
        <f t="shared" si="475"/>
        <v>-1.7129629629629606E-2</v>
      </c>
      <c r="AP1158" s="10">
        <f t="shared" si="476"/>
        <v>-3.3631019669907225E-2</v>
      </c>
      <c r="AR1158" s="48">
        <f t="shared" si="477"/>
        <v>9.3325901032877846E-3</v>
      </c>
      <c r="AS1158" s="48">
        <f t="shared" si="478"/>
        <v>-1.9340509035938758E-2</v>
      </c>
      <c r="AT1158" s="10" t="str">
        <f t="shared" si="479"/>
        <v/>
      </c>
      <c r="AV1158" s="48" t="str">
        <f t="shared" si="480"/>
        <v/>
      </c>
      <c r="AW1158" s="48" t="str">
        <f t="shared" si="481"/>
        <v/>
      </c>
      <c r="AX1158" s="48" t="str">
        <f t="shared" si="482"/>
        <v/>
      </c>
      <c r="BA1158" s="48" t="str">
        <f t="shared" si="483"/>
        <v/>
      </c>
      <c r="BB1158" s="48" t="str">
        <f t="shared" si="484"/>
        <v/>
      </c>
      <c r="BC1158" s="48" t="str">
        <f t="shared" si="485"/>
        <v/>
      </c>
      <c r="BF1158" s="10">
        <v>-6.9548890767046562E-3</v>
      </c>
      <c r="BG1158" s="48">
        <v>1.7373359993150001E-3</v>
      </c>
      <c r="BH1158" s="48">
        <v>-9.063014392011302E-4</v>
      </c>
    </row>
    <row r="1159" spans="2:60" x14ac:dyDescent="0.2">
      <c r="B1159" s="27">
        <v>44814</v>
      </c>
      <c r="C1159" s="28">
        <v>101.65</v>
      </c>
      <c r="D1159" s="28">
        <v>260.74</v>
      </c>
      <c r="E1159" s="28">
        <v>169.97200000000001</v>
      </c>
      <c r="F1159" s="28">
        <v>15.9125</v>
      </c>
      <c r="G1159" s="28">
        <v>306.18</v>
      </c>
      <c r="H1159" s="28">
        <v>114.1375</v>
      </c>
      <c r="I1159" s="28">
        <v>272.11</v>
      </c>
      <c r="J1159" s="28">
        <v>153.30000000000001</v>
      </c>
      <c r="K1159" s="28">
        <v>39.15</v>
      </c>
      <c r="L1159" s="28">
        <v>101.65</v>
      </c>
      <c r="M1159" s="28">
        <v>120.54</v>
      </c>
      <c r="N1159" s="28">
        <v>133.39693346000001</v>
      </c>
      <c r="O1159" s="28">
        <v>61.522500000000001</v>
      </c>
      <c r="P1159" s="28">
        <v>268.07</v>
      </c>
      <c r="Q1159" s="28">
        <v>169.39</v>
      </c>
      <c r="R1159" s="28">
        <v>93.3</v>
      </c>
      <c r="S1159" s="28">
        <v>63.4</v>
      </c>
      <c r="T1159" s="28">
        <v>169.21</v>
      </c>
      <c r="U1159" t="s">
        <v>226</v>
      </c>
      <c r="X1159" s="10"/>
      <c r="Y1159" s="10">
        <f t="shared" si="459"/>
        <v>-4.3099226172984562E-3</v>
      </c>
      <c r="Z1159" s="10">
        <f t="shared" si="460"/>
        <v>7.7297673340033235E-3</v>
      </c>
      <c r="AA1159" s="10">
        <f t="shared" si="461"/>
        <v>8.1346140729119387E-3</v>
      </c>
      <c r="AB1159" s="10">
        <f t="shared" si="462"/>
        <v>3.5852035087148293E-2</v>
      </c>
      <c r="AC1159" s="10">
        <f t="shared" si="463"/>
        <v>1.3035997882477446E-2</v>
      </c>
      <c r="AD1159" s="10">
        <f t="shared" si="464"/>
        <v>-3.0614562224862141E-3</v>
      </c>
      <c r="AE1159" s="10">
        <f t="shared" si="465"/>
        <v>6.770756252775012E-3</v>
      </c>
      <c r="AF1159" s="10">
        <f t="shared" si="466"/>
        <v>4.2581067802163197E-3</v>
      </c>
      <c r="AG1159" s="10">
        <f t="shared" si="467"/>
        <v>-5.1059484299220692E-4</v>
      </c>
      <c r="AH1159" s="10">
        <f t="shared" si="468"/>
        <v>-4.3099226172984562E-3</v>
      </c>
      <c r="AI1159" s="10">
        <f t="shared" si="469"/>
        <v>-3.8602647950231161E-2</v>
      </c>
      <c r="AJ1159" s="10">
        <f t="shared" si="470"/>
        <v>-1.2144849547036429E-2</v>
      </c>
      <c r="AK1159" s="10">
        <f t="shared" si="471"/>
        <v>2.5257668961584656E-3</v>
      </c>
      <c r="AL1159" s="10">
        <f t="shared" si="472"/>
        <v>-1.3106063395059486E-2</v>
      </c>
      <c r="AM1159" s="10">
        <f t="shared" si="473"/>
        <v>-8.0810446799790547E-3</v>
      </c>
      <c r="AN1159" s="10">
        <f t="shared" si="474"/>
        <v>-5.0122640503359461E-3</v>
      </c>
      <c r="AO1159" s="10">
        <f t="shared" si="475"/>
        <v>-4.553305071439806E-3</v>
      </c>
      <c r="AP1159" s="10">
        <f t="shared" si="476"/>
        <v>-1.0294203661461054E-2</v>
      </c>
      <c r="AR1159" s="48">
        <f t="shared" si="477"/>
        <v>7.5443670807506065E-3</v>
      </c>
      <c r="AS1159" s="48">
        <f t="shared" si="478"/>
        <v>-1.0397614897409214E-2</v>
      </c>
      <c r="AT1159" s="10" t="str">
        <f t="shared" si="479"/>
        <v/>
      </c>
      <c r="AV1159" s="48" t="str">
        <f t="shared" si="480"/>
        <v/>
      </c>
      <c r="AW1159" s="48" t="str">
        <f t="shared" si="481"/>
        <v/>
      </c>
      <c r="AX1159" s="48" t="str">
        <f t="shared" si="482"/>
        <v/>
      </c>
      <c r="BA1159" s="48" t="str">
        <f t="shared" si="483"/>
        <v/>
      </c>
      <c r="BB1159" s="48" t="str">
        <f t="shared" si="484"/>
        <v/>
      </c>
      <c r="BC1159" s="48" t="str">
        <f t="shared" si="485"/>
        <v/>
      </c>
      <c r="BF1159" s="10">
        <v>-1.3777898504634067E-2</v>
      </c>
      <c r="BG1159" s="48">
        <v>-1.5586939148508182E-3</v>
      </c>
      <c r="BH1159" s="48">
        <v>2.1823787507622028E-3</v>
      </c>
    </row>
    <row r="1160" spans="2:60" x14ac:dyDescent="0.2">
      <c r="B1160" s="27">
        <v>44813</v>
      </c>
      <c r="C1160" s="28">
        <v>102</v>
      </c>
      <c r="D1160" s="28">
        <v>259.5</v>
      </c>
      <c r="E1160" s="28">
        <v>168.9545</v>
      </c>
      <c r="F1160" s="28">
        <v>16.137250000000002</v>
      </c>
      <c r="G1160" s="28">
        <v>307.82</v>
      </c>
      <c r="H1160" s="28">
        <v>114.2625</v>
      </c>
      <c r="I1160" s="28">
        <v>269.14</v>
      </c>
      <c r="J1160" s="28">
        <v>152.16999999999999</v>
      </c>
      <c r="K1160" s="28">
        <v>38.74</v>
      </c>
      <c r="L1160" s="28">
        <v>102</v>
      </c>
      <c r="M1160" s="28">
        <v>121.08</v>
      </c>
      <c r="N1160" s="28">
        <v>135.5502711</v>
      </c>
      <c r="O1160" s="28">
        <v>64.297499999999999</v>
      </c>
      <c r="P1160" s="28">
        <v>273.02999999999997</v>
      </c>
      <c r="Q1160" s="28">
        <v>177.63</v>
      </c>
      <c r="R1160" s="28">
        <v>92.58</v>
      </c>
      <c r="S1160" s="28">
        <v>64.03</v>
      </c>
      <c r="T1160" s="28">
        <v>172.97</v>
      </c>
      <c r="U1160">
        <v>4067.36</v>
      </c>
      <c r="X1160" s="10"/>
      <c r="Y1160" s="10">
        <f t="shared" ref="Y1160:Y1223" si="486">IFERROR(IF(OR($C1160="", $C1159=""), "", $C1160/$C1159-1), "")</f>
        <v>3.4431874077716085E-3</v>
      </c>
      <c r="Z1160" s="10">
        <f t="shared" ref="Z1160:Z1223" si="487">IFERROR(IF(OR($D1160="", $D1159=""), "", $D1160/$D1159-1), "")</f>
        <v>-4.7556953286799208E-3</v>
      </c>
      <c r="AA1160" s="10">
        <f t="shared" ref="AA1160:AA1223" si="488">IFERROR(IF(OR($E1160="", $E1159=""), "", $E1160/$E1159-1), "")</f>
        <v>-5.9862800931919091E-3</v>
      </c>
      <c r="AB1160" s="10">
        <f t="shared" ref="AB1160:AB1223" si="489">IFERROR(IF(OR($F1160="", $F1159=""), "", $F1160/$F1159-1), "")</f>
        <v>1.4124116260801456E-2</v>
      </c>
      <c r="AC1160" s="10">
        <f t="shared" ref="AC1160:AC1223" si="490">IFERROR(IF(OR($G1160="", $G1159=""), "", $G1160/$G1159-1), "")</f>
        <v>5.3563263439806441E-3</v>
      </c>
      <c r="AD1160" s="10">
        <f t="shared" ref="AD1160:AD1223" si="491">IFERROR(IF(OR($H1160="", $H1159=""), "", $H1160/$H1159-1), "")</f>
        <v>1.0951702989814294E-3</v>
      </c>
      <c r="AE1160" s="10">
        <f t="shared" ref="AE1160:AE1223" si="492">IFERROR(IF(OR($I1160="", $I1159=""), "", $I1160/$I1159-1), "")</f>
        <v>-1.0914703612509791E-2</v>
      </c>
      <c r="AF1160" s="10">
        <f t="shared" ref="AF1160:AF1223" si="493">IFERROR(IF(OR($J1160="", $J1159=""), "", $J1160/$J1159-1), "")</f>
        <v>-7.3711676451404529E-3</v>
      </c>
      <c r="AG1160" s="10">
        <f t="shared" ref="AG1160:AG1223" si="494">IFERROR(IF(OR($K1160="", $K1159=""), "", $K1160/$K1159-1), "")</f>
        <v>-1.0472541507024147E-2</v>
      </c>
      <c r="AH1160" s="10">
        <f t="shared" ref="AH1160:AH1223" si="495">IFERROR(IF(OR($L1160="", $L1159=""), "", $L1160/$L1159-1), "")</f>
        <v>3.4431874077716085E-3</v>
      </c>
      <c r="AI1160" s="10">
        <f t="shared" ref="AI1160:AI1223" si="496">IFERROR(IF(OR($M1160="", $M1159=""), "", $M1160/$M1159-1), "")</f>
        <v>4.4798407167745413E-3</v>
      </c>
      <c r="AJ1160" s="10">
        <f t="shared" ref="AJ1160:AJ1223" si="497">IFERROR(IF(OR($N1160="", $N1159=""), "", $N1160/$N1159-1), "")</f>
        <v>1.6142332392113712E-2</v>
      </c>
      <c r="AK1160" s="10">
        <f t="shared" ref="AK1160:AK1223" si="498">IFERROR(IF(OR($O1160="", $O1159=""), "", $O1160/$O1159-1), "")</f>
        <v>4.510544922589288E-2</v>
      </c>
      <c r="AL1160" s="10">
        <f t="shared" ref="AL1160:AL1223" si="499">IFERROR(IF(OR($P1160="", $P1159=""), "", $P1160/$P1159-1), "")</f>
        <v>1.8502629910098101E-2</v>
      </c>
      <c r="AM1160" s="10">
        <f t="shared" ref="AM1160:AM1223" si="500">IFERROR(IF(OR($Q1160="", $Q1159=""), "", $Q1160/$Q1159-1), "")</f>
        <v>4.8645138437924285E-2</v>
      </c>
      <c r="AN1160" s="10">
        <f t="shared" ref="AN1160:AN1223" si="501">IFERROR(IF(OR($R1160="", $R1159=""), "", $R1160/$R1159-1), "")</f>
        <v>-7.7170418006430319E-3</v>
      </c>
      <c r="AO1160" s="10">
        <f t="shared" ref="AO1160:AO1223" si="502">IFERROR(IF(OR($S1160="", $S1159=""), "", $S1160/$S1159-1), "")</f>
        <v>9.9369085173501848E-3</v>
      </c>
      <c r="AP1160" s="10">
        <f t="shared" ref="AP1160:AP1223" si="503">IFERROR(IF(OR($T1160="", $T1159=""), "", $T1160/$T1159-1), "")</f>
        <v>2.2220908929732275E-2</v>
      </c>
      <c r="AR1160" s="48">
        <f t="shared" ref="AR1160:AR1223" si="504">IF($AS1160="","",IFERROR(AVERAGE(Y1160:AG1160),""))</f>
        <v>-1.720176430556787E-3</v>
      </c>
      <c r="AS1160" s="48">
        <f t="shared" ref="AS1160:AS1223" si="505">IFERROR(AVERAGE(AH1160:AP1160),"")</f>
        <v>1.7862150415223838E-2</v>
      </c>
      <c r="AT1160" s="10" t="str">
        <f t="shared" ref="AT1160:AT1223" si="506">IFERROR(U1160/U1159-1,"")</f>
        <v/>
      </c>
      <c r="AV1160" s="48" t="str">
        <f t="shared" ref="AV1160:AV1223" si="507">IF(OR($AS1160="", $AT1160=""), "", IFERROR(AR1160-$AV$2,""))</f>
        <v/>
      </c>
      <c r="AW1160" s="48" t="str">
        <f t="shared" ref="AW1160:AW1223" si="508">IF(OR($AS1160="", $AT1160=""), "", IFERROR(AS1160-$AV$2,""))</f>
        <v/>
      </c>
      <c r="AX1160" s="48" t="str">
        <f t="shared" ref="AX1160:AX1223" si="509">IF($AT1160="","",IFERROR(AT1160-$AV$2,""))</f>
        <v/>
      </c>
      <c r="BA1160" s="48" t="str">
        <f t="shared" ref="BA1160:BA1223" si="510">IF(AND($AV1160="", $AW1160=""), "", $AV1160)</f>
        <v/>
      </c>
      <c r="BB1160" s="48" t="str">
        <f t="shared" ref="BB1160:BB1223" si="511">IF(AND($AV1160="", $AW1160=""), "", $AW1160)</f>
        <v/>
      </c>
      <c r="BC1160" s="48" t="str">
        <f t="shared" ref="BC1160:BC1223" si="512">IF(AND($AV1160="", $AW1160=""), "", $AX1160)</f>
        <v/>
      </c>
      <c r="BF1160" s="10">
        <v>1.6405292967808377E-2</v>
      </c>
      <c r="BG1160" s="48">
        <v>-1.6095546119787012E-2</v>
      </c>
      <c r="BH1160" s="48">
        <v>2.8147129114299719E-3</v>
      </c>
    </row>
    <row r="1161" spans="2:60" x14ac:dyDescent="0.2">
      <c r="B1161" s="27">
        <v>44812</v>
      </c>
      <c r="C1161" s="28">
        <v>105.35</v>
      </c>
      <c r="D1161" s="28">
        <v>255.59</v>
      </c>
      <c r="E1161" s="28">
        <v>166.65</v>
      </c>
      <c r="F1161" s="28">
        <v>15.276999999999999</v>
      </c>
      <c r="G1161" s="28">
        <v>302.82</v>
      </c>
      <c r="H1161" s="28">
        <v>112.0955</v>
      </c>
      <c r="I1161" s="28">
        <v>267.52999999999997</v>
      </c>
      <c r="J1161" s="28">
        <v>151.21</v>
      </c>
      <c r="K1161" s="28">
        <v>39.880000000000003</v>
      </c>
      <c r="L1161" s="28">
        <v>105.35</v>
      </c>
      <c r="M1161" s="28">
        <v>119.33</v>
      </c>
      <c r="N1161" s="28">
        <v>136.5336064</v>
      </c>
      <c r="O1161" s="28">
        <v>64.817499999999995</v>
      </c>
      <c r="P1161" s="28">
        <v>276.14</v>
      </c>
      <c r="Q1161" s="28">
        <v>181.94</v>
      </c>
      <c r="R1161" s="28">
        <v>92.21</v>
      </c>
      <c r="S1161" s="28">
        <v>64.66</v>
      </c>
      <c r="T1161" s="28">
        <v>172.96</v>
      </c>
      <c r="U1161">
        <v>4006.18</v>
      </c>
      <c r="X1161" s="10"/>
      <c r="Y1161" s="10">
        <f t="shared" si="486"/>
        <v>3.2843137254901844E-2</v>
      </c>
      <c r="Z1161" s="10">
        <f t="shared" si="487"/>
        <v>-1.5067437379576054E-2</v>
      </c>
      <c r="AA1161" s="10">
        <f t="shared" si="488"/>
        <v>-1.3639766919495977E-2</v>
      </c>
      <c r="AB1161" s="10">
        <f t="shared" si="489"/>
        <v>-5.3308339401075266E-2</v>
      </c>
      <c r="AC1161" s="10">
        <f t="shared" si="490"/>
        <v>-1.624325904749524E-2</v>
      </c>
      <c r="AD1161" s="10">
        <f t="shared" si="491"/>
        <v>-1.8965102286401914E-2</v>
      </c>
      <c r="AE1161" s="10">
        <f t="shared" si="492"/>
        <v>-5.9820167942334912E-3</v>
      </c>
      <c r="AF1161" s="10">
        <f t="shared" si="493"/>
        <v>-6.3087336531509886E-3</v>
      </c>
      <c r="AG1161" s="10">
        <f t="shared" si="494"/>
        <v>2.9426948890036053E-2</v>
      </c>
      <c r="AH1161" s="10">
        <f t="shared" si="495"/>
        <v>3.2843137254901844E-2</v>
      </c>
      <c r="AI1161" s="10">
        <f t="shared" si="496"/>
        <v>-1.4453254046911113E-2</v>
      </c>
      <c r="AJ1161" s="10">
        <f t="shared" si="497"/>
        <v>7.2543956719537395E-3</v>
      </c>
      <c r="AK1161" s="10">
        <f t="shared" si="498"/>
        <v>8.0874061977525002E-3</v>
      </c>
      <c r="AL1161" s="10">
        <f t="shared" si="499"/>
        <v>1.1390689667802212E-2</v>
      </c>
      <c r="AM1161" s="10">
        <f t="shared" si="500"/>
        <v>2.426391938298722E-2</v>
      </c>
      <c r="AN1161" s="10">
        <f t="shared" si="501"/>
        <v>-3.9965435299200713E-3</v>
      </c>
      <c r="AO1161" s="10">
        <f t="shared" si="502"/>
        <v>9.8391379041073979E-3</v>
      </c>
      <c r="AP1161" s="10">
        <f t="shared" si="503"/>
        <v>-5.7813493669400806E-5</v>
      </c>
      <c r="AR1161" s="48">
        <f t="shared" si="504"/>
        <v>-7.4716188151656704E-3</v>
      </c>
      <c r="AS1161" s="48">
        <f t="shared" si="505"/>
        <v>8.3523416676671482E-3</v>
      </c>
      <c r="AT1161" s="10">
        <f t="shared" si="506"/>
        <v>-1.5041697808898191E-2</v>
      </c>
      <c r="AV1161" s="48">
        <f t="shared" si="507"/>
        <v>-7.5787219897688451E-3</v>
      </c>
      <c r="AW1161" s="48">
        <f t="shared" si="508"/>
        <v>8.2452384930639736E-3</v>
      </c>
      <c r="AX1161" s="48">
        <f t="shared" si="509"/>
        <v>-1.5148800983501366E-2</v>
      </c>
      <c r="BA1161" s="48">
        <f t="shared" si="510"/>
        <v>-7.5787219897688451E-3</v>
      </c>
      <c r="BB1161" s="48">
        <f t="shared" si="511"/>
        <v>8.2452384930639736E-3</v>
      </c>
      <c r="BC1161" s="48">
        <f t="shared" si="512"/>
        <v>-1.5148800983501366E-2</v>
      </c>
      <c r="BF1161" s="10">
        <v>-1.2154502466188801E-3</v>
      </c>
      <c r="BG1161" s="48">
        <v>6.1035400318331951E-3</v>
      </c>
      <c r="BH1161" s="48">
        <v>-6.1064475035256343E-4</v>
      </c>
    </row>
    <row r="1162" spans="2:60" x14ac:dyDescent="0.2">
      <c r="B1162" s="27">
        <v>44811</v>
      </c>
      <c r="C1162" s="28">
        <v>108.47</v>
      </c>
      <c r="D1162" s="28">
        <v>258.49</v>
      </c>
      <c r="E1162" s="28">
        <v>170</v>
      </c>
      <c r="F1162" s="28">
        <v>15.679500000000001</v>
      </c>
      <c r="G1162" s="28">
        <v>309.76</v>
      </c>
      <c r="H1162" s="28">
        <v>112.72150000000001</v>
      </c>
      <c r="I1162" s="28">
        <v>267.10000000000002</v>
      </c>
      <c r="J1162" s="28">
        <v>154.09</v>
      </c>
      <c r="K1162" s="28">
        <v>39.32</v>
      </c>
      <c r="L1162" s="28">
        <v>108.47</v>
      </c>
      <c r="M1162" s="28">
        <v>120.68</v>
      </c>
      <c r="N1162" s="28">
        <v>135.64860462999999</v>
      </c>
      <c r="O1162" s="28">
        <v>65.69</v>
      </c>
      <c r="P1162" s="28">
        <v>280.41500000000002</v>
      </c>
      <c r="Q1162" s="28">
        <v>189.72</v>
      </c>
      <c r="R1162" s="28">
        <v>93.24</v>
      </c>
      <c r="S1162" s="28">
        <v>64.48</v>
      </c>
      <c r="T1162" s="28">
        <v>174.32</v>
      </c>
      <c r="U1162">
        <v>3979.87</v>
      </c>
      <c r="X1162" s="10"/>
      <c r="Y1162" s="10">
        <f t="shared" si="486"/>
        <v>2.9615567157095457E-2</v>
      </c>
      <c r="Z1162" s="10">
        <f t="shared" si="487"/>
        <v>1.1346296803474321E-2</v>
      </c>
      <c r="AA1162" s="10">
        <f t="shared" si="488"/>
        <v>2.0102010201020093E-2</v>
      </c>
      <c r="AB1162" s="10">
        <f t="shared" si="489"/>
        <v>2.6346795836879044E-2</v>
      </c>
      <c r="AC1162" s="10">
        <f t="shared" si="490"/>
        <v>2.2917905026088148E-2</v>
      </c>
      <c r="AD1162" s="10">
        <f t="shared" si="491"/>
        <v>5.5845239104157507E-3</v>
      </c>
      <c r="AE1162" s="10">
        <f t="shared" si="492"/>
        <v>-1.6072963779760752E-3</v>
      </c>
      <c r="AF1162" s="10">
        <f t="shared" si="493"/>
        <v>1.9046359367766552E-2</v>
      </c>
      <c r="AG1162" s="10">
        <f t="shared" si="494"/>
        <v>-1.4042126379137487E-2</v>
      </c>
      <c r="AH1162" s="10">
        <f t="shared" si="495"/>
        <v>2.9615567157095457E-2</v>
      </c>
      <c r="AI1162" s="10">
        <f t="shared" si="496"/>
        <v>1.1313165172211592E-2</v>
      </c>
      <c r="AJ1162" s="10">
        <f t="shared" si="497"/>
        <v>-6.4819335937500444E-3</v>
      </c>
      <c r="AK1162" s="10">
        <f t="shared" si="498"/>
        <v>1.3460870906776723E-2</v>
      </c>
      <c r="AL1162" s="10">
        <f t="shared" si="499"/>
        <v>1.5481277612805266E-2</v>
      </c>
      <c r="AM1162" s="10">
        <f t="shared" si="500"/>
        <v>4.27613498955699E-2</v>
      </c>
      <c r="AN1162" s="10">
        <f t="shared" si="501"/>
        <v>1.1170155080793887E-2</v>
      </c>
      <c r="AO1162" s="10">
        <f t="shared" si="502"/>
        <v>-2.7837921435198698E-3</v>
      </c>
      <c r="AP1162" s="10">
        <f t="shared" si="503"/>
        <v>7.8630897317297777E-3</v>
      </c>
      <c r="AR1162" s="48">
        <f t="shared" si="504"/>
        <v>1.3256670616180645E-2</v>
      </c>
      <c r="AS1162" s="48">
        <f t="shared" si="505"/>
        <v>1.3599972202190299E-2</v>
      </c>
      <c r="AT1162" s="10">
        <f t="shared" si="506"/>
        <v>-6.5673534389367738E-3</v>
      </c>
      <c r="AV1162" s="48">
        <f t="shared" si="507"/>
        <v>1.314956744157747E-2</v>
      </c>
      <c r="AW1162" s="48">
        <f t="shared" si="508"/>
        <v>1.3492869027587125E-2</v>
      </c>
      <c r="AX1162" s="48">
        <f t="shared" si="509"/>
        <v>-6.6744566135399485E-3</v>
      </c>
      <c r="BA1162" s="48">
        <f t="shared" si="510"/>
        <v>1.314956744157747E-2</v>
      </c>
      <c r="BB1162" s="48">
        <f t="shared" si="511"/>
        <v>1.3492869027587125E-2</v>
      </c>
      <c r="BC1162" s="48">
        <f t="shared" si="512"/>
        <v>-6.6744566135399485E-3</v>
      </c>
      <c r="BF1162" s="10">
        <v>1.7301325526029527E-3</v>
      </c>
      <c r="BG1162" s="48">
        <v>1.0202607973188645E-2</v>
      </c>
      <c r="BH1162" s="48">
        <v>5.7873013394022944E-3</v>
      </c>
    </row>
    <row r="1163" spans="2:60" x14ac:dyDescent="0.2">
      <c r="B1163" s="27">
        <v>44810</v>
      </c>
      <c r="C1163" s="28">
        <v>111.91</v>
      </c>
      <c r="D1163" s="28">
        <v>255.91</v>
      </c>
      <c r="E1163" s="28">
        <v>168.96950000000001</v>
      </c>
      <c r="F1163" s="28">
        <v>15.209</v>
      </c>
      <c r="G1163" s="28">
        <v>311.54000000000002</v>
      </c>
      <c r="H1163" s="28">
        <v>112.23099999999999</v>
      </c>
      <c r="I1163" s="28">
        <v>267.93</v>
      </c>
      <c r="J1163" s="28">
        <v>155.94999999999999</v>
      </c>
      <c r="K1163" s="28">
        <v>40.06</v>
      </c>
      <c r="L1163" s="28">
        <v>111.91</v>
      </c>
      <c r="M1163" s="28">
        <v>123.36</v>
      </c>
      <c r="N1163" s="28">
        <v>135.89693846</v>
      </c>
      <c r="O1163" s="28">
        <v>65.8</v>
      </c>
      <c r="P1163" s="28">
        <v>283</v>
      </c>
      <c r="Q1163" s="28">
        <v>183.07</v>
      </c>
      <c r="R1163" s="28">
        <v>93.06</v>
      </c>
      <c r="S1163" s="28">
        <v>64.73</v>
      </c>
      <c r="T1163" s="28">
        <v>174.85</v>
      </c>
      <c r="U1163">
        <v>3908.19</v>
      </c>
      <c r="X1163" s="10"/>
      <c r="Y1163" s="10">
        <f t="shared" si="486"/>
        <v>3.1713837927537458E-2</v>
      </c>
      <c r="Z1163" s="10">
        <f t="shared" si="487"/>
        <v>-9.9810437541104635E-3</v>
      </c>
      <c r="AA1163" s="10">
        <f t="shared" si="488"/>
        <v>-6.0617647058822666E-3</v>
      </c>
      <c r="AB1163" s="10">
        <f t="shared" si="489"/>
        <v>-3.0007334417551657E-2</v>
      </c>
      <c r="AC1163" s="10">
        <f t="shared" si="490"/>
        <v>5.7463842975207235E-3</v>
      </c>
      <c r="AD1163" s="10">
        <f t="shared" si="491"/>
        <v>-4.3514325128747311E-3</v>
      </c>
      <c r="AE1163" s="10">
        <f t="shared" si="492"/>
        <v>3.1074503931112218E-3</v>
      </c>
      <c r="AF1163" s="10">
        <f t="shared" si="493"/>
        <v>1.2070867674735419E-2</v>
      </c>
      <c r="AG1163" s="10">
        <f t="shared" si="494"/>
        <v>1.8819938962360228E-2</v>
      </c>
      <c r="AH1163" s="10">
        <f t="shared" si="495"/>
        <v>3.1713837927537458E-2</v>
      </c>
      <c r="AI1163" s="10">
        <f t="shared" si="496"/>
        <v>2.2207490884984971E-2</v>
      </c>
      <c r="AJ1163" s="10">
        <f t="shared" si="497"/>
        <v>1.8307142242810492E-3</v>
      </c>
      <c r="AK1163" s="10">
        <f t="shared" si="498"/>
        <v>1.6745318922211094E-3</v>
      </c>
      <c r="AL1163" s="10">
        <f t="shared" si="499"/>
        <v>9.2184797532228746E-3</v>
      </c>
      <c r="AM1163" s="10">
        <f t="shared" si="500"/>
        <v>-3.5051655070630461E-2</v>
      </c>
      <c r="AN1163" s="10">
        <f t="shared" si="501"/>
        <v>-1.9305019305018156E-3</v>
      </c>
      <c r="AO1163" s="10">
        <f t="shared" si="502"/>
        <v>3.8771712158809368E-3</v>
      </c>
      <c r="AP1163" s="10">
        <f t="shared" si="503"/>
        <v>3.0403854979348388E-3</v>
      </c>
      <c r="AR1163" s="48">
        <f t="shared" si="504"/>
        <v>2.3396559849828812E-3</v>
      </c>
      <c r="AS1163" s="48">
        <f t="shared" si="505"/>
        <v>4.0644949327701069E-3</v>
      </c>
      <c r="AT1163" s="10">
        <f t="shared" si="506"/>
        <v>-1.8010638538444645E-2</v>
      </c>
      <c r="AV1163" s="48">
        <f t="shared" si="507"/>
        <v>2.2325528103797065E-3</v>
      </c>
      <c r="AW1163" s="48">
        <f t="shared" si="508"/>
        <v>3.9573917581669322E-3</v>
      </c>
      <c r="AX1163" s="48">
        <f t="shared" si="509"/>
        <v>-1.8117741713047818E-2</v>
      </c>
      <c r="BA1163" s="48">
        <f t="shared" si="510"/>
        <v>2.2325528103797065E-3</v>
      </c>
      <c r="BB1163" s="48">
        <f t="shared" si="511"/>
        <v>3.9573917581669322E-3</v>
      </c>
      <c r="BC1163" s="48">
        <f t="shared" si="512"/>
        <v>-1.8117741713047818E-2</v>
      </c>
      <c r="BF1163" s="10">
        <v>-1.3207164698830603E-2</v>
      </c>
      <c r="BG1163" s="48">
        <v>1.7449647798861562E-2</v>
      </c>
      <c r="BH1163" s="48">
        <v>-1.3596476953798188E-2</v>
      </c>
    </row>
    <row r="1164" spans="2:60" x14ac:dyDescent="0.2">
      <c r="B1164" s="27">
        <v>44809</v>
      </c>
      <c r="C1164" s="28">
        <v>114.73</v>
      </c>
      <c r="D1164" s="28">
        <v>255.85</v>
      </c>
      <c r="E1164" s="28">
        <v>168.61</v>
      </c>
      <c r="F1164" s="28">
        <v>14.4</v>
      </c>
      <c r="G1164" s="28">
        <v>312.45999999999998</v>
      </c>
      <c r="H1164" s="28">
        <v>113.5335</v>
      </c>
      <c r="I1164" s="28">
        <v>266.01</v>
      </c>
      <c r="J1164" s="28">
        <v>156.28</v>
      </c>
      <c r="K1164" s="28">
        <v>39.99</v>
      </c>
      <c r="L1164" s="28">
        <v>114.73</v>
      </c>
      <c r="M1164" s="28">
        <v>125.54</v>
      </c>
      <c r="N1164" s="28">
        <v>135.72860478999999</v>
      </c>
      <c r="O1164" s="28">
        <v>67.805000000000007</v>
      </c>
      <c r="P1164" s="28">
        <v>289.68</v>
      </c>
      <c r="Q1164" s="28">
        <v>184.12</v>
      </c>
      <c r="R1164" s="28">
        <v>93.96</v>
      </c>
      <c r="S1164" s="28">
        <v>66.45</v>
      </c>
      <c r="T1164" s="28">
        <v>181.41</v>
      </c>
      <c r="U1164">
        <v>3924.26</v>
      </c>
      <c r="X1164" s="10"/>
      <c r="Y1164" s="10">
        <f t="shared" si="486"/>
        <v>2.5198820480743622E-2</v>
      </c>
      <c r="Z1164" s="10">
        <f t="shared" si="487"/>
        <v>-2.3445742643901646E-4</v>
      </c>
      <c r="AA1164" s="10">
        <f t="shared" si="488"/>
        <v>-2.1276029105844474E-3</v>
      </c>
      <c r="AB1164" s="10">
        <f t="shared" si="489"/>
        <v>-5.3192188835557874E-2</v>
      </c>
      <c r="AC1164" s="10">
        <f t="shared" si="490"/>
        <v>2.9530718366821418E-3</v>
      </c>
      <c r="AD1164" s="10">
        <f t="shared" si="491"/>
        <v>1.1605527884452682E-2</v>
      </c>
      <c r="AE1164" s="10">
        <f t="shared" si="492"/>
        <v>-7.1660508341732099E-3</v>
      </c>
      <c r="AF1164" s="10">
        <f t="shared" si="493"/>
        <v>2.1160628406542425E-3</v>
      </c>
      <c r="AG1164" s="10">
        <f t="shared" si="494"/>
        <v>-1.7473789316025945E-3</v>
      </c>
      <c r="AH1164" s="10">
        <f t="shared" si="495"/>
        <v>2.5198820480743622E-2</v>
      </c>
      <c r="AI1164" s="10">
        <f t="shared" si="496"/>
        <v>1.7671854734111703E-2</v>
      </c>
      <c r="AJ1164" s="10">
        <f t="shared" si="497"/>
        <v>-1.2386862567147494E-3</v>
      </c>
      <c r="AK1164" s="10">
        <f t="shared" si="498"/>
        <v>3.0471124620060852E-2</v>
      </c>
      <c r="AL1164" s="10">
        <f t="shared" si="499"/>
        <v>2.3604240282685485E-2</v>
      </c>
      <c r="AM1164" s="10">
        <f t="shared" si="500"/>
        <v>5.7355110067187631E-3</v>
      </c>
      <c r="AN1164" s="10">
        <f t="shared" si="501"/>
        <v>9.6711798839457241E-3</v>
      </c>
      <c r="AO1164" s="10">
        <f t="shared" si="502"/>
        <v>2.6571914104742689E-2</v>
      </c>
      <c r="AP1164" s="10">
        <f t="shared" si="503"/>
        <v>3.7517872462110358E-2</v>
      </c>
      <c r="AR1164" s="48">
        <f t="shared" si="504"/>
        <v>-2.5104662106471614E-3</v>
      </c>
      <c r="AS1164" s="48">
        <f t="shared" si="505"/>
        <v>1.9467092368711605E-2</v>
      </c>
      <c r="AT1164" s="10">
        <f t="shared" si="506"/>
        <v>4.1118778769713149E-3</v>
      </c>
      <c r="AV1164" s="48">
        <f t="shared" si="507"/>
        <v>-2.6175693852503361E-3</v>
      </c>
      <c r="AW1164" s="48">
        <f t="shared" si="508"/>
        <v>1.9359989194108432E-2</v>
      </c>
      <c r="AX1164" s="48">
        <f t="shared" si="509"/>
        <v>4.0047747023681402E-3</v>
      </c>
      <c r="BA1164" s="48">
        <f t="shared" si="510"/>
        <v>-2.6175693852503361E-3</v>
      </c>
      <c r="BB1164" s="48">
        <f t="shared" si="511"/>
        <v>1.9359989194108432E-2</v>
      </c>
      <c r="BC1164" s="48">
        <f t="shared" si="512"/>
        <v>4.0047747023681402E-3</v>
      </c>
      <c r="BF1164" s="10">
        <v>-3.8420506232551182E-3</v>
      </c>
      <c r="BG1164" s="48">
        <v>1.2596633270650888E-2</v>
      </c>
      <c r="BH1164" s="48">
        <v>2.4778928484798669E-3</v>
      </c>
    </row>
    <row r="1165" spans="2:60" x14ac:dyDescent="0.2">
      <c r="B1165" s="27">
        <v>44808</v>
      </c>
      <c r="C1165" s="28">
        <v>121.04</v>
      </c>
      <c r="D1165" s="28">
        <v>253.25</v>
      </c>
      <c r="E1165" s="28">
        <v>164.965</v>
      </c>
      <c r="F1165" s="28">
        <v>14.317</v>
      </c>
      <c r="G1165" s="28">
        <v>313.02</v>
      </c>
      <c r="H1165" s="28">
        <v>112.5215</v>
      </c>
      <c r="I1165" s="28">
        <v>263.51</v>
      </c>
      <c r="J1165" s="28">
        <v>155.12</v>
      </c>
      <c r="K1165" s="28">
        <v>39.700000000000003</v>
      </c>
      <c r="L1165" s="28">
        <v>121.04</v>
      </c>
      <c r="M1165" s="28">
        <v>129.41</v>
      </c>
      <c r="N1165" s="28">
        <v>136.65527331000001</v>
      </c>
      <c r="O1165" s="28">
        <v>74.144999999999996</v>
      </c>
      <c r="P1165" s="28">
        <v>297.54000000000002</v>
      </c>
      <c r="Q1165" s="28">
        <v>191.35</v>
      </c>
      <c r="R1165" s="28">
        <v>94.62</v>
      </c>
      <c r="S1165" s="28">
        <v>68.22</v>
      </c>
      <c r="T1165" s="28">
        <v>184.78</v>
      </c>
      <c r="U1165" t="s">
        <v>226</v>
      </c>
      <c r="X1165" s="10"/>
      <c r="Y1165" s="10">
        <f t="shared" si="486"/>
        <v>5.4998692582585162E-2</v>
      </c>
      <c r="Z1165" s="10">
        <f t="shared" si="487"/>
        <v>-1.0162204416650389E-2</v>
      </c>
      <c r="AA1165" s="10">
        <f t="shared" si="488"/>
        <v>-2.1617934879307299E-2</v>
      </c>
      <c r="AB1165" s="10">
        <f t="shared" si="489"/>
        <v>-5.7638888888889017E-3</v>
      </c>
      <c r="AC1165" s="10">
        <f t="shared" si="490"/>
        <v>1.7922294053638321E-3</v>
      </c>
      <c r="AD1165" s="10">
        <f t="shared" si="491"/>
        <v>-8.9136686528645814E-3</v>
      </c>
      <c r="AE1165" s="10">
        <f t="shared" si="492"/>
        <v>-9.39814292695762E-3</v>
      </c>
      <c r="AF1165" s="10">
        <f t="shared" si="493"/>
        <v>-7.4225748656258084E-3</v>
      </c>
      <c r="AG1165" s="10">
        <f t="shared" si="494"/>
        <v>-7.2518129532382902E-3</v>
      </c>
      <c r="AH1165" s="10">
        <f t="shared" si="495"/>
        <v>5.4998692582585162E-2</v>
      </c>
      <c r="AI1165" s="10">
        <f t="shared" si="496"/>
        <v>3.0826828102596737E-2</v>
      </c>
      <c r="AJ1165" s="10">
        <f t="shared" si="497"/>
        <v>6.8273634834290498E-3</v>
      </c>
      <c r="AK1165" s="10">
        <f t="shared" si="498"/>
        <v>9.35034289506671E-2</v>
      </c>
      <c r="AL1165" s="10">
        <f t="shared" si="499"/>
        <v>2.7133388566694228E-2</v>
      </c>
      <c r="AM1165" s="10">
        <f t="shared" si="500"/>
        <v>3.9267868781229565E-2</v>
      </c>
      <c r="AN1165" s="10">
        <f t="shared" si="501"/>
        <v>7.0242656449555074E-3</v>
      </c>
      <c r="AO1165" s="10">
        <f t="shared" si="502"/>
        <v>2.6636568848758424E-2</v>
      </c>
      <c r="AP1165" s="10">
        <f t="shared" si="503"/>
        <v>1.857670470205619E-2</v>
      </c>
      <c r="AR1165" s="48">
        <f t="shared" si="504"/>
        <v>-1.5265895106204327E-3</v>
      </c>
      <c r="AS1165" s="48">
        <f t="shared" si="505"/>
        <v>3.3866123295885772E-2</v>
      </c>
      <c r="AT1165" s="10" t="str">
        <f t="shared" si="506"/>
        <v/>
      </c>
      <c r="AV1165" s="48" t="str">
        <f t="shared" si="507"/>
        <v/>
      </c>
      <c r="AW1165" s="48" t="str">
        <f t="shared" si="508"/>
        <v/>
      </c>
      <c r="AX1165" s="48" t="str">
        <f t="shared" si="509"/>
        <v/>
      </c>
      <c r="BA1165" s="48" t="str">
        <f t="shared" si="510"/>
        <v/>
      </c>
      <c r="BB1165" s="48" t="str">
        <f t="shared" si="511"/>
        <v/>
      </c>
      <c r="BC1165" s="48" t="str">
        <f t="shared" si="512"/>
        <v/>
      </c>
      <c r="BF1165" s="10">
        <v>-5.4510144189652892E-3</v>
      </c>
      <c r="BG1165" s="48">
        <v>-1.116387125153445E-2</v>
      </c>
      <c r="BH1165" s="48">
        <v>-5.259185616265492E-4</v>
      </c>
    </row>
    <row r="1166" spans="2:60" x14ac:dyDescent="0.2">
      <c r="B1166" s="27">
        <v>44807</v>
      </c>
      <c r="C1166" s="28">
        <v>119.94</v>
      </c>
      <c r="D1166" s="28">
        <v>249.9</v>
      </c>
      <c r="E1166" s="28">
        <v>163.96950000000001</v>
      </c>
      <c r="F1166" s="28">
        <v>14.1435</v>
      </c>
      <c r="G1166" s="28">
        <v>313.08999999999997</v>
      </c>
      <c r="H1166" s="28">
        <v>111.9515</v>
      </c>
      <c r="I1166" s="28">
        <v>263.62</v>
      </c>
      <c r="J1166" s="28">
        <v>154.93</v>
      </c>
      <c r="K1166" s="28">
        <v>40.049999999999997</v>
      </c>
      <c r="L1166" s="28">
        <v>119.94</v>
      </c>
      <c r="M1166" s="28">
        <v>128.29</v>
      </c>
      <c r="N1166" s="28">
        <v>135.02193671000001</v>
      </c>
      <c r="O1166" s="28">
        <v>72.055000000000007</v>
      </c>
      <c r="P1166" s="28">
        <v>299.91000000000003</v>
      </c>
      <c r="Q1166" s="28">
        <v>184.33</v>
      </c>
      <c r="R1166" s="28">
        <v>95.64</v>
      </c>
      <c r="S1166" s="28">
        <v>68.13</v>
      </c>
      <c r="T1166" s="28">
        <v>183.95</v>
      </c>
      <c r="U1166" t="s">
        <v>226</v>
      </c>
      <c r="X1166" s="10"/>
      <c r="Y1166" s="10">
        <f t="shared" si="486"/>
        <v>-9.0879048248513339E-3</v>
      </c>
      <c r="Z1166" s="10">
        <f t="shared" si="487"/>
        <v>-1.3228035538005889E-2</v>
      </c>
      <c r="AA1166" s="10">
        <f t="shared" si="488"/>
        <v>-6.0346134028429477E-3</v>
      </c>
      <c r="AB1166" s="10">
        <f t="shared" si="489"/>
        <v>-1.2118460571348799E-2</v>
      </c>
      <c r="AC1166" s="10">
        <f t="shared" si="490"/>
        <v>2.2362788320240412E-4</v>
      </c>
      <c r="AD1166" s="10">
        <f t="shared" si="491"/>
        <v>-5.0656985553872991E-3</v>
      </c>
      <c r="AE1166" s="10">
        <f t="shared" si="492"/>
        <v>4.1744146332223231E-4</v>
      </c>
      <c r="AF1166" s="10">
        <f t="shared" si="493"/>
        <v>-1.224858174316612E-3</v>
      </c>
      <c r="AG1166" s="10">
        <f t="shared" si="494"/>
        <v>8.8161209068009505E-3</v>
      </c>
      <c r="AH1166" s="10">
        <f t="shared" si="495"/>
        <v>-9.0879048248513339E-3</v>
      </c>
      <c r="AI1166" s="10">
        <f t="shared" si="496"/>
        <v>-8.6546634726837324E-3</v>
      </c>
      <c r="AJ1166" s="10">
        <f t="shared" si="497"/>
        <v>-1.1952239825350985E-2</v>
      </c>
      <c r="AK1166" s="10">
        <f t="shared" si="498"/>
        <v>-2.8188009980443574E-2</v>
      </c>
      <c r="AL1166" s="10">
        <f t="shared" si="499"/>
        <v>7.9653155878200987E-3</v>
      </c>
      <c r="AM1166" s="10">
        <f t="shared" si="500"/>
        <v>-3.6686699764828745E-2</v>
      </c>
      <c r="AN1166" s="10">
        <f t="shared" si="501"/>
        <v>1.0779961953075512E-2</v>
      </c>
      <c r="AO1166" s="10">
        <f t="shared" si="502"/>
        <v>-1.3192612137203907E-3</v>
      </c>
      <c r="AP1166" s="10">
        <f t="shared" si="503"/>
        <v>-4.4918281199264332E-3</v>
      </c>
      <c r="AR1166" s="48">
        <f t="shared" si="504"/>
        <v>-4.1447089792696996E-3</v>
      </c>
      <c r="AS1166" s="48">
        <f t="shared" si="505"/>
        <v>-9.0705921845455097E-3</v>
      </c>
      <c r="AT1166" s="10" t="str">
        <f t="shared" si="506"/>
        <v/>
      </c>
      <c r="AV1166" s="48" t="str">
        <f t="shared" si="507"/>
        <v/>
      </c>
      <c r="AW1166" s="48" t="str">
        <f t="shared" si="508"/>
        <v/>
      </c>
      <c r="AX1166" s="48" t="str">
        <f t="shared" si="509"/>
        <v/>
      </c>
      <c r="BA1166" s="48" t="str">
        <f t="shared" si="510"/>
        <v/>
      </c>
      <c r="BB1166" s="48" t="str">
        <f t="shared" si="511"/>
        <v/>
      </c>
      <c r="BC1166" s="48" t="str">
        <f t="shared" si="512"/>
        <v/>
      </c>
      <c r="BF1166" s="10">
        <v>5.9891839898617632E-3</v>
      </c>
      <c r="BG1166" s="48">
        <v>-8.936552692235908E-5</v>
      </c>
      <c r="BH1166" s="48">
        <v>9.7634795582578389E-4</v>
      </c>
    </row>
    <row r="1167" spans="2:60" x14ac:dyDescent="0.2">
      <c r="B1167" s="27">
        <v>44806</v>
      </c>
      <c r="C1167" s="28">
        <v>123.56</v>
      </c>
      <c r="D1167" s="28">
        <v>247.86</v>
      </c>
      <c r="E1167" s="28">
        <v>161.191</v>
      </c>
      <c r="F1167" s="28">
        <v>13.861499999999999</v>
      </c>
      <c r="G1167" s="28">
        <v>306.26</v>
      </c>
      <c r="H1167" s="28">
        <v>110.46299999999999</v>
      </c>
      <c r="I1167" s="28">
        <v>263.06</v>
      </c>
      <c r="J1167" s="28">
        <v>152.54</v>
      </c>
      <c r="K1167" s="28">
        <v>39.69</v>
      </c>
      <c r="L1167" s="28">
        <v>123.56</v>
      </c>
      <c r="M1167" s="28">
        <v>128.22</v>
      </c>
      <c r="N1167" s="28">
        <v>144.63528926999999</v>
      </c>
      <c r="O1167" s="28">
        <v>73.6875</v>
      </c>
      <c r="P1167" s="28">
        <v>306.17</v>
      </c>
      <c r="Q1167" s="28">
        <v>187.8</v>
      </c>
      <c r="R1167" s="28">
        <v>96.31</v>
      </c>
      <c r="S1167" s="28">
        <v>68.22</v>
      </c>
      <c r="T1167" s="28">
        <v>188.5</v>
      </c>
      <c r="U1167">
        <v>3924.26</v>
      </c>
      <c r="X1167" s="10"/>
      <c r="Y1167" s="10">
        <f t="shared" si="486"/>
        <v>3.0181757545439503E-2</v>
      </c>
      <c r="Z1167" s="10">
        <f t="shared" si="487"/>
        <v>-8.1632653061224358E-3</v>
      </c>
      <c r="AA1167" s="10">
        <f t="shared" si="488"/>
        <v>-1.6945224569203443E-2</v>
      </c>
      <c r="AB1167" s="10">
        <f t="shared" si="489"/>
        <v>-1.9938487644501013E-2</v>
      </c>
      <c r="AC1167" s="10">
        <f t="shared" si="490"/>
        <v>-2.1814813631862995E-2</v>
      </c>
      <c r="AD1167" s="10">
        <f t="shared" si="491"/>
        <v>-1.3295936186652257E-2</v>
      </c>
      <c r="AE1167" s="10">
        <f t="shared" si="492"/>
        <v>-2.1242697822623224E-3</v>
      </c>
      <c r="AF1167" s="10">
        <f t="shared" si="493"/>
        <v>-1.5426321564577683E-2</v>
      </c>
      <c r="AG1167" s="10">
        <f t="shared" si="494"/>
        <v>-8.9887640449437534E-3</v>
      </c>
      <c r="AH1167" s="10">
        <f t="shared" si="495"/>
        <v>3.0181757545439503E-2</v>
      </c>
      <c r="AI1167" s="10">
        <f t="shared" si="496"/>
        <v>-5.4563878712288183E-4</v>
      </c>
      <c r="AJ1167" s="10">
        <f t="shared" si="497"/>
        <v>7.1198449631540539E-2</v>
      </c>
      <c r="AK1167" s="10">
        <f t="shared" si="498"/>
        <v>2.2656304212060219E-2</v>
      </c>
      <c r="AL1167" s="10">
        <f t="shared" si="499"/>
        <v>2.0872928545230263E-2</v>
      </c>
      <c r="AM1167" s="10">
        <f t="shared" si="500"/>
        <v>1.8824933543102107E-2</v>
      </c>
      <c r="AN1167" s="10">
        <f t="shared" si="501"/>
        <v>7.0054370556251744E-3</v>
      </c>
      <c r="AO1167" s="10">
        <f t="shared" si="502"/>
        <v>1.3210039630120463E-3</v>
      </c>
      <c r="AP1167" s="10">
        <f t="shared" si="503"/>
        <v>2.4734982332155431E-2</v>
      </c>
      <c r="AR1167" s="48">
        <f t="shared" si="504"/>
        <v>-8.5017027982984897E-3</v>
      </c>
      <c r="AS1167" s="48">
        <f t="shared" si="505"/>
        <v>2.1805573115671377E-2</v>
      </c>
      <c r="AT1167" s="10" t="str">
        <f t="shared" si="506"/>
        <v/>
      </c>
      <c r="AV1167" s="48" t="str">
        <f t="shared" si="507"/>
        <v/>
      </c>
      <c r="AW1167" s="48" t="str">
        <f t="shared" si="508"/>
        <v/>
      </c>
      <c r="AX1167" s="48" t="str">
        <f t="shared" si="509"/>
        <v/>
      </c>
      <c r="BA1167" s="48" t="str">
        <f t="shared" si="510"/>
        <v/>
      </c>
      <c r="BB1167" s="48" t="str">
        <f t="shared" si="511"/>
        <v/>
      </c>
      <c r="BC1167" s="48" t="str">
        <f t="shared" si="512"/>
        <v/>
      </c>
      <c r="BF1167" s="10">
        <v>-4.8587056848035598E-3</v>
      </c>
      <c r="BG1167" s="48">
        <v>-2.996730686270135E-2</v>
      </c>
      <c r="BH1167" s="48">
        <v>-1.7828717314006936E-3</v>
      </c>
    </row>
    <row r="1168" spans="2:60" x14ac:dyDescent="0.2">
      <c r="B1168" s="27">
        <v>44805</v>
      </c>
      <c r="C1168" s="28">
        <v>121.96</v>
      </c>
      <c r="D1168" s="28">
        <v>249.07</v>
      </c>
      <c r="E1168" s="28">
        <v>161.3365</v>
      </c>
      <c r="F1168" s="28">
        <v>13.987500000000001</v>
      </c>
      <c r="G1168" s="28">
        <v>308.91000000000003</v>
      </c>
      <c r="H1168" s="28">
        <v>110.94799999999999</v>
      </c>
      <c r="I1168" s="28">
        <v>262.66000000000003</v>
      </c>
      <c r="J1168" s="28">
        <v>153.62</v>
      </c>
      <c r="K1168" s="28">
        <v>39.799999999999997</v>
      </c>
      <c r="L1168" s="28">
        <v>121.96</v>
      </c>
      <c r="M1168" s="28">
        <v>132.72999999999999</v>
      </c>
      <c r="N1168" s="28">
        <v>148.14029628</v>
      </c>
      <c r="O1168" s="28">
        <v>74.344999999999999</v>
      </c>
      <c r="P1168" s="28">
        <v>296.87</v>
      </c>
      <c r="Q1168" s="28">
        <v>189.88</v>
      </c>
      <c r="R1168" s="28">
        <v>96.98</v>
      </c>
      <c r="S1168" s="28">
        <v>68.39</v>
      </c>
      <c r="T1168" s="28">
        <v>183.71</v>
      </c>
      <c r="U1168">
        <v>3966.85</v>
      </c>
      <c r="X1168" s="10"/>
      <c r="Y1168" s="10">
        <f t="shared" si="486"/>
        <v>-1.2949174490126336E-2</v>
      </c>
      <c r="Z1168" s="10">
        <f t="shared" si="487"/>
        <v>4.881788106188889E-3</v>
      </c>
      <c r="AA1168" s="10">
        <f t="shared" si="488"/>
        <v>9.0265585547588678E-4</v>
      </c>
      <c r="AB1168" s="10">
        <f t="shared" si="489"/>
        <v>9.0899253327563212E-3</v>
      </c>
      <c r="AC1168" s="10">
        <f t="shared" si="490"/>
        <v>8.6527786847776511E-3</v>
      </c>
      <c r="AD1168" s="10">
        <f t="shared" si="491"/>
        <v>4.390610430641928E-3</v>
      </c>
      <c r="AE1168" s="10">
        <f t="shared" si="492"/>
        <v>-1.5205656504219123E-3</v>
      </c>
      <c r="AF1168" s="10">
        <f t="shared" si="493"/>
        <v>7.0801101350466134E-3</v>
      </c>
      <c r="AG1168" s="10">
        <f t="shared" si="494"/>
        <v>2.771478961955065E-3</v>
      </c>
      <c r="AH1168" s="10">
        <f t="shared" si="495"/>
        <v>-1.2949174490126336E-2</v>
      </c>
      <c r="AI1168" s="10">
        <f t="shared" si="496"/>
        <v>3.5173919825300271E-2</v>
      </c>
      <c r="AJ1168" s="10">
        <f t="shared" si="497"/>
        <v>2.4233415148477322E-2</v>
      </c>
      <c r="AK1168" s="10">
        <f t="shared" si="498"/>
        <v>8.9228159457166445E-3</v>
      </c>
      <c r="AL1168" s="10">
        <f t="shared" si="499"/>
        <v>-3.0375281706241708E-2</v>
      </c>
      <c r="AM1168" s="10">
        <f t="shared" si="500"/>
        <v>1.1075612353567577E-2</v>
      </c>
      <c r="AN1168" s="10">
        <f t="shared" si="501"/>
        <v>6.9567023154397667E-3</v>
      </c>
      <c r="AO1168" s="10">
        <f t="shared" si="502"/>
        <v>2.4919378481385035E-3</v>
      </c>
      <c r="AP1168" s="10">
        <f t="shared" si="503"/>
        <v>-2.5411140583554315E-2</v>
      </c>
      <c r="AR1168" s="48">
        <f t="shared" si="504"/>
        <v>2.5888452629215675E-3</v>
      </c>
      <c r="AS1168" s="48">
        <f t="shared" si="505"/>
        <v>2.235422961857525E-3</v>
      </c>
      <c r="AT1168" s="10">
        <f t="shared" si="506"/>
        <v>1.0853001585012123E-2</v>
      </c>
      <c r="AV1168" s="48">
        <f t="shared" si="507"/>
        <v>2.4817420883183929E-3</v>
      </c>
      <c r="AW1168" s="48">
        <f t="shared" si="508"/>
        <v>2.1283197872543503E-3</v>
      </c>
      <c r="AX1168" s="48">
        <f t="shared" si="509"/>
        <v>1.0745898410408948E-2</v>
      </c>
      <c r="BA1168" s="48">
        <f t="shared" si="510"/>
        <v>2.4817420883183929E-3</v>
      </c>
      <c r="BB1168" s="48">
        <f t="shared" si="511"/>
        <v>2.1283197872543503E-3</v>
      </c>
      <c r="BC1168" s="48">
        <f t="shared" si="512"/>
        <v>1.0745898410408948E-2</v>
      </c>
      <c r="BF1168" s="10">
        <v>3.452008417467635E-3</v>
      </c>
      <c r="BG1168" s="48">
        <v>-1.5238888709502655E-2</v>
      </c>
      <c r="BH1168" s="48">
        <v>7.5774971519847374E-4</v>
      </c>
    </row>
    <row r="1169" spans="2:60" x14ac:dyDescent="0.2">
      <c r="B1169" s="27">
        <v>44804</v>
      </c>
      <c r="C1169" s="28">
        <v>121.42</v>
      </c>
      <c r="D1169" s="28">
        <v>242.35</v>
      </c>
      <c r="E1169" s="28">
        <v>158.05000000000001</v>
      </c>
      <c r="F1169" s="28">
        <v>13.81175</v>
      </c>
      <c r="G1169" s="28">
        <v>298.66000000000003</v>
      </c>
      <c r="H1169" s="28">
        <v>106.489</v>
      </c>
      <c r="I1169" s="28">
        <v>258.2</v>
      </c>
      <c r="J1169" s="28">
        <v>153.71</v>
      </c>
      <c r="K1169" s="28">
        <v>39.49</v>
      </c>
      <c r="L1169" s="28">
        <v>121.42</v>
      </c>
      <c r="M1169" s="28">
        <v>134.09</v>
      </c>
      <c r="N1169" s="28">
        <v>146.64862663</v>
      </c>
      <c r="O1169" s="28">
        <v>74.400000000000006</v>
      </c>
      <c r="P1169" s="28">
        <v>290.38</v>
      </c>
      <c r="Q1169" s="28">
        <v>188.59</v>
      </c>
      <c r="R1169" s="28">
        <v>96.65</v>
      </c>
      <c r="S1169" s="28">
        <v>70.91</v>
      </c>
      <c r="T1169" s="28">
        <v>183.34</v>
      </c>
      <c r="U1169">
        <v>3955</v>
      </c>
      <c r="X1169" s="10"/>
      <c r="Y1169" s="10">
        <f t="shared" si="486"/>
        <v>-4.4276812069530269E-3</v>
      </c>
      <c r="Z1169" s="10">
        <f t="shared" si="487"/>
        <v>-2.6980366965110192E-2</v>
      </c>
      <c r="AA1169" s="10">
        <f t="shared" si="488"/>
        <v>-2.0370467935030168E-2</v>
      </c>
      <c r="AB1169" s="10">
        <f t="shared" si="489"/>
        <v>-1.2564789991063474E-2</v>
      </c>
      <c r="AC1169" s="10">
        <f t="shared" si="490"/>
        <v>-3.3181185458547757E-2</v>
      </c>
      <c r="AD1169" s="10">
        <f t="shared" si="491"/>
        <v>-4.0189998918412129E-2</v>
      </c>
      <c r="AE1169" s="10">
        <f t="shared" si="492"/>
        <v>-1.6980126399147366E-2</v>
      </c>
      <c r="AF1169" s="10">
        <f t="shared" si="493"/>
        <v>5.8586121598747098E-4</v>
      </c>
      <c r="AG1169" s="10">
        <f t="shared" si="494"/>
        <v>-7.7889447236180187E-3</v>
      </c>
      <c r="AH1169" s="10">
        <f t="shared" si="495"/>
        <v>-4.4276812069530269E-3</v>
      </c>
      <c r="AI1169" s="10">
        <f t="shared" si="496"/>
        <v>1.0246364800723384E-2</v>
      </c>
      <c r="AJ1169" s="10">
        <f t="shared" si="497"/>
        <v>-1.0069303811709673E-2</v>
      </c>
      <c r="AK1169" s="10">
        <f t="shared" si="498"/>
        <v>7.3979420270364749E-4</v>
      </c>
      <c r="AL1169" s="10">
        <f t="shared" si="499"/>
        <v>-2.1861420823929723E-2</v>
      </c>
      <c r="AM1169" s="10">
        <f t="shared" si="500"/>
        <v>-6.7937644828311994E-3</v>
      </c>
      <c r="AN1169" s="10">
        <f t="shared" si="501"/>
        <v>-3.4027634563827958E-3</v>
      </c>
      <c r="AO1169" s="10">
        <f t="shared" si="502"/>
        <v>3.684749232343898E-2</v>
      </c>
      <c r="AP1169" s="10">
        <f t="shared" si="503"/>
        <v>-2.0140438734962407E-3</v>
      </c>
      <c r="AR1169" s="48">
        <f t="shared" si="504"/>
        <v>-1.7988633375766075E-2</v>
      </c>
      <c r="AS1169" s="48">
        <f t="shared" si="505"/>
        <v>-8.1702925381849705E-5</v>
      </c>
      <c r="AT1169" s="10">
        <f t="shared" si="506"/>
        <v>-2.9872568914881548E-3</v>
      </c>
      <c r="AV1169" s="48">
        <f t="shared" si="507"/>
        <v>-1.8095736550369248E-2</v>
      </c>
      <c r="AW1169" s="48">
        <f t="shared" si="508"/>
        <v>-1.8880609998502432E-4</v>
      </c>
      <c r="AX1169" s="48">
        <f t="shared" si="509"/>
        <v>-3.0943600660913295E-3</v>
      </c>
      <c r="BA1169" s="48">
        <f t="shared" si="510"/>
        <v>-1.8095736550369248E-2</v>
      </c>
      <c r="BB1169" s="48">
        <f t="shared" si="511"/>
        <v>-1.8880609998502432E-4</v>
      </c>
      <c r="BC1169" s="48">
        <f t="shared" si="512"/>
        <v>-3.0943600660913295E-3</v>
      </c>
      <c r="BF1169" s="10">
        <v>-2.8244683911658151E-3</v>
      </c>
      <c r="BG1169" s="48">
        <v>-1.3628266134252135E-2</v>
      </c>
      <c r="BH1169" s="48">
        <v>-5.0746460074221466E-3</v>
      </c>
    </row>
    <row r="1170" spans="2:60" x14ac:dyDescent="0.2">
      <c r="B1170" s="27">
        <v>44803</v>
      </c>
      <c r="C1170" s="28">
        <v>120.3</v>
      </c>
      <c r="D1170" s="28">
        <v>235.77</v>
      </c>
      <c r="E1170" s="28">
        <v>154.70400000000001</v>
      </c>
      <c r="F1170" s="28">
        <v>13.34825</v>
      </c>
      <c r="G1170" s="28">
        <v>294.52999999999997</v>
      </c>
      <c r="H1170" s="28">
        <v>103.126</v>
      </c>
      <c r="I1170" s="28">
        <v>255.47</v>
      </c>
      <c r="J1170" s="28">
        <v>152.22999999999999</v>
      </c>
      <c r="K1170" s="28">
        <v>38.69</v>
      </c>
      <c r="L1170" s="28">
        <v>120.3</v>
      </c>
      <c r="M1170" s="28">
        <v>134.38</v>
      </c>
      <c r="N1170" s="28">
        <v>146.30362593999999</v>
      </c>
      <c r="O1170" s="28">
        <v>72.192499999999995</v>
      </c>
      <c r="P1170" s="28">
        <v>292.95999999999998</v>
      </c>
      <c r="Q1170" s="28">
        <v>184.63</v>
      </c>
      <c r="R1170" s="28">
        <v>95.5</v>
      </c>
      <c r="S1170" s="28">
        <v>69.23</v>
      </c>
      <c r="T1170" s="28">
        <v>182.01</v>
      </c>
      <c r="U1170">
        <v>3986.16</v>
      </c>
      <c r="X1170" s="10"/>
      <c r="Y1170" s="10">
        <f t="shared" si="486"/>
        <v>-9.2241805303904245E-3</v>
      </c>
      <c r="Z1170" s="10">
        <f t="shared" si="487"/>
        <v>-2.7150814937074386E-2</v>
      </c>
      <c r="AA1170" s="10">
        <f t="shared" si="488"/>
        <v>-2.1170515659601374E-2</v>
      </c>
      <c r="AB1170" s="10">
        <f t="shared" si="489"/>
        <v>-3.3558383260629543E-2</v>
      </c>
      <c r="AC1170" s="10">
        <f t="shared" si="490"/>
        <v>-1.3828433670394658E-2</v>
      </c>
      <c r="AD1170" s="10">
        <f t="shared" si="491"/>
        <v>-3.1580726647822743E-2</v>
      </c>
      <c r="AE1170" s="10">
        <f t="shared" si="492"/>
        <v>-1.0573199070487926E-2</v>
      </c>
      <c r="AF1170" s="10">
        <f t="shared" si="493"/>
        <v>-9.6285212412986487E-3</v>
      </c>
      <c r="AG1170" s="10">
        <f t="shared" si="494"/>
        <v>-2.0258293238794689E-2</v>
      </c>
      <c r="AH1170" s="10">
        <f t="shared" si="495"/>
        <v>-9.2241805303904245E-3</v>
      </c>
      <c r="AI1170" s="10">
        <f t="shared" si="496"/>
        <v>2.1627265269594798E-3</v>
      </c>
      <c r="AJ1170" s="10">
        <f t="shared" si="497"/>
        <v>-2.3525667981225684E-3</v>
      </c>
      <c r="AK1170" s="10">
        <f t="shared" si="498"/>
        <v>-2.9670698924731287E-2</v>
      </c>
      <c r="AL1170" s="10">
        <f t="shared" si="499"/>
        <v>8.8849094290239794E-3</v>
      </c>
      <c r="AM1170" s="10">
        <f t="shared" si="500"/>
        <v>-2.099793202184641E-2</v>
      </c>
      <c r="AN1170" s="10">
        <f t="shared" si="501"/>
        <v>-1.1898603207449621E-2</v>
      </c>
      <c r="AO1170" s="10">
        <f t="shared" si="502"/>
        <v>-2.3692003948667217E-2</v>
      </c>
      <c r="AP1170" s="10">
        <f t="shared" si="503"/>
        <v>-7.2542816624850959E-3</v>
      </c>
      <c r="AR1170" s="48">
        <f t="shared" si="504"/>
        <v>-1.9663674250721599E-2</v>
      </c>
      <c r="AS1170" s="48">
        <f t="shared" si="505"/>
        <v>-1.0449181237523241E-2</v>
      </c>
      <c r="AT1170" s="10">
        <f t="shared" si="506"/>
        <v>7.8786346396966245E-3</v>
      </c>
      <c r="AV1170" s="48">
        <f t="shared" si="507"/>
        <v>-1.9770777425324772E-2</v>
      </c>
      <c r="AW1170" s="48">
        <f t="shared" si="508"/>
        <v>-1.0556284412126415E-2</v>
      </c>
      <c r="AX1170" s="48">
        <f t="shared" si="509"/>
        <v>7.7715314650934498E-3</v>
      </c>
      <c r="BA1170" s="48">
        <f t="shared" si="510"/>
        <v>-1.9770777425324772E-2</v>
      </c>
      <c r="BB1170" s="48">
        <f t="shared" si="511"/>
        <v>-1.0556284412126415E-2</v>
      </c>
      <c r="BC1170" s="48">
        <f t="shared" si="512"/>
        <v>7.7715314650934498E-3</v>
      </c>
      <c r="BF1170" s="10">
        <v>1.1614203735000168E-2</v>
      </c>
      <c r="BG1170" s="48">
        <v>9.1084530018738664E-3</v>
      </c>
      <c r="BH1170" s="48">
        <v>-4.0984104239807483E-3</v>
      </c>
    </row>
    <row r="1171" spans="2:60" x14ac:dyDescent="0.2">
      <c r="B1171" s="27">
        <v>44802</v>
      </c>
      <c r="C1171" s="28">
        <v>121.11</v>
      </c>
      <c r="D1171" s="28">
        <v>231.85</v>
      </c>
      <c r="E1171" s="28">
        <v>152.7645</v>
      </c>
      <c r="F1171" s="28">
        <v>12.87175</v>
      </c>
      <c r="G1171" s="28">
        <v>288</v>
      </c>
      <c r="H1171" s="28">
        <v>102.3235</v>
      </c>
      <c r="I1171" s="28">
        <v>258.19</v>
      </c>
      <c r="J1171" s="28">
        <v>154.47999999999999</v>
      </c>
      <c r="K1171" s="28">
        <v>38.99</v>
      </c>
      <c r="L1171" s="28">
        <v>121.11</v>
      </c>
      <c r="M1171" s="28">
        <v>138.76</v>
      </c>
      <c r="N1171" s="28">
        <v>150.12030024000001</v>
      </c>
      <c r="O1171" s="28">
        <v>74.697500000000005</v>
      </c>
      <c r="P1171" s="28">
        <v>292.75</v>
      </c>
      <c r="Q1171" s="28">
        <v>189.72</v>
      </c>
      <c r="R1171" s="28">
        <v>94.36</v>
      </c>
      <c r="S1171" s="28">
        <v>71.319999999999993</v>
      </c>
      <c r="T1171" s="28">
        <v>186.31</v>
      </c>
      <c r="U1171">
        <v>4030.61</v>
      </c>
      <c r="X1171" s="10"/>
      <c r="Y1171" s="10">
        <f t="shared" si="486"/>
        <v>6.7331670822943224E-3</v>
      </c>
      <c r="Z1171" s="10">
        <f t="shared" si="487"/>
        <v>-1.662637316028337E-2</v>
      </c>
      <c r="AA1171" s="10">
        <f t="shared" si="488"/>
        <v>-1.2536844554762672E-2</v>
      </c>
      <c r="AB1171" s="10">
        <f t="shared" si="489"/>
        <v>-3.5697563351001049E-2</v>
      </c>
      <c r="AC1171" s="10">
        <f t="shared" si="490"/>
        <v>-2.2170916375241823E-2</v>
      </c>
      <c r="AD1171" s="10">
        <f t="shared" si="491"/>
        <v>-7.7817427224948776E-3</v>
      </c>
      <c r="AE1171" s="10">
        <f t="shared" si="492"/>
        <v>1.0647042705601351E-2</v>
      </c>
      <c r="AF1171" s="10">
        <f t="shared" si="493"/>
        <v>1.4780266701701406E-2</v>
      </c>
      <c r="AG1171" s="10">
        <f t="shared" si="494"/>
        <v>7.7539415869734007E-3</v>
      </c>
      <c r="AH1171" s="10">
        <f t="shared" si="495"/>
        <v>6.7331670822943224E-3</v>
      </c>
      <c r="AI1171" s="10">
        <f t="shared" si="496"/>
        <v>3.2594136032147558E-2</v>
      </c>
      <c r="AJ1171" s="10">
        <f t="shared" si="497"/>
        <v>2.6087352760246985E-2</v>
      </c>
      <c r="AK1171" s="10">
        <f t="shared" si="498"/>
        <v>3.4698895314610345E-2</v>
      </c>
      <c r="AL1171" s="10">
        <f t="shared" si="499"/>
        <v>-7.1682140906603742E-4</v>
      </c>
      <c r="AM1171" s="10">
        <f t="shared" si="500"/>
        <v>2.7568650815143814E-2</v>
      </c>
      <c r="AN1171" s="10">
        <f t="shared" si="501"/>
        <v>-1.1937172774869165E-2</v>
      </c>
      <c r="AO1171" s="10">
        <f t="shared" si="502"/>
        <v>3.0189224324714603E-2</v>
      </c>
      <c r="AP1171" s="10">
        <f t="shared" si="503"/>
        <v>2.3625075545299801E-2</v>
      </c>
      <c r="AR1171" s="48">
        <f t="shared" si="504"/>
        <v>-6.0998913430237011E-3</v>
      </c>
      <c r="AS1171" s="48">
        <f t="shared" si="505"/>
        <v>1.8760278632280247E-2</v>
      </c>
      <c r="AT1171" s="10">
        <f t="shared" si="506"/>
        <v>1.1151082746302166E-2</v>
      </c>
      <c r="AV1171" s="48">
        <f t="shared" si="507"/>
        <v>-6.2069945176268758E-3</v>
      </c>
      <c r="AW1171" s="48">
        <f t="shared" si="508"/>
        <v>1.8653175457677074E-2</v>
      </c>
      <c r="AX1171" s="48">
        <f t="shared" si="509"/>
        <v>1.1043979571698991E-2</v>
      </c>
      <c r="BA1171" s="48">
        <f t="shared" si="510"/>
        <v>-6.2069945176268758E-3</v>
      </c>
      <c r="BB1171" s="48">
        <f t="shared" si="511"/>
        <v>1.8653175457677074E-2</v>
      </c>
      <c r="BC1171" s="48">
        <f t="shared" si="512"/>
        <v>1.1043979571698991E-2</v>
      </c>
      <c r="BF1171" s="10">
        <v>-6.9853844003898806E-4</v>
      </c>
      <c r="BG1171" s="48">
        <v>5.6628885615131758E-3</v>
      </c>
      <c r="BH1171" s="48">
        <v>-8.0001326625035545E-4</v>
      </c>
    </row>
    <row r="1172" spans="2:60" x14ac:dyDescent="0.2">
      <c r="B1172" s="27">
        <v>44801</v>
      </c>
      <c r="C1172" s="28">
        <v>122.25</v>
      </c>
      <c r="D1172" s="28">
        <v>235.24</v>
      </c>
      <c r="E1172" s="28">
        <v>153.78649999999999</v>
      </c>
      <c r="F1172" s="28">
        <v>12.94825</v>
      </c>
      <c r="G1172" s="28">
        <v>290.82</v>
      </c>
      <c r="H1172" s="28">
        <v>102.2895</v>
      </c>
      <c r="I1172" s="28">
        <v>258.82</v>
      </c>
      <c r="J1172" s="28">
        <v>152.68</v>
      </c>
      <c r="K1172" s="28">
        <v>38.31</v>
      </c>
      <c r="L1172" s="28">
        <v>122.25</v>
      </c>
      <c r="M1172" s="28">
        <v>141.66</v>
      </c>
      <c r="N1172" s="28">
        <v>150.55030110000001</v>
      </c>
      <c r="O1172" s="28">
        <v>72.712500000000006</v>
      </c>
      <c r="P1172" s="28">
        <v>296.5</v>
      </c>
      <c r="Q1172" s="28">
        <v>184.97</v>
      </c>
      <c r="R1172" s="28">
        <v>94.13</v>
      </c>
      <c r="S1172" s="28">
        <v>68.849999999999994</v>
      </c>
      <c r="T1172" s="28">
        <v>188.74</v>
      </c>
      <c r="U1172" t="s">
        <v>226</v>
      </c>
      <c r="X1172" s="10"/>
      <c r="Y1172" s="10">
        <f t="shared" si="486"/>
        <v>9.4129303938568221E-3</v>
      </c>
      <c r="Z1172" s="10">
        <f t="shared" si="487"/>
        <v>1.4621522536122589E-2</v>
      </c>
      <c r="AA1172" s="10">
        <f t="shared" si="488"/>
        <v>6.6900359703987444E-3</v>
      </c>
      <c r="AB1172" s="10">
        <f t="shared" si="489"/>
        <v>5.9432478101266728E-3</v>
      </c>
      <c r="AC1172" s="10">
        <f t="shared" si="490"/>
        <v>9.791666666666643E-3</v>
      </c>
      <c r="AD1172" s="10">
        <f t="shared" si="491"/>
        <v>-3.3227948613945291E-4</v>
      </c>
      <c r="AE1172" s="10">
        <f t="shared" si="492"/>
        <v>2.4400635191137443E-3</v>
      </c>
      <c r="AF1172" s="10">
        <f t="shared" si="493"/>
        <v>-1.1651993785603221E-2</v>
      </c>
      <c r="AG1172" s="10">
        <f t="shared" si="494"/>
        <v>-1.7440369325468108E-2</v>
      </c>
      <c r="AH1172" s="10">
        <f t="shared" si="495"/>
        <v>9.4129303938568221E-3</v>
      </c>
      <c r="AI1172" s="10">
        <f t="shared" si="496"/>
        <v>2.0899394638224322E-2</v>
      </c>
      <c r="AJ1172" s="10">
        <f t="shared" si="497"/>
        <v>2.8643751665335948E-3</v>
      </c>
      <c r="AK1172" s="10">
        <f t="shared" si="498"/>
        <v>-2.6573847853007093E-2</v>
      </c>
      <c r="AL1172" s="10">
        <f t="shared" si="499"/>
        <v>1.2809564474807855E-2</v>
      </c>
      <c r="AM1172" s="10">
        <f t="shared" si="500"/>
        <v>-2.5036896479021742E-2</v>
      </c>
      <c r="AN1172" s="10">
        <f t="shared" si="501"/>
        <v>-2.4374735057227648E-3</v>
      </c>
      <c r="AO1172" s="10">
        <f t="shared" si="502"/>
        <v>-3.4632641615255144E-2</v>
      </c>
      <c r="AP1172" s="10">
        <f t="shared" si="503"/>
        <v>1.3042778165423208E-2</v>
      </c>
      <c r="AR1172" s="48">
        <f t="shared" si="504"/>
        <v>2.1638693665638259E-3</v>
      </c>
      <c r="AS1172" s="48">
        <f t="shared" si="505"/>
        <v>-3.294646290462327E-3</v>
      </c>
      <c r="AT1172" s="10" t="str">
        <f t="shared" si="506"/>
        <v/>
      </c>
      <c r="AV1172" s="48" t="str">
        <f t="shared" si="507"/>
        <v/>
      </c>
      <c r="AW1172" s="48" t="str">
        <f t="shared" si="508"/>
        <v/>
      </c>
      <c r="AX1172" s="48" t="str">
        <f t="shared" si="509"/>
        <v/>
      </c>
      <c r="BA1172" s="48" t="str">
        <f t="shared" si="510"/>
        <v/>
      </c>
      <c r="BB1172" s="48" t="str">
        <f t="shared" si="511"/>
        <v/>
      </c>
      <c r="BC1172" s="48" t="str">
        <f t="shared" si="512"/>
        <v/>
      </c>
      <c r="BF1172" s="10">
        <v>5.0047447685529125E-3</v>
      </c>
      <c r="BG1172" s="48">
        <v>9.4733534829876277E-3</v>
      </c>
      <c r="BH1172" s="48">
        <v>-3.3387241073968942E-4</v>
      </c>
    </row>
    <row r="1173" spans="2:60" x14ac:dyDescent="0.2">
      <c r="B1173" s="27">
        <v>44800</v>
      </c>
      <c r="C1173" s="28">
        <v>125.78</v>
      </c>
      <c r="D1173" s="28">
        <v>236.48</v>
      </c>
      <c r="E1173" s="28">
        <v>152.60149999999999</v>
      </c>
      <c r="F1173" s="28">
        <v>12.83925</v>
      </c>
      <c r="G1173" s="28">
        <v>283.02</v>
      </c>
      <c r="H1173" s="28">
        <v>101.23650000000001</v>
      </c>
      <c r="I1173" s="28">
        <v>256.77</v>
      </c>
      <c r="J1173" s="28">
        <v>155.09</v>
      </c>
      <c r="K1173" s="28">
        <v>38.68</v>
      </c>
      <c r="L1173" s="28">
        <v>125.78</v>
      </c>
      <c r="M1173" s="28">
        <v>145.75</v>
      </c>
      <c r="N1173" s="28">
        <v>155.08364349999999</v>
      </c>
      <c r="O1173" s="28">
        <v>74.9375</v>
      </c>
      <c r="P1173" s="28">
        <v>301</v>
      </c>
      <c r="Q1173" s="28">
        <v>185.3</v>
      </c>
      <c r="R1173" s="28">
        <v>95.33</v>
      </c>
      <c r="S1173" s="28">
        <v>67.819999999999993</v>
      </c>
      <c r="T1173" s="28">
        <v>192.13</v>
      </c>
      <c r="U1173" t="s">
        <v>226</v>
      </c>
      <c r="X1173" s="10"/>
      <c r="Y1173" s="10">
        <f t="shared" si="486"/>
        <v>2.8875255623721952E-2</v>
      </c>
      <c r="Z1173" s="10">
        <f t="shared" si="487"/>
        <v>5.2712123788469789E-3</v>
      </c>
      <c r="AA1173" s="10">
        <f t="shared" si="488"/>
        <v>-7.7054878028955942E-3</v>
      </c>
      <c r="AB1173" s="10">
        <f t="shared" si="489"/>
        <v>-8.4181260015832038E-3</v>
      </c>
      <c r="AC1173" s="10">
        <f t="shared" si="490"/>
        <v>-2.6820713843614619E-2</v>
      </c>
      <c r="AD1173" s="10">
        <f t="shared" si="491"/>
        <v>-1.0294311732875761E-2</v>
      </c>
      <c r="AE1173" s="10">
        <f t="shared" si="492"/>
        <v>-7.9205625531257873E-3</v>
      </c>
      <c r="AF1173" s="10">
        <f t="shared" si="493"/>
        <v>1.5784647629027981E-2</v>
      </c>
      <c r="AG1173" s="10">
        <f t="shared" si="494"/>
        <v>9.6580527277472239E-3</v>
      </c>
      <c r="AH1173" s="10">
        <f t="shared" si="495"/>
        <v>2.8875255623721952E-2</v>
      </c>
      <c r="AI1173" s="10">
        <f t="shared" si="496"/>
        <v>2.8871946915149049E-2</v>
      </c>
      <c r="AJ1173" s="10">
        <f t="shared" si="497"/>
        <v>3.0111812243994063E-2</v>
      </c>
      <c r="AK1173" s="10">
        <f t="shared" si="498"/>
        <v>3.0599965618016034E-2</v>
      </c>
      <c r="AL1173" s="10">
        <f t="shared" si="499"/>
        <v>1.5177065767284947E-2</v>
      </c>
      <c r="AM1173" s="10">
        <f t="shared" si="500"/>
        <v>1.7840730929341575E-3</v>
      </c>
      <c r="AN1173" s="10">
        <f t="shared" si="501"/>
        <v>1.2748326782109798E-2</v>
      </c>
      <c r="AO1173" s="10">
        <f t="shared" si="502"/>
        <v>-1.4960058097313045E-2</v>
      </c>
      <c r="AP1173" s="10">
        <f t="shared" si="503"/>
        <v>1.7961216488290743E-2</v>
      </c>
      <c r="AR1173" s="48">
        <f t="shared" si="504"/>
        <v>-1.7444817497231431E-4</v>
      </c>
      <c r="AS1173" s="48">
        <f t="shared" si="505"/>
        <v>1.6796622714909743E-2</v>
      </c>
      <c r="AT1173" s="10" t="str">
        <f t="shared" si="506"/>
        <v/>
      </c>
      <c r="AV1173" s="48" t="str">
        <f t="shared" si="507"/>
        <v/>
      </c>
      <c r="AW1173" s="48" t="str">
        <f t="shared" si="508"/>
        <v/>
      </c>
      <c r="AX1173" s="48" t="str">
        <f t="shared" si="509"/>
        <v/>
      </c>
      <c r="BA1173" s="48" t="str">
        <f t="shared" si="510"/>
        <v/>
      </c>
      <c r="BB1173" s="48" t="str">
        <f t="shared" si="511"/>
        <v/>
      </c>
      <c r="BC1173" s="48" t="str">
        <f t="shared" si="512"/>
        <v/>
      </c>
      <c r="BF1173" s="10">
        <v>-5.4808105573676607E-3</v>
      </c>
      <c r="BG1173" s="48">
        <v>6.9215761593879616E-3</v>
      </c>
      <c r="BH1173" s="48">
        <v>-7.3195414749575149E-3</v>
      </c>
    </row>
    <row r="1174" spans="2:60" x14ac:dyDescent="0.2">
      <c r="B1174" s="27">
        <v>44799</v>
      </c>
      <c r="C1174" s="28">
        <v>122.46</v>
      </c>
      <c r="D1174" s="28">
        <v>232.34</v>
      </c>
      <c r="E1174" s="28">
        <v>152.31299999999999</v>
      </c>
      <c r="F1174" s="28">
        <v>12.53525</v>
      </c>
      <c r="G1174" s="28">
        <v>278.74</v>
      </c>
      <c r="H1174" s="28">
        <v>101.623</v>
      </c>
      <c r="I1174" s="28">
        <v>250.75</v>
      </c>
      <c r="J1174" s="28">
        <v>152.55000000000001</v>
      </c>
      <c r="K1174" s="28">
        <v>37.659999999999997</v>
      </c>
      <c r="L1174" s="28">
        <v>122.46</v>
      </c>
      <c r="M1174" s="28">
        <v>143.80000000000001</v>
      </c>
      <c r="N1174" s="28">
        <v>156.87698042</v>
      </c>
      <c r="O1174" s="28">
        <v>72.495000000000005</v>
      </c>
      <c r="P1174" s="28">
        <v>301.44</v>
      </c>
      <c r="Q1174" s="28">
        <v>181.08</v>
      </c>
      <c r="R1174" s="28">
        <v>95.93</v>
      </c>
      <c r="S1174" s="28">
        <v>68.31</v>
      </c>
      <c r="T1174" s="28">
        <v>192.63</v>
      </c>
      <c r="U1174">
        <v>4057.66</v>
      </c>
      <c r="X1174" s="10"/>
      <c r="Y1174" s="10">
        <f t="shared" si="486"/>
        <v>-2.6395293369375183E-2</v>
      </c>
      <c r="Z1174" s="10">
        <f t="shared" si="487"/>
        <v>-1.7506765899864662E-2</v>
      </c>
      <c r="AA1174" s="10">
        <f t="shared" si="488"/>
        <v>-1.8905449815368458E-3</v>
      </c>
      <c r="AB1174" s="10">
        <f t="shared" si="489"/>
        <v>-2.36773954864965E-2</v>
      </c>
      <c r="AC1174" s="10">
        <f t="shared" si="490"/>
        <v>-1.5122606176241837E-2</v>
      </c>
      <c r="AD1174" s="10">
        <f t="shared" si="491"/>
        <v>3.8177929896825447E-3</v>
      </c>
      <c r="AE1174" s="10">
        <f t="shared" si="492"/>
        <v>-2.3445106515558645E-2</v>
      </c>
      <c r="AF1174" s="10">
        <f t="shared" si="493"/>
        <v>-1.6377587207427879E-2</v>
      </c>
      <c r="AG1174" s="10">
        <f t="shared" si="494"/>
        <v>-2.6370217166494347E-2</v>
      </c>
      <c r="AH1174" s="10">
        <f t="shared" si="495"/>
        <v>-2.6395293369375183E-2</v>
      </c>
      <c r="AI1174" s="10">
        <f t="shared" si="496"/>
        <v>-1.3379073756432214E-2</v>
      </c>
      <c r="AJ1174" s="10">
        <f t="shared" si="497"/>
        <v>1.1563675443310162E-2</v>
      </c>
      <c r="AK1174" s="10">
        <f t="shared" si="498"/>
        <v>-3.2593828190158436E-2</v>
      </c>
      <c r="AL1174" s="10">
        <f t="shared" si="499"/>
        <v>1.4617940199335155E-3</v>
      </c>
      <c r="AM1174" s="10">
        <f t="shared" si="500"/>
        <v>-2.2773880194279505E-2</v>
      </c>
      <c r="AN1174" s="10">
        <f t="shared" si="501"/>
        <v>6.2939263610617413E-3</v>
      </c>
      <c r="AO1174" s="10">
        <f t="shared" si="502"/>
        <v>7.2250073724566821E-3</v>
      </c>
      <c r="AP1174" s="10">
        <f t="shared" si="503"/>
        <v>2.6024046218706687E-3</v>
      </c>
      <c r="AR1174" s="48">
        <f t="shared" si="504"/>
        <v>-1.6329747090368149E-2</v>
      </c>
      <c r="AS1174" s="48">
        <f t="shared" si="505"/>
        <v>-7.3328075212902855E-3</v>
      </c>
      <c r="AT1174" s="10" t="str">
        <f t="shared" si="506"/>
        <v/>
      </c>
      <c r="AV1174" s="48" t="str">
        <f t="shared" si="507"/>
        <v/>
      </c>
      <c r="AW1174" s="48" t="str">
        <f t="shared" si="508"/>
        <v/>
      </c>
      <c r="AX1174" s="48" t="str">
        <f t="shared" si="509"/>
        <v/>
      </c>
      <c r="BA1174" s="48" t="str">
        <f t="shared" si="510"/>
        <v/>
      </c>
      <c r="BB1174" s="48" t="str">
        <f t="shared" si="511"/>
        <v/>
      </c>
      <c r="BC1174" s="48" t="str">
        <f t="shared" si="512"/>
        <v/>
      </c>
      <c r="BF1174" s="10">
        <v>-8.2939199897532744E-3</v>
      </c>
      <c r="BG1174" s="48">
        <v>-5.8886008915411524E-3</v>
      </c>
      <c r="BH1174" s="48">
        <v>-6.7706612701113982E-4</v>
      </c>
    </row>
    <row r="1175" spans="2:60" x14ac:dyDescent="0.2">
      <c r="B1175" s="27">
        <v>44798</v>
      </c>
      <c r="C1175" s="28">
        <v>123.23</v>
      </c>
      <c r="D1175" s="28">
        <v>235.46</v>
      </c>
      <c r="E1175" s="28">
        <v>154.3535</v>
      </c>
      <c r="F1175" s="28">
        <v>12.643000000000001</v>
      </c>
      <c r="G1175" s="28">
        <v>282.14</v>
      </c>
      <c r="H1175" s="28">
        <v>101.62649999999999</v>
      </c>
      <c r="I1175" s="28">
        <v>249.63</v>
      </c>
      <c r="J1175" s="28">
        <v>150.62</v>
      </c>
      <c r="K1175" s="28">
        <v>36.9</v>
      </c>
      <c r="L1175" s="28">
        <v>123.23</v>
      </c>
      <c r="M1175" s="28">
        <v>143.02000000000001</v>
      </c>
      <c r="N1175" s="28">
        <v>156.31697930000001</v>
      </c>
      <c r="O1175" s="28">
        <v>72.102500000000006</v>
      </c>
      <c r="P1175" s="28">
        <v>299.16000000000003</v>
      </c>
      <c r="Q1175" s="28">
        <v>180.49</v>
      </c>
      <c r="R1175" s="28">
        <v>96.25</v>
      </c>
      <c r="S1175" s="28">
        <v>67.27</v>
      </c>
      <c r="T1175" s="28">
        <v>193.48</v>
      </c>
      <c r="U1175">
        <v>4199.12</v>
      </c>
      <c r="X1175" s="10"/>
      <c r="Y1175" s="10">
        <f t="shared" si="486"/>
        <v>6.2877674342642909E-3</v>
      </c>
      <c r="Z1175" s="10">
        <f t="shared" si="487"/>
        <v>1.3428596023069561E-2</v>
      </c>
      <c r="AA1175" s="10">
        <f t="shared" si="488"/>
        <v>1.3396755365595814E-2</v>
      </c>
      <c r="AB1175" s="10">
        <f t="shared" si="489"/>
        <v>8.5957599569215226E-3</v>
      </c>
      <c r="AC1175" s="10">
        <f t="shared" si="490"/>
        <v>1.2197747004376813E-2</v>
      </c>
      <c r="AD1175" s="10">
        <f t="shared" si="491"/>
        <v>3.4441022209508176E-5</v>
      </c>
      <c r="AE1175" s="10">
        <f t="shared" si="492"/>
        <v>-4.4666001994018156E-3</v>
      </c>
      <c r="AF1175" s="10">
        <f t="shared" si="493"/>
        <v>-1.2651589642740158E-2</v>
      </c>
      <c r="AG1175" s="10">
        <f t="shared" si="494"/>
        <v>-2.0180562931492285E-2</v>
      </c>
      <c r="AH1175" s="10">
        <f t="shared" si="495"/>
        <v>6.2877674342642909E-3</v>
      </c>
      <c r="AI1175" s="10">
        <f t="shared" si="496"/>
        <v>-5.4242002781641485E-3</v>
      </c>
      <c r="AJ1175" s="10">
        <f t="shared" si="497"/>
        <v>-3.5696831906166793E-3</v>
      </c>
      <c r="AK1175" s="10">
        <f t="shared" si="498"/>
        <v>-5.4141664942409795E-3</v>
      </c>
      <c r="AL1175" s="10">
        <f t="shared" si="499"/>
        <v>-7.563694267515797E-3</v>
      </c>
      <c r="AM1175" s="10">
        <f t="shared" si="500"/>
        <v>-3.2582284073338075E-3</v>
      </c>
      <c r="AN1175" s="10">
        <f t="shared" si="501"/>
        <v>3.3357656624621868E-3</v>
      </c>
      <c r="AO1175" s="10">
        <f t="shared" si="502"/>
        <v>-1.5224710876884928E-2</v>
      </c>
      <c r="AP1175" s="10">
        <f t="shared" si="503"/>
        <v>4.4126044748999949E-3</v>
      </c>
      <c r="AR1175" s="48">
        <f t="shared" si="504"/>
        <v>1.8491460036448057E-3</v>
      </c>
      <c r="AS1175" s="48">
        <f t="shared" si="505"/>
        <v>-2.9353939936810963E-3</v>
      </c>
      <c r="AT1175" s="10">
        <f t="shared" si="506"/>
        <v>3.4862457672648839E-2</v>
      </c>
      <c r="AV1175" s="48">
        <f t="shared" si="507"/>
        <v>1.742042829041631E-3</v>
      </c>
      <c r="AW1175" s="48">
        <f t="shared" si="508"/>
        <v>-3.042497168284271E-3</v>
      </c>
      <c r="AX1175" s="48">
        <f t="shared" si="509"/>
        <v>3.4755354498045662E-2</v>
      </c>
      <c r="BA1175" s="48">
        <f t="shared" si="510"/>
        <v>1.742042829041631E-3</v>
      </c>
      <c r="BB1175" s="48">
        <f t="shared" si="511"/>
        <v>-3.042497168284271E-3</v>
      </c>
      <c r="BC1175" s="48">
        <f t="shared" si="512"/>
        <v>3.4755354498045662E-2</v>
      </c>
      <c r="BF1175" s="10">
        <v>-1.0526464385457084E-3</v>
      </c>
      <c r="BG1175" s="48">
        <v>6.9467330223691743E-3</v>
      </c>
      <c r="BH1175" s="48">
        <v>-4.0540766452458287E-4</v>
      </c>
    </row>
    <row r="1176" spans="2:60" x14ac:dyDescent="0.2">
      <c r="B1176" s="27">
        <v>44797</v>
      </c>
      <c r="C1176" s="28">
        <v>118.53</v>
      </c>
      <c r="D1176" s="28">
        <v>237.58</v>
      </c>
      <c r="E1176" s="28">
        <v>156.875</v>
      </c>
      <c r="F1176" s="28">
        <v>13.07075</v>
      </c>
      <c r="G1176" s="28">
        <v>290.63</v>
      </c>
      <c r="H1176" s="28">
        <v>102.0665</v>
      </c>
      <c r="I1176" s="28">
        <v>248.31</v>
      </c>
      <c r="J1176" s="28">
        <v>149.46</v>
      </c>
      <c r="K1176" s="28">
        <v>36.9</v>
      </c>
      <c r="L1176" s="28">
        <v>118.53</v>
      </c>
      <c r="M1176" s="28">
        <v>140.05000000000001</v>
      </c>
      <c r="N1176" s="28">
        <v>156.24197914999999</v>
      </c>
      <c r="O1176" s="28">
        <v>74.457499999999996</v>
      </c>
      <c r="P1176" s="28">
        <v>291.38</v>
      </c>
      <c r="Q1176" s="28">
        <v>180.48</v>
      </c>
      <c r="R1176" s="28">
        <v>95.96</v>
      </c>
      <c r="S1176" s="28">
        <v>67.45</v>
      </c>
      <c r="T1176" s="28">
        <v>195.63</v>
      </c>
      <c r="U1176">
        <v>4140.7700000000004</v>
      </c>
      <c r="X1176" s="10"/>
      <c r="Y1176" s="10">
        <f t="shared" si="486"/>
        <v>-3.8140063296275284E-2</v>
      </c>
      <c r="Z1176" s="10">
        <f t="shared" si="487"/>
        <v>9.0036524250403094E-3</v>
      </c>
      <c r="AA1176" s="10">
        <f t="shared" si="488"/>
        <v>1.6335878357147671E-2</v>
      </c>
      <c r="AB1176" s="10">
        <f t="shared" si="489"/>
        <v>3.38329510401012E-2</v>
      </c>
      <c r="AC1176" s="10">
        <f t="shared" si="490"/>
        <v>3.0091443963989439E-2</v>
      </c>
      <c r="AD1176" s="10">
        <f t="shared" si="491"/>
        <v>4.3295793912021541E-3</v>
      </c>
      <c r="AE1176" s="10">
        <f t="shared" si="492"/>
        <v>-5.2878259824540308E-3</v>
      </c>
      <c r="AF1176" s="10">
        <f t="shared" si="493"/>
        <v>-7.7015004647457141E-3</v>
      </c>
      <c r="AG1176" s="10">
        <f t="shared" si="494"/>
        <v>0</v>
      </c>
      <c r="AH1176" s="10">
        <f t="shared" si="495"/>
        <v>-3.8140063296275284E-2</v>
      </c>
      <c r="AI1176" s="10">
        <f t="shared" si="496"/>
        <v>-2.0766326387917755E-2</v>
      </c>
      <c r="AJ1176" s="10">
        <f t="shared" si="497"/>
        <v>-4.7979528734420906E-4</v>
      </c>
      <c r="AK1176" s="10">
        <f t="shared" si="498"/>
        <v>3.2661835581290433E-2</v>
      </c>
      <c r="AL1176" s="10">
        <f t="shared" si="499"/>
        <v>-2.6006150554887086E-2</v>
      </c>
      <c r="AM1176" s="10">
        <f t="shared" si="500"/>
        <v>-5.5404731564179244E-5</v>
      </c>
      <c r="AN1176" s="10">
        <f t="shared" si="501"/>
        <v>-3.0129870129870229E-3</v>
      </c>
      <c r="AO1176" s="10">
        <f t="shared" si="502"/>
        <v>2.6757841534117421E-3</v>
      </c>
      <c r="AP1176" s="10">
        <f t="shared" si="503"/>
        <v>1.111225966508167E-2</v>
      </c>
      <c r="AR1176" s="48">
        <f t="shared" si="504"/>
        <v>4.7182350482228609E-3</v>
      </c>
      <c r="AS1176" s="48">
        <f t="shared" si="505"/>
        <v>-4.6678719856879658E-3</v>
      </c>
      <c r="AT1176" s="10">
        <f t="shared" si="506"/>
        <v>-1.3895768637238182E-2</v>
      </c>
      <c r="AV1176" s="48">
        <f t="shared" si="507"/>
        <v>4.6111318736196862E-3</v>
      </c>
      <c r="AW1176" s="48">
        <f t="shared" si="508"/>
        <v>-4.7749751602911405E-3</v>
      </c>
      <c r="AX1176" s="48">
        <f t="shared" si="509"/>
        <v>-1.4002871811841356E-2</v>
      </c>
      <c r="BA1176" s="48">
        <f t="shared" si="510"/>
        <v>4.6111318736196862E-3</v>
      </c>
      <c r="BB1176" s="48">
        <f t="shared" si="511"/>
        <v>-4.7749751602911405E-3</v>
      </c>
      <c r="BC1176" s="48">
        <f t="shared" si="512"/>
        <v>-1.4002871811841356E-2</v>
      </c>
      <c r="BF1176" s="10">
        <v>-1.1377802033770071E-2</v>
      </c>
      <c r="BG1176" s="48">
        <v>7.171573818662726E-4</v>
      </c>
      <c r="BH1176" s="48">
        <v>7.8368919178893788E-4</v>
      </c>
    </row>
    <row r="1177" spans="2:60" x14ac:dyDescent="0.2">
      <c r="B1177" s="27">
        <v>44796</v>
      </c>
      <c r="C1177" s="28">
        <v>118.47</v>
      </c>
      <c r="D1177" s="28">
        <v>235.99</v>
      </c>
      <c r="E1177" s="28">
        <v>155.54349999999999</v>
      </c>
      <c r="F1177" s="28">
        <v>13.186249999999999</v>
      </c>
      <c r="G1177" s="28">
        <v>293.54000000000002</v>
      </c>
      <c r="H1177" s="28">
        <v>101.53449999999999</v>
      </c>
      <c r="I1177" s="28">
        <v>250.36</v>
      </c>
      <c r="J1177" s="28">
        <v>150.97</v>
      </c>
      <c r="K1177" s="28">
        <v>37.659999999999997</v>
      </c>
      <c r="L1177" s="28">
        <v>118.47</v>
      </c>
      <c r="M1177" s="28">
        <v>141.25</v>
      </c>
      <c r="N1177" s="28">
        <v>155.43197753000001</v>
      </c>
      <c r="O1177" s="28">
        <v>76.375</v>
      </c>
      <c r="P1177" s="28">
        <v>297.94</v>
      </c>
      <c r="Q1177" s="28">
        <v>184.4</v>
      </c>
      <c r="R1177" s="28">
        <v>95.72</v>
      </c>
      <c r="S1177" s="28">
        <v>67.89</v>
      </c>
      <c r="T1177" s="28">
        <v>194.07</v>
      </c>
      <c r="U1177">
        <v>4128.7299999999996</v>
      </c>
      <c r="X1177" s="10"/>
      <c r="Y1177" s="10">
        <f t="shared" si="486"/>
        <v>-5.0620096178188856E-4</v>
      </c>
      <c r="Z1177" s="10">
        <f t="shared" si="487"/>
        <v>-6.6924825321996728E-3</v>
      </c>
      <c r="AA1177" s="10">
        <f t="shared" si="488"/>
        <v>-8.4876494023904403E-3</v>
      </c>
      <c r="AB1177" s="10">
        <f t="shared" si="489"/>
        <v>8.8365243004417948E-3</v>
      </c>
      <c r="AC1177" s="10">
        <f t="shared" si="490"/>
        <v>1.0012730963768535E-2</v>
      </c>
      <c r="AD1177" s="10">
        <f t="shared" si="491"/>
        <v>-5.2122880670936178E-3</v>
      </c>
      <c r="AE1177" s="10">
        <f t="shared" si="492"/>
        <v>8.2558092706697117E-3</v>
      </c>
      <c r="AF1177" s="10">
        <f t="shared" si="493"/>
        <v>1.0103037602033904E-2</v>
      </c>
      <c r="AG1177" s="10">
        <f t="shared" si="494"/>
        <v>2.0596205962059466E-2</v>
      </c>
      <c r="AH1177" s="10">
        <f t="shared" si="495"/>
        <v>-5.0620096178188856E-4</v>
      </c>
      <c r="AI1177" s="10">
        <f t="shared" si="496"/>
        <v>8.5683684398427662E-3</v>
      </c>
      <c r="AJ1177" s="10">
        <f t="shared" si="497"/>
        <v>-5.1842764947462872E-3</v>
      </c>
      <c r="AK1177" s="10">
        <f t="shared" si="498"/>
        <v>2.5752946311654368E-2</v>
      </c>
      <c r="AL1177" s="10">
        <f t="shared" si="499"/>
        <v>2.2513556180932204E-2</v>
      </c>
      <c r="AM1177" s="10">
        <f t="shared" si="500"/>
        <v>2.1719858156028504E-2</v>
      </c>
      <c r="AN1177" s="10">
        <f t="shared" si="501"/>
        <v>-2.501042100875317E-3</v>
      </c>
      <c r="AO1177" s="10">
        <f t="shared" si="502"/>
        <v>6.5233506300963473E-3</v>
      </c>
      <c r="AP1177" s="10">
        <f t="shared" si="503"/>
        <v>-7.9742370802023954E-3</v>
      </c>
      <c r="AR1177" s="48">
        <f t="shared" si="504"/>
        <v>4.1006319039453105E-3</v>
      </c>
      <c r="AS1177" s="48">
        <f t="shared" si="505"/>
        <v>7.6569247867720337E-3</v>
      </c>
      <c r="AT1177" s="10">
        <f t="shared" si="506"/>
        <v>-2.9076717615325043E-3</v>
      </c>
      <c r="AV1177" s="48">
        <f t="shared" si="507"/>
        <v>3.9935287293421358E-3</v>
      </c>
      <c r="AW1177" s="48">
        <f t="shared" si="508"/>
        <v>7.549821612168859E-3</v>
      </c>
      <c r="AX1177" s="48">
        <f t="shared" si="509"/>
        <v>-3.014774936135679E-3</v>
      </c>
      <c r="BA1177" s="48">
        <f t="shared" si="510"/>
        <v>3.9935287293421358E-3</v>
      </c>
      <c r="BB1177" s="48">
        <f t="shared" si="511"/>
        <v>7.549821612168859E-3</v>
      </c>
      <c r="BC1177" s="48">
        <f t="shared" si="512"/>
        <v>-3.014774936135679E-3</v>
      </c>
      <c r="BF1177" s="10">
        <v>1.2495503389486054E-2</v>
      </c>
      <c r="BG1177" s="48">
        <v>4.6958114935072865E-3</v>
      </c>
      <c r="BH1177" s="48">
        <v>7.6011636267624323E-4</v>
      </c>
    </row>
    <row r="1178" spans="2:60" x14ac:dyDescent="0.2">
      <c r="B1178" s="27">
        <v>44795</v>
      </c>
      <c r="C1178" s="28">
        <v>113.47</v>
      </c>
      <c r="D1178" s="28">
        <v>230.35</v>
      </c>
      <c r="E1178" s="28">
        <v>153.74799999999999</v>
      </c>
      <c r="F1178" s="28">
        <v>12.845750000000001</v>
      </c>
      <c r="G1178" s="28">
        <v>290.11</v>
      </c>
      <c r="H1178" s="28">
        <v>101.348</v>
      </c>
      <c r="I1178" s="28">
        <v>250.99</v>
      </c>
      <c r="J1178" s="28">
        <v>155.13999999999999</v>
      </c>
      <c r="K1178" s="28">
        <v>38.53</v>
      </c>
      <c r="L1178" s="28">
        <v>113.47</v>
      </c>
      <c r="M1178" s="28">
        <v>141.62</v>
      </c>
      <c r="N1178" s="28">
        <v>153.74030748000001</v>
      </c>
      <c r="O1178" s="28">
        <v>76.605000000000004</v>
      </c>
      <c r="P1178" s="28">
        <v>291.44</v>
      </c>
      <c r="Q1178" s="28">
        <v>183.44</v>
      </c>
      <c r="R1178" s="28">
        <v>95.85</v>
      </c>
      <c r="S1178" s="28">
        <v>68.3</v>
      </c>
      <c r="T1178" s="28">
        <v>194.95</v>
      </c>
      <c r="U1178">
        <v>4137.99</v>
      </c>
      <c r="X1178" s="10"/>
      <c r="Y1178" s="10">
        <f t="shared" si="486"/>
        <v>-4.2204777580822195E-2</v>
      </c>
      <c r="Z1178" s="10">
        <f t="shared" si="487"/>
        <v>-2.3899317767702044E-2</v>
      </c>
      <c r="AA1178" s="10">
        <f t="shared" si="488"/>
        <v>-1.1543394613082514E-2</v>
      </c>
      <c r="AB1178" s="10">
        <f t="shared" si="489"/>
        <v>-2.5822352829651951E-2</v>
      </c>
      <c r="AC1178" s="10">
        <f t="shared" si="490"/>
        <v>-1.168494924030794E-2</v>
      </c>
      <c r="AD1178" s="10">
        <f t="shared" si="491"/>
        <v>-1.8368140878223249E-3</v>
      </c>
      <c r="AE1178" s="10">
        <f t="shared" si="492"/>
        <v>2.5163764179580994E-3</v>
      </c>
      <c r="AF1178" s="10">
        <f t="shared" si="493"/>
        <v>2.7621381731469663E-2</v>
      </c>
      <c r="AG1178" s="10">
        <f t="shared" si="494"/>
        <v>2.3101433882103173E-2</v>
      </c>
      <c r="AH1178" s="10">
        <f t="shared" si="495"/>
        <v>-4.2204777580822195E-2</v>
      </c>
      <c r="AI1178" s="10">
        <f t="shared" si="496"/>
        <v>2.6194690265486376E-3</v>
      </c>
      <c r="AJ1178" s="10">
        <f t="shared" si="497"/>
        <v>-1.0883668064208263E-2</v>
      </c>
      <c r="AK1178" s="10">
        <f t="shared" si="498"/>
        <v>3.0114566284780153E-3</v>
      </c>
      <c r="AL1178" s="10">
        <f t="shared" si="499"/>
        <v>-2.1816473115392365E-2</v>
      </c>
      <c r="AM1178" s="10">
        <f t="shared" si="500"/>
        <v>-5.2060737527115375E-3</v>
      </c>
      <c r="AN1178" s="10">
        <f t="shared" si="501"/>
        <v>1.3581278729628554E-3</v>
      </c>
      <c r="AO1178" s="10">
        <f t="shared" si="502"/>
        <v>6.0391810281337222E-3</v>
      </c>
      <c r="AP1178" s="10">
        <f t="shared" si="503"/>
        <v>4.5344463337970708E-3</v>
      </c>
      <c r="AR1178" s="48">
        <f t="shared" si="504"/>
        <v>-7.0836015653175594E-3</v>
      </c>
      <c r="AS1178" s="48">
        <f t="shared" si="505"/>
        <v>-6.9498124025793402E-3</v>
      </c>
      <c r="AT1178" s="10">
        <f t="shared" si="506"/>
        <v>2.2428204314643985E-3</v>
      </c>
      <c r="AV1178" s="48">
        <f t="shared" si="507"/>
        <v>-7.1907047399207341E-3</v>
      </c>
      <c r="AW1178" s="48">
        <f t="shared" si="508"/>
        <v>-7.0569155771825149E-3</v>
      </c>
      <c r="AX1178" s="48">
        <f t="shared" si="509"/>
        <v>2.1357172568612238E-3</v>
      </c>
      <c r="BA1178" s="48">
        <f t="shared" si="510"/>
        <v>-7.1907047399207341E-3</v>
      </c>
      <c r="BB1178" s="48">
        <f t="shared" si="511"/>
        <v>-7.0569155771825149E-3</v>
      </c>
      <c r="BC1178" s="48">
        <f t="shared" si="512"/>
        <v>2.1357172568612238E-3</v>
      </c>
      <c r="BF1178" s="10">
        <v>1.637779207504109E-2</v>
      </c>
      <c r="BG1178" s="48">
        <v>1.9121217580279171E-2</v>
      </c>
      <c r="BH1178" s="48">
        <v>6.287416100425482E-4</v>
      </c>
    </row>
    <row r="1179" spans="2:60" x14ac:dyDescent="0.2">
      <c r="B1179" s="27">
        <v>44794</v>
      </c>
      <c r="C1179" s="28">
        <v>115.25</v>
      </c>
      <c r="D1179" s="28">
        <v>230.72</v>
      </c>
      <c r="E1179" s="28">
        <v>151.39949999999999</v>
      </c>
      <c r="F1179" s="28">
        <v>12.7225</v>
      </c>
      <c r="G1179" s="28">
        <v>278.62</v>
      </c>
      <c r="H1179" s="28">
        <v>101.06699999999999</v>
      </c>
      <c r="I1179" s="28">
        <v>252.46</v>
      </c>
      <c r="J1179" s="28">
        <v>157.65</v>
      </c>
      <c r="K1179" s="28">
        <v>38.94</v>
      </c>
      <c r="L1179" s="28">
        <v>115.25</v>
      </c>
      <c r="M1179" s="28">
        <v>141</v>
      </c>
      <c r="N1179" s="28">
        <v>158.82365098</v>
      </c>
      <c r="O1179" s="28">
        <v>76.150000000000006</v>
      </c>
      <c r="P1179" s="28">
        <v>295.06</v>
      </c>
      <c r="Q1179" s="28">
        <v>183.01</v>
      </c>
      <c r="R1179" s="28">
        <v>95.41</v>
      </c>
      <c r="S1179" s="28">
        <v>68.569999999999993</v>
      </c>
      <c r="T1179" s="28">
        <v>198.07</v>
      </c>
      <c r="U1179" t="s">
        <v>226</v>
      </c>
      <c r="X1179" s="10"/>
      <c r="Y1179" s="10">
        <f t="shared" si="486"/>
        <v>1.5686965717810919E-2</v>
      </c>
      <c r="Z1179" s="10">
        <f t="shared" si="487"/>
        <v>1.606251356631283E-3</v>
      </c>
      <c r="AA1179" s="10">
        <f t="shared" si="488"/>
        <v>-1.5274995447095208E-2</v>
      </c>
      <c r="AB1179" s="10">
        <f t="shared" si="489"/>
        <v>-9.5946130043010891E-3</v>
      </c>
      <c r="AC1179" s="10">
        <f t="shared" si="490"/>
        <v>-3.9605666816035279E-2</v>
      </c>
      <c r="AD1179" s="10">
        <f t="shared" si="491"/>
        <v>-2.7726250148005782E-3</v>
      </c>
      <c r="AE1179" s="10">
        <f t="shared" si="492"/>
        <v>5.8568070441054054E-3</v>
      </c>
      <c r="AF1179" s="10">
        <f t="shared" si="493"/>
        <v>1.6178935155343632E-2</v>
      </c>
      <c r="AG1179" s="10">
        <f t="shared" si="494"/>
        <v>1.0641058915130897E-2</v>
      </c>
      <c r="AH1179" s="10">
        <f t="shared" si="495"/>
        <v>1.5686965717810919E-2</v>
      </c>
      <c r="AI1179" s="10">
        <f t="shared" si="496"/>
        <v>-4.3779127241915239E-3</v>
      </c>
      <c r="AJ1179" s="10">
        <f t="shared" si="497"/>
        <v>3.3064481158666004E-2</v>
      </c>
      <c r="AK1179" s="10">
        <f t="shared" si="498"/>
        <v>-5.9395600809346583E-3</v>
      </c>
      <c r="AL1179" s="10">
        <f t="shared" si="499"/>
        <v>1.2421081526214683E-2</v>
      </c>
      <c r="AM1179" s="10">
        <f t="shared" si="500"/>
        <v>-2.3440907108591702E-3</v>
      </c>
      <c r="AN1179" s="10">
        <f t="shared" si="501"/>
        <v>-4.5905059989567176E-3</v>
      </c>
      <c r="AO1179" s="10">
        <f t="shared" si="502"/>
        <v>3.9531478770131745E-3</v>
      </c>
      <c r="AP1179" s="10">
        <f t="shared" si="503"/>
        <v>1.6004103616311882E-2</v>
      </c>
      <c r="AR1179" s="48">
        <f t="shared" si="504"/>
        <v>-1.9197646770233352E-3</v>
      </c>
      <c r="AS1179" s="48">
        <f t="shared" si="505"/>
        <v>7.0975233756749544E-3</v>
      </c>
      <c r="AT1179" s="10" t="str">
        <f t="shared" si="506"/>
        <v/>
      </c>
      <c r="AV1179" s="48" t="str">
        <f t="shared" si="507"/>
        <v/>
      </c>
      <c r="AW1179" s="48" t="str">
        <f t="shared" si="508"/>
        <v/>
      </c>
      <c r="AX1179" s="48" t="str">
        <f t="shared" si="509"/>
        <v/>
      </c>
      <c r="BA1179" s="48" t="str">
        <f t="shared" si="510"/>
        <v/>
      </c>
      <c r="BB1179" s="48" t="str">
        <f t="shared" si="511"/>
        <v/>
      </c>
      <c r="BC1179" s="48" t="str">
        <f t="shared" si="512"/>
        <v/>
      </c>
      <c r="BF1179" s="10">
        <v>-7.7473680244935315E-3</v>
      </c>
      <c r="BG1179" s="48">
        <v>2.165004714698374E-2</v>
      </c>
      <c r="BH1179" s="48">
        <v>-8.0692676650897643E-3</v>
      </c>
    </row>
    <row r="1180" spans="2:60" x14ac:dyDescent="0.2">
      <c r="B1180" s="27">
        <v>44793</v>
      </c>
      <c r="C1180" s="28">
        <v>116.6</v>
      </c>
      <c r="D1180" s="28">
        <v>237.04</v>
      </c>
      <c r="E1180" s="28">
        <v>156.78649999999999</v>
      </c>
      <c r="F1180" s="28">
        <v>13.34125</v>
      </c>
      <c r="G1180" s="28">
        <v>284.01</v>
      </c>
      <c r="H1180" s="28">
        <v>104.111</v>
      </c>
      <c r="I1180" s="28">
        <v>252</v>
      </c>
      <c r="J1180" s="28">
        <v>155.09</v>
      </c>
      <c r="K1180" s="28">
        <v>37.950000000000003</v>
      </c>
      <c r="L1180" s="28">
        <v>116.6</v>
      </c>
      <c r="M1180" s="28">
        <v>139.99</v>
      </c>
      <c r="N1180" s="28">
        <v>152.53030505999999</v>
      </c>
      <c r="O1180" s="28">
        <v>74.144999999999996</v>
      </c>
      <c r="P1180" s="28">
        <v>285.81</v>
      </c>
      <c r="Q1180" s="28">
        <v>178.48</v>
      </c>
      <c r="R1180" s="28">
        <v>94.99</v>
      </c>
      <c r="S1180" s="28">
        <v>67.87</v>
      </c>
      <c r="T1180" s="28">
        <v>197.3</v>
      </c>
      <c r="U1180" t="s">
        <v>226</v>
      </c>
      <c r="X1180" s="10"/>
      <c r="Y1180" s="10">
        <f t="shared" si="486"/>
        <v>1.1713665943600793E-2</v>
      </c>
      <c r="Z1180" s="10">
        <f t="shared" si="487"/>
        <v>2.7392510402219017E-2</v>
      </c>
      <c r="AA1180" s="10">
        <f t="shared" si="488"/>
        <v>3.558135925151662E-2</v>
      </c>
      <c r="AB1180" s="10">
        <f t="shared" si="489"/>
        <v>4.8634309294556921E-2</v>
      </c>
      <c r="AC1180" s="10">
        <f t="shared" si="490"/>
        <v>1.934534491422002E-2</v>
      </c>
      <c r="AD1180" s="10">
        <f t="shared" si="491"/>
        <v>3.0118634173370351E-2</v>
      </c>
      <c r="AE1180" s="10">
        <f t="shared" si="492"/>
        <v>-1.8220708231007077E-3</v>
      </c>
      <c r="AF1180" s="10">
        <f t="shared" si="493"/>
        <v>-1.6238503013003558E-2</v>
      </c>
      <c r="AG1180" s="10">
        <f t="shared" si="494"/>
        <v>-2.5423728813559143E-2</v>
      </c>
      <c r="AH1180" s="10">
        <f t="shared" si="495"/>
        <v>1.1713665943600793E-2</v>
      </c>
      <c r="AI1180" s="10">
        <f t="shared" si="496"/>
        <v>-7.1631205673757803E-3</v>
      </c>
      <c r="AJ1180" s="10">
        <f t="shared" si="497"/>
        <v>-3.9624740277457215E-2</v>
      </c>
      <c r="AK1180" s="10">
        <f t="shared" si="498"/>
        <v>-2.6329612606697417E-2</v>
      </c>
      <c r="AL1180" s="10">
        <f t="shared" si="499"/>
        <v>-3.1349556022503888E-2</v>
      </c>
      <c r="AM1180" s="10">
        <f t="shared" si="500"/>
        <v>-2.4752745751598249E-2</v>
      </c>
      <c r="AN1180" s="10">
        <f t="shared" si="501"/>
        <v>-4.4020542920029104E-3</v>
      </c>
      <c r="AO1180" s="10">
        <f t="shared" si="502"/>
        <v>-1.0208546011375108E-2</v>
      </c>
      <c r="AP1180" s="10">
        <f t="shared" si="503"/>
        <v>-3.8875145150703005E-3</v>
      </c>
      <c r="AR1180" s="48">
        <f t="shared" si="504"/>
        <v>1.4366835703313367E-2</v>
      </c>
      <c r="AS1180" s="48">
        <f t="shared" si="505"/>
        <v>-1.5111580455608897E-2</v>
      </c>
      <c r="AT1180" s="10" t="str">
        <f t="shared" si="506"/>
        <v/>
      </c>
      <c r="AV1180" s="48" t="str">
        <f t="shared" si="507"/>
        <v/>
      </c>
      <c r="AW1180" s="48" t="str">
        <f t="shared" si="508"/>
        <v/>
      </c>
      <c r="AX1180" s="48" t="str">
        <f t="shared" si="509"/>
        <v/>
      </c>
      <c r="BA1180" s="48" t="str">
        <f t="shared" si="510"/>
        <v/>
      </c>
      <c r="BB1180" s="48" t="str">
        <f t="shared" si="511"/>
        <v/>
      </c>
      <c r="BC1180" s="48" t="str">
        <f t="shared" si="512"/>
        <v/>
      </c>
      <c r="BF1180" s="10">
        <v>7.1357691900886628E-3</v>
      </c>
      <c r="BG1180" s="48">
        <v>3.3625381412940289E-2</v>
      </c>
      <c r="BH1180" s="48">
        <v>-6.6288327706245497E-3</v>
      </c>
    </row>
    <row r="1181" spans="2:60" x14ac:dyDescent="0.2">
      <c r="B1181" s="27">
        <v>44792</v>
      </c>
      <c r="C1181" s="28">
        <v>115.71</v>
      </c>
      <c r="D1181" s="28">
        <v>237.71</v>
      </c>
      <c r="E1181" s="28">
        <v>154.59299999999999</v>
      </c>
      <c r="F1181" s="28">
        <v>13.29125</v>
      </c>
      <c r="G1181" s="28">
        <v>279.27999999999997</v>
      </c>
      <c r="H1181" s="28">
        <v>104.19450000000001</v>
      </c>
      <c r="I1181" s="28">
        <v>251.5</v>
      </c>
      <c r="J1181" s="28">
        <v>153.51</v>
      </c>
      <c r="K1181" s="28">
        <v>37.64</v>
      </c>
      <c r="L1181" s="28">
        <v>115.71</v>
      </c>
      <c r="M1181" s="28">
        <v>131.71</v>
      </c>
      <c r="N1181" s="28">
        <v>151.47696962000001</v>
      </c>
      <c r="O1181" s="28">
        <v>71.73</v>
      </c>
      <c r="P1181" s="28">
        <v>285.19</v>
      </c>
      <c r="Q1181" s="28">
        <v>175.65</v>
      </c>
      <c r="R1181" s="28">
        <v>94.14</v>
      </c>
      <c r="S1181" s="28">
        <v>67.790000000000006</v>
      </c>
      <c r="T1181" s="28">
        <v>195.24</v>
      </c>
      <c r="U1181">
        <v>4228.4799999999996</v>
      </c>
      <c r="X1181" s="10"/>
      <c r="Y1181" s="10">
        <f t="shared" si="486"/>
        <v>-7.632933104631201E-3</v>
      </c>
      <c r="Z1181" s="10">
        <f t="shared" si="487"/>
        <v>2.8265271684104754E-3</v>
      </c>
      <c r="AA1181" s="10">
        <f t="shared" si="488"/>
        <v>-1.3990362690665337E-2</v>
      </c>
      <c r="AB1181" s="10">
        <f t="shared" si="489"/>
        <v>-3.7477747587369992E-3</v>
      </c>
      <c r="AC1181" s="10">
        <f t="shared" si="490"/>
        <v>-1.6654343156931151E-2</v>
      </c>
      <c r="AD1181" s="10">
        <f t="shared" si="491"/>
        <v>8.0202860408595811E-4</v>
      </c>
      <c r="AE1181" s="10">
        <f t="shared" si="492"/>
        <v>-1.9841269841269771E-3</v>
      </c>
      <c r="AF1181" s="10">
        <f t="shared" si="493"/>
        <v>-1.0187632987297746E-2</v>
      </c>
      <c r="AG1181" s="10">
        <f t="shared" si="494"/>
        <v>-8.1686429512517478E-3</v>
      </c>
      <c r="AH1181" s="10">
        <f t="shared" si="495"/>
        <v>-7.632933104631201E-3</v>
      </c>
      <c r="AI1181" s="10">
        <f t="shared" si="496"/>
        <v>-5.9147081934423862E-2</v>
      </c>
      <c r="AJ1181" s="10">
        <f t="shared" si="497"/>
        <v>-6.9057453178608119E-3</v>
      </c>
      <c r="AK1181" s="10">
        <f t="shared" si="498"/>
        <v>-3.2571312967833221E-2</v>
      </c>
      <c r="AL1181" s="10">
        <f t="shared" si="499"/>
        <v>-2.1692732934467385E-3</v>
      </c>
      <c r="AM1181" s="10">
        <f t="shared" si="500"/>
        <v>-1.5856118332586155E-2</v>
      </c>
      <c r="AN1181" s="10">
        <f t="shared" si="501"/>
        <v>-8.9483103484576665E-3</v>
      </c>
      <c r="AO1181" s="10">
        <f t="shared" si="502"/>
        <v>-1.1787240312362002E-3</v>
      </c>
      <c r="AP1181" s="10">
        <f t="shared" si="503"/>
        <v>-1.0440952863659425E-2</v>
      </c>
      <c r="AR1181" s="48">
        <f t="shared" si="504"/>
        <v>-6.5263623179049697E-3</v>
      </c>
      <c r="AS1181" s="48">
        <f t="shared" si="505"/>
        <v>-1.6094494688237253E-2</v>
      </c>
      <c r="AT1181" s="10" t="str">
        <f t="shared" si="506"/>
        <v/>
      </c>
      <c r="AV1181" s="48" t="str">
        <f t="shared" si="507"/>
        <v/>
      </c>
      <c r="AW1181" s="48" t="str">
        <f t="shared" si="508"/>
        <v/>
      </c>
      <c r="AX1181" s="48" t="str">
        <f t="shared" si="509"/>
        <v/>
      </c>
      <c r="BA1181" s="48" t="str">
        <f t="shared" si="510"/>
        <v/>
      </c>
      <c r="BB1181" s="48" t="str">
        <f t="shared" si="511"/>
        <v/>
      </c>
      <c r="BC1181" s="48" t="str">
        <f t="shared" si="512"/>
        <v/>
      </c>
      <c r="BF1181" s="10">
        <v>1.0882593240188294E-3</v>
      </c>
      <c r="BG1181" s="48">
        <v>3.0095983420116035E-3</v>
      </c>
      <c r="BH1181" s="48">
        <v>-3.4619952853233282E-3</v>
      </c>
    </row>
    <row r="1182" spans="2:60" x14ac:dyDescent="0.2">
      <c r="B1182" s="27">
        <v>44791</v>
      </c>
      <c r="C1182" s="28"/>
      <c r="D1182" s="28">
        <v>234.81</v>
      </c>
      <c r="E1182" s="28">
        <v>154.084</v>
      </c>
      <c r="F1182" s="28">
        <v>13.19125</v>
      </c>
      <c r="G1182" s="28">
        <v>273.75</v>
      </c>
      <c r="H1182" s="28">
        <v>102.72199999999999</v>
      </c>
      <c r="I1182" s="28">
        <v>254.61</v>
      </c>
      <c r="J1182" s="28">
        <v>155.37</v>
      </c>
      <c r="K1182" s="28">
        <v>37.75</v>
      </c>
      <c r="L1182" s="28"/>
      <c r="M1182" s="28"/>
      <c r="N1182" s="28"/>
      <c r="O1182" s="28"/>
      <c r="P1182" s="28"/>
      <c r="Q1182" s="28"/>
      <c r="R1182" s="28"/>
      <c r="S1182" s="28"/>
      <c r="T1182" s="28"/>
      <c r="U1182">
        <v>4283.74</v>
      </c>
      <c r="X1182" s="10"/>
      <c r="Y1182" s="10" t="str">
        <f t="shared" si="486"/>
        <v/>
      </c>
      <c r="Z1182" s="10">
        <f t="shared" si="487"/>
        <v>-1.2199739177989999E-2</v>
      </c>
      <c r="AA1182" s="10">
        <f t="shared" si="488"/>
        <v>-3.2925164787538375E-3</v>
      </c>
      <c r="AB1182" s="10">
        <f t="shared" si="489"/>
        <v>-7.5237468259192752E-3</v>
      </c>
      <c r="AC1182" s="10">
        <f t="shared" si="490"/>
        <v>-1.9800916642795707E-2</v>
      </c>
      <c r="AD1182" s="10">
        <f t="shared" si="491"/>
        <v>-1.4132223869782079E-2</v>
      </c>
      <c r="AE1182" s="10">
        <f t="shared" si="492"/>
        <v>1.236580516898611E-2</v>
      </c>
      <c r="AF1182" s="10">
        <f t="shared" si="493"/>
        <v>1.2116474496775442E-2</v>
      </c>
      <c r="AG1182" s="10">
        <f t="shared" si="494"/>
        <v>2.9224229543038938E-3</v>
      </c>
      <c r="AH1182" s="10" t="str">
        <f t="shared" si="495"/>
        <v/>
      </c>
      <c r="AI1182" s="10" t="str">
        <f t="shared" si="496"/>
        <v/>
      </c>
      <c r="AJ1182" s="10" t="str">
        <f t="shared" si="497"/>
        <v/>
      </c>
      <c r="AK1182" s="10" t="str">
        <f t="shared" si="498"/>
        <v/>
      </c>
      <c r="AL1182" s="10" t="str">
        <f t="shared" si="499"/>
        <v/>
      </c>
      <c r="AM1182" s="10" t="str">
        <f t="shared" si="500"/>
        <v/>
      </c>
      <c r="AN1182" s="10" t="str">
        <f t="shared" si="501"/>
        <v/>
      </c>
      <c r="AO1182" s="10" t="str">
        <f t="shared" si="502"/>
        <v/>
      </c>
      <c r="AP1182" s="10" t="str">
        <f t="shared" si="503"/>
        <v/>
      </c>
      <c r="AR1182" s="48" t="str">
        <f t="shared" si="504"/>
        <v/>
      </c>
      <c r="AS1182" s="48" t="str">
        <f t="shared" si="505"/>
        <v/>
      </c>
      <c r="AT1182" s="10">
        <f t="shared" si="506"/>
        <v>1.3068525805963516E-2</v>
      </c>
      <c r="AV1182" s="48" t="str">
        <f t="shared" si="507"/>
        <v/>
      </c>
      <c r="AW1182" s="48" t="str">
        <f t="shared" si="508"/>
        <v/>
      </c>
      <c r="AX1182" s="48">
        <f t="shared" si="509"/>
        <v>1.2961422631360341E-2</v>
      </c>
      <c r="BA1182" s="48" t="str">
        <f t="shared" si="510"/>
        <v/>
      </c>
      <c r="BB1182" s="48" t="str">
        <f t="shared" si="511"/>
        <v/>
      </c>
      <c r="BC1182" s="48" t="str">
        <f t="shared" si="512"/>
        <v/>
      </c>
      <c r="BF1182" s="10">
        <v>-6.7395204577257199E-3</v>
      </c>
      <c r="BG1182" s="48">
        <v>-1.1445422486283717E-2</v>
      </c>
      <c r="BH1182" s="48">
        <v>3.5153009531705293E-3</v>
      </c>
    </row>
    <row r="1183" spans="2:60" x14ac:dyDescent="0.2">
      <c r="B1183" s="27">
        <v>44790</v>
      </c>
      <c r="C1183" s="28">
        <v>108.12</v>
      </c>
      <c r="D1183" s="28">
        <v>235.75</v>
      </c>
      <c r="E1183" s="28">
        <v>154.47450000000001</v>
      </c>
      <c r="F1183" s="28">
        <v>12.856</v>
      </c>
      <c r="G1183" s="28">
        <v>268.39999999999998</v>
      </c>
      <c r="H1183" s="28">
        <v>102.5</v>
      </c>
      <c r="I1183" s="28">
        <v>260.02</v>
      </c>
      <c r="J1183" s="28">
        <v>156.15</v>
      </c>
      <c r="K1183" s="28">
        <v>37.94</v>
      </c>
      <c r="L1183" s="28">
        <v>108.12</v>
      </c>
      <c r="M1183" s="28">
        <v>129.96</v>
      </c>
      <c r="N1183" s="28">
        <v>151.47696962000001</v>
      </c>
      <c r="O1183" s="28">
        <v>72.33</v>
      </c>
      <c r="P1183" s="28">
        <v>285.97000000000003</v>
      </c>
      <c r="Q1183" s="28">
        <v>175.74</v>
      </c>
      <c r="R1183" s="28">
        <v>93.12</v>
      </c>
      <c r="S1183" s="28">
        <v>67.55</v>
      </c>
      <c r="T1183" s="28">
        <v>195.94</v>
      </c>
      <c r="U1183">
        <v>4274.04</v>
      </c>
      <c r="X1183" s="10"/>
      <c r="Y1183" s="10" t="str">
        <f t="shared" si="486"/>
        <v/>
      </c>
      <c r="Z1183" s="10">
        <f t="shared" si="487"/>
        <v>4.003236659426701E-3</v>
      </c>
      <c r="AA1183" s="10">
        <f t="shared" si="488"/>
        <v>2.5343319228472438E-3</v>
      </c>
      <c r="AB1183" s="10">
        <f t="shared" si="489"/>
        <v>-2.5414574054771211E-2</v>
      </c>
      <c r="AC1183" s="10">
        <f t="shared" si="490"/>
        <v>-1.9543378995433902E-2</v>
      </c>
      <c r="AD1183" s="10">
        <f t="shared" si="491"/>
        <v>-2.1611728743599068E-3</v>
      </c>
      <c r="AE1183" s="10">
        <f t="shared" si="492"/>
        <v>2.1248183496327622E-2</v>
      </c>
      <c r="AF1183" s="10">
        <f t="shared" si="493"/>
        <v>5.0202741842053644E-3</v>
      </c>
      <c r="AG1183" s="10">
        <f t="shared" si="494"/>
        <v>5.033112582781385E-3</v>
      </c>
      <c r="AH1183" s="10" t="str">
        <f t="shared" si="495"/>
        <v/>
      </c>
      <c r="AI1183" s="10" t="str">
        <f t="shared" si="496"/>
        <v/>
      </c>
      <c r="AJ1183" s="10" t="str">
        <f t="shared" si="497"/>
        <v/>
      </c>
      <c r="AK1183" s="10" t="str">
        <f t="shared" si="498"/>
        <v/>
      </c>
      <c r="AL1183" s="10" t="str">
        <f t="shared" si="499"/>
        <v/>
      </c>
      <c r="AM1183" s="10" t="str">
        <f t="shared" si="500"/>
        <v/>
      </c>
      <c r="AN1183" s="10" t="str">
        <f t="shared" si="501"/>
        <v/>
      </c>
      <c r="AO1183" s="10" t="str">
        <f t="shared" si="502"/>
        <v/>
      </c>
      <c r="AP1183" s="10" t="str">
        <f t="shared" si="503"/>
        <v/>
      </c>
      <c r="AR1183" s="48" t="str">
        <f t="shared" si="504"/>
        <v/>
      </c>
      <c r="AS1183" s="48" t="str">
        <f t="shared" si="505"/>
        <v/>
      </c>
      <c r="AT1183" s="10">
        <f t="shared" si="506"/>
        <v>-2.2643764560873469E-3</v>
      </c>
      <c r="AV1183" s="48" t="str">
        <f t="shared" si="507"/>
        <v/>
      </c>
      <c r="AW1183" s="48" t="str">
        <f t="shared" si="508"/>
        <v/>
      </c>
      <c r="AX1183" s="48">
        <f t="shared" si="509"/>
        <v>-2.3714796306905216E-3</v>
      </c>
      <c r="BA1183" s="48" t="str">
        <f t="shared" si="510"/>
        <v/>
      </c>
      <c r="BB1183" s="48" t="str">
        <f t="shared" si="511"/>
        <v/>
      </c>
      <c r="BC1183" s="48" t="str">
        <f t="shared" si="512"/>
        <v/>
      </c>
      <c r="BF1183" s="10">
        <v>6.9203000224181072E-3</v>
      </c>
      <c r="BG1183" s="48">
        <v>-1.5003986488828879E-4</v>
      </c>
      <c r="BH1183" s="48">
        <v>-1.8677517975558399E-3</v>
      </c>
    </row>
    <row r="1184" spans="2:60" x14ac:dyDescent="0.2">
      <c r="B1184" s="27">
        <v>44789</v>
      </c>
      <c r="C1184" s="28">
        <v>107.7</v>
      </c>
      <c r="D1184" s="28">
        <v>237.13</v>
      </c>
      <c r="E1184" s="28">
        <v>155.67949999999999</v>
      </c>
      <c r="F1184" s="28">
        <v>12.993499999999999</v>
      </c>
      <c r="G1184" s="28">
        <v>273.88</v>
      </c>
      <c r="H1184" s="28">
        <v>105.027</v>
      </c>
      <c r="I1184" s="28">
        <v>260.91000000000003</v>
      </c>
      <c r="J1184" s="28">
        <v>154.32</v>
      </c>
      <c r="K1184" s="28">
        <v>37.24</v>
      </c>
      <c r="L1184" s="28">
        <v>107.7</v>
      </c>
      <c r="M1184" s="28">
        <v>128.16999999999999</v>
      </c>
      <c r="N1184" s="28">
        <v>151.63363659999999</v>
      </c>
      <c r="O1184" s="28">
        <v>69.432500000000005</v>
      </c>
      <c r="P1184" s="28">
        <v>285.86</v>
      </c>
      <c r="Q1184" s="28">
        <v>175.43</v>
      </c>
      <c r="R1184" s="28">
        <v>92.91</v>
      </c>
      <c r="S1184" s="28">
        <v>66.72</v>
      </c>
      <c r="T1184" s="28">
        <v>194.03</v>
      </c>
      <c r="U1184">
        <v>4305.2</v>
      </c>
      <c r="X1184" s="10"/>
      <c r="Y1184" s="10">
        <f t="shared" si="486"/>
        <v>-3.8845726970033745E-3</v>
      </c>
      <c r="Z1184" s="10">
        <f t="shared" si="487"/>
        <v>5.8536585365853711E-3</v>
      </c>
      <c r="AA1184" s="10">
        <f t="shared" si="488"/>
        <v>7.8006402351196158E-3</v>
      </c>
      <c r="AB1184" s="10">
        <f t="shared" si="489"/>
        <v>1.0695395146235187E-2</v>
      </c>
      <c r="AC1184" s="10">
        <f t="shared" si="490"/>
        <v>2.0417287630402514E-2</v>
      </c>
      <c r="AD1184" s="10">
        <f t="shared" si="491"/>
        <v>2.4653658536585299E-2</v>
      </c>
      <c r="AE1184" s="10">
        <f t="shared" si="492"/>
        <v>3.4228136297209666E-3</v>
      </c>
      <c r="AF1184" s="10">
        <f t="shared" si="493"/>
        <v>-1.1719500480307454E-2</v>
      </c>
      <c r="AG1184" s="10">
        <f t="shared" si="494"/>
        <v>-1.845018450184488E-2</v>
      </c>
      <c r="AH1184" s="10">
        <f t="shared" si="495"/>
        <v>-3.8845726970033745E-3</v>
      </c>
      <c r="AI1184" s="10">
        <f t="shared" si="496"/>
        <v>-1.377346875961849E-2</v>
      </c>
      <c r="AJ1184" s="10">
        <f t="shared" si="497"/>
        <v>1.0342627027264406E-3</v>
      </c>
      <c r="AK1184" s="10">
        <f t="shared" si="498"/>
        <v>-4.0059449744227704E-2</v>
      </c>
      <c r="AL1184" s="10">
        <f t="shared" si="499"/>
        <v>-3.8465573311885493E-4</v>
      </c>
      <c r="AM1184" s="10">
        <f t="shared" si="500"/>
        <v>-1.7639695003983658E-3</v>
      </c>
      <c r="AN1184" s="10">
        <f t="shared" si="501"/>
        <v>-2.2551546391753607E-3</v>
      </c>
      <c r="AO1184" s="10">
        <f t="shared" si="502"/>
        <v>-1.2287194670614343E-2</v>
      </c>
      <c r="AP1184" s="10">
        <f t="shared" si="503"/>
        <v>-9.7478820046953407E-3</v>
      </c>
      <c r="AR1184" s="48">
        <f t="shared" si="504"/>
        <v>4.3099106706103608E-3</v>
      </c>
      <c r="AS1184" s="48">
        <f t="shared" si="505"/>
        <v>-9.2357872273472665E-3</v>
      </c>
      <c r="AT1184" s="10">
        <f t="shared" si="506"/>
        <v>7.2905260596531907E-3</v>
      </c>
      <c r="AV1184" s="48">
        <f t="shared" si="507"/>
        <v>4.2028074960071861E-3</v>
      </c>
      <c r="AW1184" s="48">
        <f t="shared" si="508"/>
        <v>-9.3428904019504412E-3</v>
      </c>
      <c r="AX1184" s="48">
        <f t="shared" si="509"/>
        <v>7.183422885050016E-3</v>
      </c>
      <c r="BA1184" s="48">
        <f t="shared" si="510"/>
        <v>4.2028074960071861E-3</v>
      </c>
      <c r="BB1184" s="48">
        <f t="shared" si="511"/>
        <v>-9.3428904019504412E-3</v>
      </c>
      <c r="BC1184" s="48">
        <f t="shared" si="512"/>
        <v>7.183422885050016E-3</v>
      </c>
      <c r="BF1184" s="10">
        <v>9.5031472922795235E-3</v>
      </c>
      <c r="BG1184" s="48">
        <v>-1.1777972919234225E-3</v>
      </c>
      <c r="BH1184" s="48">
        <v>-1.9535492056234182E-3</v>
      </c>
    </row>
    <row r="1185" spans="2:60" x14ac:dyDescent="0.2">
      <c r="B1185" s="27">
        <v>44788</v>
      </c>
      <c r="C1185" s="28">
        <v>107.55</v>
      </c>
      <c r="D1185" s="28">
        <v>232.42</v>
      </c>
      <c r="E1185" s="28">
        <v>152.88200000000001</v>
      </c>
      <c r="F1185" s="28">
        <v>12.468249999999999</v>
      </c>
      <c r="G1185" s="28">
        <v>264.89999999999998</v>
      </c>
      <c r="H1185" s="28">
        <v>101.8095</v>
      </c>
      <c r="I1185" s="28">
        <v>263.99</v>
      </c>
      <c r="J1185" s="28">
        <v>155.13</v>
      </c>
      <c r="K1185" s="28">
        <v>37.369999999999997</v>
      </c>
      <c r="L1185" s="28">
        <v>107.55</v>
      </c>
      <c r="M1185" s="28">
        <v>125.99</v>
      </c>
      <c r="N1185" s="28">
        <v>155.50864435</v>
      </c>
      <c r="O1185" s="28">
        <v>71.004999999999995</v>
      </c>
      <c r="P1185" s="28">
        <v>281.77</v>
      </c>
      <c r="Q1185" s="28">
        <v>175.01</v>
      </c>
      <c r="R1185" s="28">
        <v>92.25</v>
      </c>
      <c r="S1185" s="28">
        <v>68.040000000000006</v>
      </c>
      <c r="T1185" s="28">
        <v>198.83</v>
      </c>
      <c r="U1185">
        <v>4297.1400000000003</v>
      </c>
      <c r="X1185" s="10"/>
      <c r="Y1185" s="10">
        <f t="shared" si="486"/>
        <v>-1.3927576601672209E-3</v>
      </c>
      <c r="Z1185" s="10">
        <f t="shared" si="487"/>
        <v>-1.9862522666891591E-2</v>
      </c>
      <c r="AA1185" s="10">
        <f t="shared" si="488"/>
        <v>-1.7969610642377343E-2</v>
      </c>
      <c r="AB1185" s="10">
        <f t="shared" si="489"/>
        <v>-4.0424058182937594E-2</v>
      </c>
      <c r="AC1185" s="10">
        <f t="shared" si="490"/>
        <v>-3.278808237184172E-2</v>
      </c>
      <c r="AD1185" s="10">
        <f t="shared" si="491"/>
        <v>-3.0634979576680266E-2</v>
      </c>
      <c r="AE1185" s="10">
        <f t="shared" si="492"/>
        <v>1.1804836916944561E-2</v>
      </c>
      <c r="AF1185" s="10">
        <f t="shared" si="493"/>
        <v>5.2488335925349183E-3</v>
      </c>
      <c r="AG1185" s="10">
        <f t="shared" si="494"/>
        <v>3.4908700322233699E-3</v>
      </c>
      <c r="AH1185" s="10">
        <f t="shared" si="495"/>
        <v>-1.3927576601672209E-3</v>
      </c>
      <c r="AI1185" s="10">
        <f t="shared" si="496"/>
        <v>-1.700866037294213E-2</v>
      </c>
      <c r="AJ1185" s="10">
        <f t="shared" si="497"/>
        <v>2.555506704770294E-2</v>
      </c>
      <c r="AK1185" s="10">
        <f t="shared" si="498"/>
        <v>2.2647895438015153E-2</v>
      </c>
      <c r="AL1185" s="10">
        <f t="shared" si="499"/>
        <v>-1.4307703071433697E-2</v>
      </c>
      <c r="AM1185" s="10">
        <f t="shared" si="500"/>
        <v>-2.3941173117483228E-3</v>
      </c>
      <c r="AN1185" s="10">
        <f t="shared" si="501"/>
        <v>-7.1036486922828601E-3</v>
      </c>
      <c r="AO1185" s="10">
        <f t="shared" si="502"/>
        <v>1.9784172661870603E-2</v>
      </c>
      <c r="AP1185" s="10">
        <f t="shared" si="503"/>
        <v>2.4738442508890346E-2</v>
      </c>
      <c r="AR1185" s="48">
        <f t="shared" si="504"/>
        <v>-1.3614163395465876E-2</v>
      </c>
      <c r="AS1185" s="48">
        <f t="shared" si="505"/>
        <v>5.6131878386560903E-3</v>
      </c>
      <c r="AT1185" s="10">
        <f t="shared" si="506"/>
        <v>-1.8721546037349102E-3</v>
      </c>
      <c r="AV1185" s="48">
        <f t="shared" si="507"/>
        <v>-1.372126657006905E-2</v>
      </c>
      <c r="AW1185" s="48">
        <f t="shared" si="508"/>
        <v>5.5060846640529156E-3</v>
      </c>
      <c r="AX1185" s="48">
        <f t="shared" si="509"/>
        <v>-1.9792577783380848E-3</v>
      </c>
      <c r="BA1185" s="48">
        <f t="shared" si="510"/>
        <v>-1.372126657006905E-2</v>
      </c>
      <c r="BB1185" s="48">
        <f t="shared" si="511"/>
        <v>5.5060846640529156E-3</v>
      </c>
      <c r="BC1185" s="48">
        <f t="shared" si="512"/>
        <v>-1.9792577783380848E-3</v>
      </c>
      <c r="BF1185" s="10">
        <v>5.3112301843522003E-3</v>
      </c>
      <c r="BG1185" s="48">
        <v>4.3799704864220541E-3</v>
      </c>
      <c r="BH1185" s="48">
        <v>2.0422599444398382E-3</v>
      </c>
    </row>
    <row r="1186" spans="2:60" x14ac:dyDescent="0.2">
      <c r="B1186" s="27">
        <v>44787</v>
      </c>
      <c r="C1186" s="28">
        <v>113.1</v>
      </c>
      <c r="D1186" s="28">
        <v>233.78</v>
      </c>
      <c r="E1186" s="28">
        <v>153.14250000000001</v>
      </c>
      <c r="F1186" s="28">
        <v>12.520250000000001</v>
      </c>
      <c r="G1186" s="28">
        <v>265.74</v>
      </c>
      <c r="H1186" s="28">
        <v>102.018</v>
      </c>
      <c r="I1186" s="28">
        <v>259.02</v>
      </c>
      <c r="J1186" s="28">
        <v>151.83000000000001</v>
      </c>
      <c r="K1186" s="28">
        <v>36.32</v>
      </c>
      <c r="L1186" s="28">
        <v>113.1</v>
      </c>
      <c r="M1186" s="28">
        <v>129.32</v>
      </c>
      <c r="N1186" s="28">
        <v>154.61030922</v>
      </c>
      <c r="O1186" s="28">
        <v>70.177499999999995</v>
      </c>
      <c r="P1186" s="28">
        <v>284.5</v>
      </c>
      <c r="Q1186" s="28">
        <v>177.03</v>
      </c>
      <c r="R1186" s="28">
        <v>92.2</v>
      </c>
      <c r="S1186" s="28">
        <v>70.180000000000007</v>
      </c>
      <c r="T1186" s="28">
        <v>201.43</v>
      </c>
      <c r="U1186" t="s">
        <v>226</v>
      </c>
      <c r="X1186" s="10"/>
      <c r="Y1186" s="10">
        <f t="shared" si="486"/>
        <v>5.1603905160390484E-2</v>
      </c>
      <c r="Z1186" s="10">
        <f t="shared" si="487"/>
        <v>5.8514757766112702E-3</v>
      </c>
      <c r="AA1186" s="10">
        <f t="shared" si="488"/>
        <v>1.7039285200350918E-3</v>
      </c>
      <c r="AB1186" s="10">
        <f t="shared" si="489"/>
        <v>4.1705933069999812E-3</v>
      </c>
      <c r="AC1186" s="10">
        <f t="shared" si="490"/>
        <v>3.1710079275200087E-3</v>
      </c>
      <c r="AD1186" s="10">
        <f t="shared" si="491"/>
        <v>2.0479424808097502E-3</v>
      </c>
      <c r="AE1186" s="10">
        <f t="shared" si="492"/>
        <v>-1.8826470699647824E-2</v>
      </c>
      <c r="AF1186" s="10">
        <f t="shared" si="493"/>
        <v>-2.1272481144846145E-2</v>
      </c>
      <c r="AG1186" s="10">
        <f t="shared" si="494"/>
        <v>-2.8097404335028053E-2</v>
      </c>
      <c r="AH1186" s="10">
        <f t="shared" si="495"/>
        <v>5.1603905160390484E-2</v>
      </c>
      <c r="AI1186" s="10">
        <f t="shared" si="496"/>
        <v>2.6430669100722337E-2</v>
      </c>
      <c r="AJ1186" s="10">
        <f t="shared" si="497"/>
        <v>-5.7767536573601896E-3</v>
      </c>
      <c r="AK1186" s="10">
        <f t="shared" si="498"/>
        <v>-1.1654108865572832E-2</v>
      </c>
      <c r="AL1186" s="10">
        <f t="shared" si="499"/>
        <v>9.6887532384568598E-3</v>
      </c>
      <c r="AM1186" s="10">
        <f t="shared" si="500"/>
        <v>1.1542197588709335E-2</v>
      </c>
      <c r="AN1186" s="10">
        <f t="shared" si="501"/>
        <v>-5.4200542005411467E-4</v>
      </c>
      <c r="AO1186" s="10">
        <f t="shared" si="502"/>
        <v>3.145208700764246E-2</v>
      </c>
      <c r="AP1186" s="10">
        <f t="shared" si="503"/>
        <v>1.3076497510436047E-2</v>
      </c>
      <c r="AR1186" s="48">
        <f t="shared" si="504"/>
        <v>3.9166332538284917E-5</v>
      </c>
      <c r="AS1186" s="48">
        <f t="shared" si="505"/>
        <v>1.3980137962596709E-2</v>
      </c>
      <c r="AT1186" s="10" t="str">
        <f t="shared" si="506"/>
        <v/>
      </c>
      <c r="AV1186" s="48" t="str">
        <f t="shared" si="507"/>
        <v/>
      </c>
      <c r="AW1186" s="48" t="str">
        <f t="shared" si="508"/>
        <v/>
      </c>
      <c r="AX1186" s="48" t="str">
        <f t="shared" si="509"/>
        <v/>
      </c>
      <c r="BA1186" s="48" t="str">
        <f t="shared" si="510"/>
        <v/>
      </c>
      <c r="BB1186" s="48" t="str">
        <f t="shared" si="511"/>
        <v/>
      </c>
      <c r="BC1186" s="48" t="str">
        <f t="shared" si="512"/>
        <v/>
      </c>
      <c r="BF1186" s="10">
        <v>8.7758520392229068E-3</v>
      </c>
      <c r="BG1186" s="48">
        <v>7.543155033581871E-3</v>
      </c>
      <c r="BH1186" s="48">
        <v>-2.9286843148384045E-3</v>
      </c>
    </row>
    <row r="1187" spans="2:60" x14ac:dyDescent="0.2">
      <c r="B1187" s="27">
        <v>44786</v>
      </c>
      <c r="C1187" s="28">
        <v>113.11</v>
      </c>
      <c r="D1187" s="28">
        <v>227.39</v>
      </c>
      <c r="E1187" s="28">
        <v>147.5975</v>
      </c>
      <c r="F1187" s="28">
        <v>11.593249999999999</v>
      </c>
      <c r="G1187" s="28">
        <v>255.31</v>
      </c>
      <c r="H1187" s="28">
        <v>100.375</v>
      </c>
      <c r="I1187" s="28">
        <v>257.61</v>
      </c>
      <c r="J1187" s="28">
        <v>152.91</v>
      </c>
      <c r="K1187" s="28">
        <v>37.130000000000003</v>
      </c>
      <c r="L1187" s="28">
        <v>113.11</v>
      </c>
      <c r="M1187" s="28">
        <v>125.59</v>
      </c>
      <c r="N1187" s="28">
        <v>152.50863835000001</v>
      </c>
      <c r="O1187" s="28">
        <v>70.465000000000003</v>
      </c>
      <c r="P1187" s="28">
        <v>285.44</v>
      </c>
      <c r="Q1187" s="28">
        <v>182.86</v>
      </c>
      <c r="R1187" s="28">
        <v>91.73</v>
      </c>
      <c r="S1187" s="28">
        <v>71.34</v>
      </c>
      <c r="T1187" s="28">
        <v>201.24</v>
      </c>
      <c r="U1187" t="s">
        <v>226</v>
      </c>
      <c r="X1187" s="10"/>
      <c r="Y1187" s="10">
        <f t="shared" si="486"/>
        <v>8.841732979658623E-5</v>
      </c>
      <c r="Z1187" s="10">
        <f t="shared" si="487"/>
        <v>-2.7333390367011767E-2</v>
      </c>
      <c r="AA1187" s="10">
        <f t="shared" si="488"/>
        <v>-3.6208106828607423E-2</v>
      </c>
      <c r="AB1187" s="10">
        <f t="shared" si="489"/>
        <v>-7.4040055110720759E-2</v>
      </c>
      <c r="AC1187" s="10">
        <f t="shared" si="490"/>
        <v>-3.9248889892376071E-2</v>
      </c>
      <c r="AD1187" s="10">
        <f t="shared" si="491"/>
        <v>-1.6105001078241088E-2</v>
      </c>
      <c r="AE1187" s="10">
        <f t="shared" si="492"/>
        <v>-5.4435950891821294E-3</v>
      </c>
      <c r="AF1187" s="10">
        <f t="shared" si="493"/>
        <v>7.1132187314759676E-3</v>
      </c>
      <c r="AG1187" s="10">
        <f t="shared" si="494"/>
        <v>2.2301762114537604E-2</v>
      </c>
      <c r="AH1187" s="10">
        <f t="shared" si="495"/>
        <v>8.841732979658623E-5</v>
      </c>
      <c r="AI1187" s="10">
        <f t="shared" si="496"/>
        <v>-2.8843179709248323E-2</v>
      </c>
      <c r="AJ1187" s="10">
        <f t="shared" si="497"/>
        <v>-1.3593342388374952E-2</v>
      </c>
      <c r="AK1187" s="10">
        <f t="shared" si="498"/>
        <v>4.0967546578321024E-3</v>
      </c>
      <c r="AL1187" s="10">
        <f t="shared" si="499"/>
        <v>3.3040421792618346E-3</v>
      </c>
      <c r="AM1187" s="10">
        <f t="shared" si="500"/>
        <v>3.2932271366435062E-2</v>
      </c>
      <c r="AN1187" s="10">
        <f t="shared" si="501"/>
        <v>-5.0976138828633388E-3</v>
      </c>
      <c r="AO1187" s="10">
        <f t="shared" si="502"/>
        <v>1.6528925619834656E-2</v>
      </c>
      <c r="AP1187" s="10">
        <f t="shared" si="503"/>
        <v>-9.4325572159059679E-4</v>
      </c>
      <c r="AR1187" s="48">
        <f t="shared" si="504"/>
        <v>-1.8763960021147677E-2</v>
      </c>
      <c r="AS1187" s="48">
        <f t="shared" si="505"/>
        <v>9.4144660567589222E-4</v>
      </c>
      <c r="AT1187" s="10" t="str">
        <f t="shared" si="506"/>
        <v/>
      </c>
      <c r="AV1187" s="48" t="str">
        <f t="shared" si="507"/>
        <v/>
      </c>
      <c r="AW1187" s="48" t="str">
        <f t="shared" si="508"/>
        <v/>
      </c>
      <c r="AX1187" s="48" t="str">
        <f t="shared" si="509"/>
        <v/>
      </c>
      <c r="BA1187" s="48" t="str">
        <f t="shared" si="510"/>
        <v/>
      </c>
      <c r="BB1187" s="48" t="str">
        <f t="shared" si="511"/>
        <v/>
      </c>
      <c r="BC1187" s="48" t="str">
        <f t="shared" si="512"/>
        <v/>
      </c>
      <c r="BF1187" s="10">
        <v>4.1815480050427789E-3</v>
      </c>
      <c r="BG1187" s="48">
        <v>1.2679705236284035E-2</v>
      </c>
      <c r="BH1187" s="48">
        <v>-1.0710317460317462E-4</v>
      </c>
    </row>
    <row r="1188" spans="2:60" x14ac:dyDescent="0.2">
      <c r="B1188" s="27">
        <v>44785</v>
      </c>
      <c r="C1188" s="28">
        <v>111.76</v>
      </c>
      <c r="D1188" s="28">
        <v>231.6</v>
      </c>
      <c r="E1188" s="28">
        <v>150.023</v>
      </c>
      <c r="F1188" s="28">
        <v>12.461499999999999</v>
      </c>
      <c r="G1188" s="28">
        <v>264.27999999999997</v>
      </c>
      <c r="H1188" s="28">
        <v>104.8535</v>
      </c>
      <c r="I1188" s="28">
        <v>253.15</v>
      </c>
      <c r="J1188" s="28">
        <v>150.91</v>
      </c>
      <c r="K1188" s="28">
        <v>36.93</v>
      </c>
      <c r="L1188" s="28">
        <v>111.76</v>
      </c>
      <c r="M1188" s="28">
        <v>126.7</v>
      </c>
      <c r="N1188" s="28">
        <v>150.27696721999999</v>
      </c>
      <c r="O1188" s="28">
        <v>67.754999999999995</v>
      </c>
      <c r="P1188" s="28">
        <v>280.23</v>
      </c>
      <c r="Q1188" s="28">
        <v>180.49</v>
      </c>
      <c r="R1188" s="28">
        <v>91.81</v>
      </c>
      <c r="S1188" s="28">
        <v>71.459999999999994</v>
      </c>
      <c r="T1188" s="28">
        <v>200.74</v>
      </c>
      <c r="U1188">
        <v>4280.1499999999996</v>
      </c>
      <c r="X1188" s="10"/>
      <c r="Y1188" s="10">
        <f t="shared" si="486"/>
        <v>-1.1935284236583854E-2</v>
      </c>
      <c r="Z1188" s="10">
        <f t="shared" si="487"/>
        <v>1.851444654558243E-2</v>
      </c>
      <c r="AA1188" s="10">
        <f t="shared" si="488"/>
        <v>1.6433205169464227E-2</v>
      </c>
      <c r="AB1188" s="10">
        <f t="shared" si="489"/>
        <v>7.4892717745239645E-2</v>
      </c>
      <c r="AC1188" s="10">
        <f t="shared" si="490"/>
        <v>3.5133758959695838E-2</v>
      </c>
      <c r="AD1188" s="10">
        <f t="shared" si="491"/>
        <v>4.4617683686176912E-2</v>
      </c>
      <c r="AE1188" s="10">
        <f t="shared" si="492"/>
        <v>-1.7312992508054847E-2</v>
      </c>
      <c r="AF1188" s="10">
        <f t="shared" si="493"/>
        <v>-1.3079589300895922E-2</v>
      </c>
      <c r="AG1188" s="10">
        <f t="shared" si="494"/>
        <v>-5.3864799353623427E-3</v>
      </c>
      <c r="AH1188" s="10">
        <f t="shared" si="495"/>
        <v>-1.1935284236583854E-2</v>
      </c>
      <c r="AI1188" s="10">
        <f t="shared" si="496"/>
        <v>8.8382833028106678E-3</v>
      </c>
      <c r="AJ1188" s="10">
        <f t="shared" si="497"/>
        <v>-1.4633080159554224E-2</v>
      </c>
      <c r="AK1188" s="10">
        <f t="shared" si="498"/>
        <v>-3.8458809337969302E-2</v>
      </c>
      <c r="AL1188" s="10">
        <f t="shared" si="499"/>
        <v>-1.8252522421524642E-2</v>
      </c>
      <c r="AM1188" s="10">
        <f t="shared" si="500"/>
        <v>-1.2960734988515799E-2</v>
      </c>
      <c r="AN1188" s="10">
        <f t="shared" si="501"/>
        <v>8.7212471383413259E-4</v>
      </c>
      <c r="AO1188" s="10">
        <f t="shared" si="502"/>
        <v>1.682085786375076E-3</v>
      </c>
      <c r="AP1188" s="10">
        <f t="shared" si="503"/>
        <v>-2.4845955078512949E-3</v>
      </c>
      <c r="AR1188" s="48">
        <f t="shared" si="504"/>
        <v>1.5764162902806897E-2</v>
      </c>
      <c r="AS1188" s="48">
        <f t="shared" si="505"/>
        <v>-9.703614760997693E-3</v>
      </c>
      <c r="AT1188" s="10" t="str">
        <f t="shared" si="506"/>
        <v/>
      </c>
      <c r="AV1188" s="48" t="str">
        <f t="shared" si="507"/>
        <v/>
      </c>
      <c r="AW1188" s="48" t="str">
        <f t="shared" si="508"/>
        <v/>
      </c>
      <c r="AX1188" s="48" t="str">
        <f t="shared" si="509"/>
        <v/>
      </c>
      <c r="BA1188" s="48" t="str">
        <f t="shared" si="510"/>
        <v/>
      </c>
      <c r="BB1188" s="48" t="str">
        <f t="shared" si="511"/>
        <v/>
      </c>
      <c r="BC1188" s="48" t="str">
        <f t="shared" si="512"/>
        <v/>
      </c>
      <c r="BF1188" s="10">
        <v>-3.4842454117213822E-3</v>
      </c>
      <c r="BG1188" s="48">
        <v>4.7319075503224634E-3</v>
      </c>
      <c r="BH1188" s="48">
        <v>-3.6117452882800227E-3</v>
      </c>
    </row>
    <row r="1189" spans="2:60" x14ac:dyDescent="0.2">
      <c r="B1189" s="27">
        <v>44784</v>
      </c>
      <c r="C1189" s="28">
        <v>111.96</v>
      </c>
      <c r="D1189" s="28">
        <v>226.73</v>
      </c>
      <c r="E1189" s="28">
        <v>148.8785</v>
      </c>
      <c r="F1189" s="28">
        <v>12.37025</v>
      </c>
      <c r="G1189" s="28">
        <v>257.64</v>
      </c>
      <c r="H1189" s="28">
        <v>101.6965</v>
      </c>
      <c r="I1189" s="28">
        <v>245.48</v>
      </c>
      <c r="J1189" s="28">
        <v>150.56</v>
      </c>
      <c r="K1189" s="28">
        <v>36.5</v>
      </c>
      <c r="L1189" s="28">
        <v>111.96</v>
      </c>
      <c r="M1189" s="28">
        <v>125.04</v>
      </c>
      <c r="N1189" s="28">
        <v>152.0336374</v>
      </c>
      <c r="O1189" s="28">
        <v>68.277500000000003</v>
      </c>
      <c r="P1189" s="28">
        <v>282.58999999999997</v>
      </c>
      <c r="Q1189" s="28">
        <v>185.19</v>
      </c>
      <c r="R1189" s="28">
        <v>92.13</v>
      </c>
      <c r="S1189" s="28">
        <v>71.349999999999994</v>
      </c>
      <c r="T1189" s="28">
        <v>198.69</v>
      </c>
      <c r="U1189">
        <v>4207.2700000000004</v>
      </c>
      <c r="X1189" s="10"/>
      <c r="Y1189" s="10">
        <f t="shared" si="486"/>
        <v>1.7895490336434783E-3</v>
      </c>
      <c r="Z1189" s="10">
        <f t="shared" si="487"/>
        <v>-2.1027633851468108E-2</v>
      </c>
      <c r="AA1189" s="10">
        <f t="shared" si="488"/>
        <v>-7.6288302460288948E-3</v>
      </c>
      <c r="AB1189" s="10">
        <f t="shared" si="489"/>
        <v>-7.3225534646710333E-3</v>
      </c>
      <c r="AC1189" s="10">
        <f t="shared" si="490"/>
        <v>-2.5124867564704001E-2</v>
      </c>
      <c r="AD1189" s="10">
        <f t="shared" si="491"/>
        <v>-3.0108675437634402E-2</v>
      </c>
      <c r="AE1189" s="10">
        <f t="shared" si="492"/>
        <v>-3.0298242148923626E-2</v>
      </c>
      <c r="AF1189" s="10">
        <f t="shared" si="493"/>
        <v>-2.3192631369690631E-3</v>
      </c>
      <c r="AG1189" s="10">
        <f t="shared" si="494"/>
        <v>-1.1643650148930429E-2</v>
      </c>
      <c r="AH1189" s="10">
        <f t="shared" si="495"/>
        <v>1.7895490336434783E-3</v>
      </c>
      <c r="AI1189" s="10">
        <f t="shared" si="496"/>
        <v>-1.3101815311760023E-2</v>
      </c>
      <c r="AJ1189" s="10">
        <f t="shared" si="497"/>
        <v>1.1689550384845759E-2</v>
      </c>
      <c r="AK1189" s="10">
        <f t="shared" si="498"/>
        <v>7.7116079994097309E-3</v>
      </c>
      <c r="AL1189" s="10">
        <f t="shared" si="499"/>
        <v>8.4216536416512611E-3</v>
      </c>
      <c r="AM1189" s="10">
        <f t="shared" si="500"/>
        <v>2.6040223835115395E-2</v>
      </c>
      <c r="AN1189" s="10">
        <f t="shared" si="501"/>
        <v>3.4854591003157243E-3</v>
      </c>
      <c r="AO1189" s="10">
        <f t="shared" si="502"/>
        <v>-1.5393226980128238E-3</v>
      </c>
      <c r="AP1189" s="10">
        <f t="shared" si="503"/>
        <v>-1.0212214805220721E-2</v>
      </c>
      <c r="AR1189" s="48">
        <f t="shared" si="504"/>
        <v>-1.4853796329520675E-2</v>
      </c>
      <c r="AS1189" s="48">
        <f t="shared" si="505"/>
        <v>3.8094101311097533E-3</v>
      </c>
      <c r="AT1189" s="10">
        <f t="shared" si="506"/>
        <v>-1.7027440627080614E-2</v>
      </c>
      <c r="AV1189" s="48">
        <f t="shared" si="507"/>
        <v>-1.496089950412385E-2</v>
      </c>
      <c r="AW1189" s="48">
        <f t="shared" si="508"/>
        <v>3.7023069565065786E-3</v>
      </c>
      <c r="AX1189" s="48">
        <f t="shared" si="509"/>
        <v>-1.7134543801683787E-2</v>
      </c>
      <c r="BA1189" s="48">
        <f t="shared" si="510"/>
        <v>-1.496089950412385E-2</v>
      </c>
      <c r="BB1189" s="48">
        <f t="shared" si="511"/>
        <v>3.7023069565065786E-3</v>
      </c>
      <c r="BC1189" s="48">
        <f t="shared" si="512"/>
        <v>-1.7134543801683787E-2</v>
      </c>
      <c r="BF1189" s="10">
        <v>4.7522193052946925E-3</v>
      </c>
      <c r="BG1189" s="48">
        <v>-2.6795364159175866E-3</v>
      </c>
      <c r="BH1189" s="48">
        <v>6.6416169979087631E-4</v>
      </c>
    </row>
    <row r="1190" spans="2:60" x14ac:dyDescent="0.2">
      <c r="B1190" s="27">
        <v>44783</v>
      </c>
      <c r="C1190" s="28">
        <v>111.49</v>
      </c>
      <c r="D1190" s="28">
        <v>227.56</v>
      </c>
      <c r="E1190" s="28">
        <v>150.25</v>
      </c>
      <c r="F1190" s="28">
        <v>12.80475</v>
      </c>
      <c r="G1190" s="28">
        <v>255.41</v>
      </c>
      <c r="H1190" s="28">
        <v>100.5705</v>
      </c>
      <c r="I1190" s="28">
        <v>251.55</v>
      </c>
      <c r="J1190" s="28">
        <v>152.91</v>
      </c>
      <c r="K1190" s="28">
        <v>36.42</v>
      </c>
      <c r="L1190" s="28">
        <v>111.49</v>
      </c>
      <c r="M1190" s="28">
        <v>124</v>
      </c>
      <c r="N1190" s="28">
        <v>152.14530429000001</v>
      </c>
      <c r="O1190" s="28">
        <v>71.62</v>
      </c>
      <c r="P1190" s="28">
        <v>288.58999999999997</v>
      </c>
      <c r="Q1190" s="28">
        <v>196.61</v>
      </c>
      <c r="R1190" s="28">
        <v>90.32</v>
      </c>
      <c r="S1190" s="28">
        <v>73.069999999999993</v>
      </c>
      <c r="T1190" s="28">
        <v>201.27</v>
      </c>
      <c r="U1190">
        <v>4210.24</v>
      </c>
      <c r="X1190" s="10"/>
      <c r="Y1190" s="10">
        <f t="shared" si="486"/>
        <v>-4.1979278313682977E-3</v>
      </c>
      <c r="Z1190" s="10">
        <f t="shared" si="487"/>
        <v>3.6607418515415269E-3</v>
      </c>
      <c r="AA1190" s="10">
        <f t="shared" si="488"/>
        <v>9.2122099564408977E-3</v>
      </c>
      <c r="AB1190" s="10">
        <f t="shared" si="489"/>
        <v>3.5124593278228033E-2</v>
      </c>
      <c r="AC1190" s="10">
        <f t="shared" si="490"/>
        <v>-8.6554882782176046E-3</v>
      </c>
      <c r="AD1190" s="10">
        <f t="shared" si="491"/>
        <v>-1.1072160792161001E-2</v>
      </c>
      <c r="AE1190" s="10">
        <f t="shared" si="492"/>
        <v>2.4727065341372034E-2</v>
      </c>
      <c r="AF1190" s="10">
        <f t="shared" si="493"/>
        <v>1.5608395324123281E-2</v>
      </c>
      <c r="AG1190" s="10">
        <f t="shared" si="494"/>
        <v>-2.1917808219177326E-3</v>
      </c>
      <c r="AH1190" s="10">
        <f t="shared" si="495"/>
        <v>-4.1979278313682977E-3</v>
      </c>
      <c r="AI1190" s="10">
        <f t="shared" si="496"/>
        <v>-8.3173384516954663E-3</v>
      </c>
      <c r="AJ1190" s="10">
        <f t="shared" si="497"/>
        <v>7.3448805086617774E-4</v>
      </c>
      <c r="AK1190" s="10">
        <f t="shared" si="498"/>
        <v>4.8954633664091363E-2</v>
      </c>
      <c r="AL1190" s="10">
        <f t="shared" si="499"/>
        <v>2.1232173820729727E-2</v>
      </c>
      <c r="AM1190" s="10">
        <f t="shared" si="500"/>
        <v>6.1666396673686563E-2</v>
      </c>
      <c r="AN1190" s="10">
        <f t="shared" si="501"/>
        <v>-1.9646152176272635E-2</v>
      </c>
      <c r="AO1190" s="10">
        <f t="shared" si="502"/>
        <v>2.4106517168885677E-2</v>
      </c>
      <c r="AP1190" s="10">
        <f t="shared" si="503"/>
        <v>1.298505209119738E-2</v>
      </c>
      <c r="AR1190" s="48">
        <f t="shared" si="504"/>
        <v>6.9128497808934597E-3</v>
      </c>
      <c r="AS1190" s="48">
        <f t="shared" si="505"/>
        <v>1.5279760334457833E-2</v>
      </c>
      <c r="AT1190" s="10">
        <f t="shared" si="506"/>
        <v>7.0592094160804031E-4</v>
      </c>
      <c r="AV1190" s="48">
        <f t="shared" si="507"/>
        <v>6.805746606290285E-3</v>
      </c>
      <c r="AW1190" s="48">
        <f t="shared" si="508"/>
        <v>1.5172657159854658E-2</v>
      </c>
      <c r="AX1190" s="48">
        <f t="shared" si="509"/>
        <v>5.9881776700486573E-4</v>
      </c>
      <c r="BA1190" s="48">
        <f t="shared" si="510"/>
        <v>6.805746606290285E-3</v>
      </c>
      <c r="BB1190" s="48">
        <f t="shared" si="511"/>
        <v>1.5172657159854658E-2</v>
      </c>
      <c r="BC1190" s="48">
        <f t="shared" si="512"/>
        <v>5.9881776700486573E-4</v>
      </c>
      <c r="BF1190" s="10">
        <v>-7.702055134324438E-3</v>
      </c>
      <c r="BG1190" s="48">
        <v>-1.1750449635662753E-2</v>
      </c>
      <c r="BH1190" s="48">
        <v>4.5515801555291325E-3</v>
      </c>
    </row>
    <row r="1191" spans="2:60" x14ac:dyDescent="0.2">
      <c r="B1191" s="27">
        <v>44782</v>
      </c>
      <c r="C1191" s="28">
        <v>105.17</v>
      </c>
      <c r="D1191" s="28">
        <v>233.87</v>
      </c>
      <c r="E1191" s="28">
        <v>154.72649999999999</v>
      </c>
      <c r="F1191" s="28">
        <v>13.40625</v>
      </c>
      <c r="G1191" s="28">
        <v>259</v>
      </c>
      <c r="H1191" s="28">
        <v>103.224</v>
      </c>
      <c r="I1191" s="28">
        <v>249.22</v>
      </c>
      <c r="J1191" s="28">
        <v>150.01</v>
      </c>
      <c r="K1191" s="28">
        <v>35.53</v>
      </c>
      <c r="L1191" s="28">
        <v>105.17</v>
      </c>
      <c r="M1191" s="28">
        <v>120.39</v>
      </c>
      <c r="N1191" s="28">
        <v>151.99863733000001</v>
      </c>
      <c r="O1191" s="28">
        <v>71.125</v>
      </c>
      <c r="P1191" s="28">
        <v>287.27</v>
      </c>
      <c r="Q1191" s="28">
        <v>190.3</v>
      </c>
      <c r="R1191" s="28">
        <v>90.58</v>
      </c>
      <c r="S1191" s="28">
        <v>71.319999999999993</v>
      </c>
      <c r="T1191" s="28">
        <v>202.42</v>
      </c>
      <c r="U1191">
        <v>4122.47</v>
      </c>
      <c r="X1191" s="10"/>
      <c r="Y1191" s="10">
        <f t="shared" si="486"/>
        <v>-5.6686698358597076E-2</v>
      </c>
      <c r="Z1191" s="10">
        <f t="shared" si="487"/>
        <v>2.7728950606433544E-2</v>
      </c>
      <c r="AA1191" s="10">
        <f t="shared" si="488"/>
        <v>2.9793677204658753E-2</v>
      </c>
      <c r="AB1191" s="10">
        <f t="shared" si="489"/>
        <v>4.6974755461840267E-2</v>
      </c>
      <c r="AC1191" s="10">
        <f t="shared" si="490"/>
        <v>1.4055831799851148E-2</v>
      </c>
      <c r="AD1191" s="10">
        <f t="shared" si="491"/>
        <v>2.6384476561218229E-2</v>
      </c>
      <c r="AE1191" s="10">
        <f t="shared" si="492"/>
        <v>-9.2625720532697464E-3</v>
      </c>
      <c r="AF1191" s="10">
        <f t="shared" si="493"/>
        <v>-1.8965404486299131E-2</v>
      </c>
      <c r="AG1191" s="10">
        <f t="shared" si="494"/>
        <v>-2.44371224601867E-2</v>
      </c>
      <c r="AH1191" s="10">
        <f t="shared" si="495"/>
        <v>-5.6686698358597076E-2</v>
      </c>
      <c r="AI1191" s="10">
        <f t="shared" si="496"/>
        <v>-2.9112903225806397E-2</v>
      </c>
      <c r="AJ1191" s="10">
        <f t="shared" si="497"/>
        <v>-9.6399268241920133E-4</v>
      </c>
      <c r="AK1191" s="10">
        <f t="shared" si="498"/>
        <v>-6.9114772409941683E-3</v>
      </c>
      <c r="AL1191" s="10">
        <f t="shared" si="499"/>
        <v>-4.5739630617831484E-3</v>
      </c>
      <c r="AM1191" s="10">
        <f t="shared" si="500"/>
        <v>-3.2093993184476921E-2</v>
      </c>
      <c r="AN1191" s="10">
        <f t="shared" si="501"/>
        <v>2.8786536758194092E-3</v>
      </c>
      <c r="AO1191" s="10">
        <f t="shared" si="502"/>
        <v>-2.394963733406319E-2</v>
      </c>
      <c r="AP1191" s="10">
        <f t="shared" si="503"/>
        <v>5.7137178913895248E-3</v>
      </c>
      <c r="AR1191" s="48">
        <f t="shared" si="504"/>
        <v>3.953988252849921E-3</v>
      </c>
      <c r="AS1191" s="48">
        <f t="shared" si="505"/>
        <v>-1.6188921502325686E-2</v>
      </c>
      <c r="AT1191" s="10">
        <f t="shared" si="506"/>
        <v>-2.0846792581895479E-2</v>
      </c>
      <c r="AV1191" s="48">
        <f t="shared" si="507"/>
        <v>3.8468850782467463E-3</v>
      </c>
      <c r="AW1191" s="48">
        <f t="shared" si="508"/>
        <v>-1.6296024676928859E-2</v>
      </c>
      <c r="AX1191" s="48">
        <f t="shared" si="509"/>
        <v>-2.0953895756498652E-2</v>
      </c>
      <c r="BA1191" s="48">
        <f t="shared" si="510"/>
        <v>3.8468850782467463E-3</v>
      </c>
      <c r="BB1191" s="48">
        <f t="shared" si="511"/>
        <v>-1.6296024676928859E-2</v>
      </c>
      <c r="BC1191" s="48">
        <f t="shared" si="512"/>
        <v>-2.0953895756498652E-2</v>
      </c>
      <c r="BF1191" s="10">
        <v>7.8634491167330414E-3</v>
      </c>
      <c r="BG1191" s="48">
        <v>2.7739728637097356E-2</v>
      </c>
      <c r="BH1191" s="48">
        <v>1.8632666454386672E-4</v>
      </c>
    </row>
    <row r="1192" spans="2:60" x14ac:dyDescent="0.2">
      <c r="B1192" s="27">
        <v>44781</v>
      </c>
      <c r="C1192" s="28">
        <v>105.34</v>
      </c>
      <c r="D1192" s="28">
        <v>236.94</v>
      </c>
      <c r="E1192" s="28">
        <v>157.30699999999999</v>
      </c>
      <c r="F1192" s="28">
        <v>13.841749999999999</v>
      </c>
      <c r="G1192" s="28">
        <v>264.91000000000003</v>
      </c>
      <c r="H1192" s="28">
        <v>103.483</v>
      </c>
      <c r="I1192" s="28">
        <v>249.21</v>
      </c>
      <c r="J1192" s="28">
        <v>150.5</v>
      </c>
      <c r="K1192" s="28">
        <v>35.79</v>
      </c>
      <c r="L1192" s="28">
        <v>105.34</v>
      </c>
      <c r="M1192" s="28">
        <v>122.02</v>
      </c>
      <c r="N1192" s="28">
        <v>151.14363562</v>
      </c>
      <c r="O1192" s="28">
        <v>70.117500000000007</v>
      </c>
      <c r="P1192" s="28">
        <v>284.54000000000002</v>
      </c>
      <c r="Q1192" s="28">
        <v>187.83</v>
      </c>
      <c r="R1192" s="28">
        <v>89.34</v>
      </c>
      <c r="S1192" s="28">
        <v>69.040000000000006</v>
      </c>
      <c r="T1192" s="28">
        <v>206.36</v>
      </c>
      <c r="U1192">
        <v>4140.0600000000004</v>
      </c>
      <c r="X1192" s="10"/>
      <c r="Y1192" s="10">
        <f t="shared" si="486"/>
        <v>1.6164305410288904E-3</v>
      </c>
      <c r="Z1192" s="10">
        <f t="shared" si="487"/>
        <v>1.3126950870141485E-2</v>
      </c>
      <c r="AA1192" s="10">
        <f t="shared" si="488"/>
        <v>1.6677815370993443E-2</v>
      </c>
      <c r="AB1192" s="10">
        <f t="shared" si="489"/>
        <v>3.2484848484848339E-2</v>
      </c>
      <c r="AC1192" s="10">
        <f t="shared" si="490"/>
        <v>2.2818532818532855E-2</v>
      </c>
      <c r="AD1192" s="10">
        <f t="shared" si="491"/>
        <v>2.509106409362083E-3</v>
      </c>
      <c r="AE1192" s="10">
        <f t="shared" si="492"/>
        <v>-4.0125190594597626E-5</v>
      </c>
      <c r="AF1192" s="10">
        <f t="shared" si="493"/>
        <v>3.2664489034064381E-3</v>
      </c>
      <c r="AG1192" s="10">
        <f t="shared" si="494"/>
        <v>7.3177596397409062E-3</v>
      </c>
      <c r="AH1192" s="10">
        <f t="shared" si="495"/>
        <v>1.6164305410288904E-3</v>
      </c>
      <c r="AI1192" s="10">
        <f t="shared" si="496"/>
        <v>1.3539330509178438E-2</v>
      </c>
      <c r="AJ1192" s="10">
        <f t="shared" si="497"/>
        <v>-5.6250616783078966E-3</v>
      </c>
      <c r="AK1192" s="10">
        <f t="shared" si="498"/>
        <v>-1.4165202108962993E-2</v>
      </c>
      <c r="AL1192" s="10">
        <f t="shared" si="499"/>
        <v>-9.5032547777350596E-3</v>
      </c>
      <c r="AM1192" s="10">
        <f t="shared" si="500"/>
        <v>-1.2979506043089839E-2</v>
      </c>
      <c r="AN1192" s="10">
        <f t="shared" si="501"/>
        <v>-1.368955619342016E-2</v>
      </c>
      <c r="AO1192" s="10">
        <f t="shared" si="502"/>
        <v>-3.1968592260235407E-2</v>
      </c>
      <c r="AP1192" s="10">
        <f t="shared" si="503"/>
        <v>1.9464479794486733E-2</v>
      </c>
      <c r="AR1192" s="48">
        <f t="shared" si="504"/>
        <v>1.1086418649717759E-2</v>
      </c>
      <c r="AS1192" s="48">
        <f t="shared" si="505"/>
        <v>-5.9234369130063656E-3</v>
      </c>
      <c r="AT1192" s="10">
        <f t="shared" si="506"/>
        <v>4.2668594313604036E-3</v>
      </c>
      <c r="AV1192" s="48">
        <f t="shared" si="507"/>
        <v>1.0979315475114585E-2</v>
      </c>
      <c r="AW1192" s="48">
        <f t="shared" si="508"/>
        <v>-6.0305400876095403E-3</v>
      </c>
      <c r="AX1192" s="48">
        <f t="shared" si="509"/>
        <v>4.1597562567572289E-3</v>
      </c>
      <c r="BA1192" s="48">
        <f t="shared" si="510"/>
        <v>1.0979315475114585E-2</v>
      </c>
      <c r="BB1192" s="48">
        <f t="shared" si="511"/>
        <v>-6.0305400876095403E-3</v>
      </c>
      <c r="BC1192" s="48">
        <f t="shared" si="512"/>
        <v>4.1597562567572289E-3</v>
      </c>
      <c r="BF1192" s="10">
        <v>5.1562023440860794E-3</v>
      </c>
      <c r="BG1192" s="48">
        <v>6.274483366636387E-3</v>
      </c>
      <c r="BH1192" s="48">
        <v>8.3198631175316218E-3</v>
      </c>
    </row>
    <row r="1193" spans="2:60" x14ac:dyDescent="0.2">
      <c r="B1193" s="27">
        <v>44780</v>
      </c>
      <c r="C1193" s="28">
        <v>106.45</v>
      </c>
      <c r="D1193" s="28">
        <v>232.38</v>
      </c>
      <c r="E1193" s="28">
        <v>154.6465</v>
      </c>
      <c r="F1193" s="28">
        <v>13.714499999999999</v>
      </c>
      <c r="G1193" s="28">
        <v>257.62</v>
      </c>
      <c r="H1193" s="28">
        <v>101.0955</v>
      </c>
      <c r="I1193" s="28">
        <v>240.51</v>
      </c>
      <c r="J1193" s="28">
        <v>147.16999999999999</v>
      </c>
      <c r="K1193" s="28">
        <v>34.71</v>
      </c>
      <c r="L1193" s="28">
        <v>106.45</v>
      </c>
      <c r="M1193" s="28">
        <v>124.59</v>
      </c>
      <c r="N1193" s="28">
        <v>154.43030886</v>
      </c>
      <c r="O1193" s="28">
        <v>71.984999999999999</v>
      </c>
      <c r="P1193" s="28">
        <v>291.64999999999998</v>
      </c>
      <c r="Q1193" s="28">
        <v>194.73</v>
      </c>
      <c r="R1193" s="28">
        <v>89.39</v>
      </c>
      <c r="S1193" s="28">
        <v>71.39</v>
      </c>
      <c r="T1193" s="28">
        <v>214.22</v>
      </c>
      <c r="U1193" t="s">
        <v>226</v>
      </c>
      <c r="X1193" s="10"/>
      <c r="Y1193" s="10">
        <f t="shared" si="486"/>
        <v>1.0537307765331239E-2</v>
      </c>
      <c r="Z1193" s="10">
        <f t="shared" si="487"/>
        <v>-1.9245378576854932E-2</v>
      </c>
      <c r="AA1193" s="10">
        <f t="shared" si="488"/>
        <v>-1.6912788369239706E-2</v>
      </c>
      <c r="AB1193" s="10">
        <f t="shared" si="489"/>
        <v>-9.1932017266602717E-3</v>
      </c>
      <c r="AC1193" s="10">
        <f t="shared" si="490"/>
        <v>-2.7518779963006335E-2</v>
      </c>
      <c r="AD1193" s="10">
        <f t="shared" si="491"/>
        <v>-2.30714223592281E-2</v>
      </c>
      <c r="AE1193" s="10">
        <f t="shared" si="492"/>
        <v>-3.4910316600457514E-2</v>
      </c>
      <c r="AF1193" s="10">
        <f t="shared" si="493"/>
        <v>-2.2126245847176151E-2</v>
      </c>
      <c r="AG1193" s="10">
        <f t="shared" si="494"/>
        <v>-3.0176026823134916E-2</v>
      </c>
      <c r="AH1193" s="10">
        <f t="shared" si="495"/>
        <v>1.0537307765331239E-2</v>
      </c>
      <c r="AI1193" s="10">
        <f t="shared" si="496"/>
        <v>2.1062120963776465E-2</v>
      </c>
      <c r="AJ1193" s="10">
        <f t="shared" si="497"/>
        <v>2.1745363121099093E-2</v>
      </c>
      <c r="AK1193" s="10">
        <f t="shared" si="498"/>
        <v>2.6633864584447497E-2</v>
      </c>
      <c r="AL1193" s="10">
        <f t="shared" si="499"/>
        <v>2.498769944471757E-2</v>
      </c>
      <c r="AM1193" s="10">
        <f t="shared" si="500"/>
        <v>3.6735345791407026E-2</v>
      </c>
      <c r="AN1193" s="10">
        <f t="shared" si="501"/>
        <v>5.5965972688598598E-4</v>
      </c>
      <c r="AO1193" s="10">
        <f t="shared" si="502"/>
        <v>3.4038238702201573E-2</v>
      </c>
      <c r="AP1193" s="10">
        <f t="shared" si="503"/>
        <v>3.8088776894746879E-2</v>
      </c>
      <c r="AR1193" s="48">
        <f t="shared" si="504"/>
        <v>-1.9179650277825186E-2</v>
      </c>
      <c r="AS1193" s="48">
        <f t="shared" si="505"/>
        <v>2.3820930777179259E-2</v>
      </c>
      <c r="AT1193" s="10" t="str">
        <f t="shared" si="506"/>
        <v/>
      </c>
      <c r="AV1193" s="48" t="str">
        <f t="shared" si="507"/>
        <v/>
      </c>
      <c r="AW1193" s="48" t="str">
        <f t="shared" si="508"/>
        <v/>
      </c>
      <c r="AX1193" s="48" t="str">
        <f t="shared" si="509"/>
        <v/>
      </c>
      <c r="BA1193" s="48" t="str">
        <f t="shared" si="510"/>
        <v/>
      </c>
      <c r="BB1193" s="48" t="str">
        <f t="shared" si="511"/>
        <v/>
      </c>
      <c r="BC1193" s="48" t="str">
        <f t="shared" si="512"/>
        <v/>
      </c>
      <c r="BF1193" s="10">
        <v>-1.5131151694158315E-2</v>
      </c>
      <c r="BG1193" s="48">
        <v>7.1582477954025576E-3</v>
      </c>
      <c r="BH1193" s="48">
        <v>-1.3572191305884062E-3</v>
      </c>
    </row>
    <row r="1194" spans="2:60" x14ac:dyDescent="0.2">
      <c r="B1194" s="27">
        <v>44779</v>
      </c>
      <c r="C1194" s="28">
        <v>110.52</v>
      </c>
      <c r="D1194" s="28">
        <v>228.99</v>
      </c>
      <c r="E1194" s="28">
        <v>152.858</v>
      </c>
      <c r="F1194" s="28">
        <v>13.307499999999999</v>
      </c>
      <c r="G1194" s="28">
        <v>254.69</v>
      </c>
      <c r="H1194" s="28">
        <v>100.7975</v>
      </c>
      <c r="I1194" s="28">
        <v>243.69</v>
      </c>
      <c r="J1194" s="28">
        <v>151.18</v>
      </c>
      <c r="K1194" s="28">
        <v>35.93</v>
      </c>
      <c r="L1194" s="28">
        <v>110.52</v>
      </c>
      <c r="M1194" s="28">
        <v>124.81</v>
      </c>
      <c r="N1194" s="28">
        <v>150.54863442999999</v>
      </c>
      <c r="O1194" s="28">
        <v>71.935000000000002</v>
      </c>
      <c r="P1194" s="28">
        <v>289.64</v>
      </c>
      <c r="Q1194" s="28">
        <v>192.59</v>
      </c>
      <c r="R1194" s="28">
        <v>88.68</v>
      </c>
      <c r="S1194" s="28">
        <v>70.44</v>
      </c>
      <c r="T1194" s="28">
        <v>219.23</v>
      </c>
      <c r="U1194" t="s">
        <v>226</v>
      </c>
      <c r="X1194" s="10"/>
      <c r="Y1194" s="10">
        <f t="shared" si="486"/>
        <v>3.8233912635039946E-2</v>
      </c>
      <c r="Z1194" s="10">
        <f t="shared" si="487"/>
        <v>-1.4588174541698917E-2</v>
      </c>
      <c r="AA1194" s="10">
        <f t="shared" si="488"/>
        <v>-1.1565085533781883E-2</v>
      </c>
      <c r="AB1194" s="10">
        <f t="shared" si="489"/>
        <v>-2.9676619636151536E-2</v>
      </c>
      <c r="AC1194" s="10">
        <f t="shared" si="490"/>
        <v>-1.1373340579147628E-2</v>
      </c>
      <c r="AD1194" s="10">
        <f t="shared" si="491"/>
        <v>-2.947707860389448E-3</v>
      </c>
      <c r="AE1194" s="10">
        <f t="shared" si="492"/>
        <v>1.3221903455157724E-2</v>
      </c>
      <c r="AF1194" s="10">
        <f t="shared" si="493"/>
        <v>2.7247400964870661E-2</v>
      </c>
      <c r="AG1194" s="10">
        <f t="shared" si="494"/>
        <v>3.5148372227023827E-2</v>
      </c>
      <c r="AH1194" s="10">
        <f t="shared" si="495"/>
        <v>3.8233912635039946E-2</v>
      </c>
      <c r="AI1194" s="10">
        <f t="shared" si="496"/>
        <v>1.7657917970943515E-3</v>
      </c>
      <c r="AJ1194" s="10">
        <f t="shared" si="497"/>
        <v>-2.5135444322130884E-2</v>
      </c>
      <c r="AK1194" s="10">
        <f t="shared" si="498"/>
        <v>-6.9458915051745507E-4</v>
      </c>
      <c r="AL1194" s="10">
        <f t="shared" si="499"/>
        <v>-6.8918223898508657E-3</v>
      </c>
      <c r="AM1194" s="10">
        <f t="shared" si="500"/>
        <v>-1.0989575309402699E-2</v>
      </c>
      <c r="AN1194" s="10">
        <f t="shared" si="501"/>
        <v>-7.9427228996531429E-3</v>
      </c>
      <c r="AO1194" s="10">
        <f t="shared" si="502"/>
        <v>-1.3307185880375494E-2</v>
      </c>
      <c r="AP1194" s="10">
        <f t="shared" si="503"/>
        <v>2.3387172066100304E-2</v>
      </c>
      <c r="AR1194" s="48">
        <f t="shared" si="504"/>
        <v>4.8556290145469715E-3</v>
      </c>
      <c r="AS1194" s="48">
        <f t="shared" si="505"/>
        <v>-1.7494038374399334E-4</v>
      </c>
      <c r="AT1194" s="10" t="str">
        <f t="shared" si="506"/>
        <v/>
      </c>
      <c r="AV1194" s="48" t="str">
        <f t="shared" si="507"/>
        <v/>
      </c>
      <c r="AW1194" s="48" t="str">
        <f t="shared" si="508"/>
        <v/>
      </c>
      <c r="AX1194" s="48" t="str">
        <f t="shared" si="509"/>
        <v/>
      </c>
      <c r="BA1194" s="48" t="str">
        <f t="shared" si="510"/>
        <v/>
      </c>
      <c r="BB1194" s="48" t="str">
        <f t="shared" si="511"/>
        <v/>
      </c>
      <c r="BC1194" s="48" t="str">
        <f t="shared" si="512"/>
        <v/>
      </c>
      <c r="BF1194" s="10">
        <v>9.2640545153416746E-3</v>
      </c>
      <c r="BG1194" s="48">
        <v>6.4697726756094854E-3</v>
      </c>
      <c r="BH1194" s="48">
        <v>1.7593606283829877E-3</v>
      </c>
    </row>
    <row r="1195" spans="2:60" x14ac:dyDescent="0.2">
      <c r="B1195" s="27">
        <v>44778</v>
      </c>
      <c r="C1195" s="28">
        <v>108.04</v>
      </c>
      <c r="D1195" s="28">
        <v>234.55</v>
      </c>
      <c r="E1195" s="28">
        <v>157.97649999999999</v>
      </c>
      <c r="F1195" s="28">
        <v>14.499000000000001</v>
      </c>
      <c r="G1195" s="28">
        <v>264.31</v>
      </c>
      <c r="H1195" s="28">
        <v>104.1905</v>
      </c>
      <c r="I1195" s="28">
        <v>248.45</v>
      </c>
      <c r="J1195" s="28">
        <v>153.26</v>
      </c>
      <c r="K1195" s="28">
        <v>36.380000000000003</v>
      </c>
      <c r="L1195" s="28">
        <v>108.04</v>
      </c>
      <c r="M1195" s="28">
        <v>122.25</v>
      </c>
      <c r="N1195" s="28">
        <v>149.26529853</v>
      </c>
      <c r="O1195" s="28">
        <v>69.385000000000005</v>
      </c>
      <c r="P1195" s="28">
        <v>279.48</v>
      </c>
      <c r="Q1195" s="28">
        <v>184.16</v>
      </c>
      <c r="R1195" s="28">
        <v>89.07</v>
      </c>
      <c r="S1195" s="28">
        <v>69.11</v>
      </c>
      <c r="T1195" s="28">
        <v>241.97</v>
      </c>
      <c r="U1195">
        <v>4145.1899999999996</v>
      </c>
      <c r="X1195" s="10"/>
      <c r="Y1195" s="10">
        <f t="shared" si="486"/>
        <v>-2.2439377488237322E-2</v>
      </c>
      <c r="Z1195" s="10">
        <f t="shared" si="487"/>
        <v>2.428053626795923E-2</v>
      </c>
      <c r="AA1195" s="10">
        <f t="shared" si="488"/>
        <v>3.3485326250506819E-2</v>
      </c>
      <c r="AB1195" s="10">
        <f t="shared" si="489"/>
        <v>8.9535975953409785E-2</v>
      </c>
      <c r="AC1195" s="10">
        <f t="shared" si="490"/>
        <v>3.7771408378813431E-2</v>
      </c>
      <c r="AD1195" s="10">
        <f t="shared" si="491"/>
        <v>3.3661549145564074E-2</v>
      </c>
      <c r="AE1195" s="10">
        <f t="shared" si="492"/>
        <v>1.9533013254544596E-2</v>
      </c>
      <c r="AF1195" s="10">
        <f t="shared" si="493"/>
        <v>1.3758433655245206E-2</v>
      </c>
      <c r="AG1195" s="10">
        <f t="shared" si="494"/>
        <v>1.2524352908433123E-2</v>
      </c>
      <c r="AH1195" s="10">
        <f t="shared" si="495"/>
        <v>-2.2439377488237322E-2</v>
      </c>
      <c r="AI1195" s="10">
        <f t="shared" si="496"/>
        <v>-2.0511176989023383E-2</v>
      </c>
      <c r="AJ1195" s="10">
        <f t="shared" si="497"/>
        <v>-8.5243941591294226E-3</v>
      </c>
      <c r="AK1195" s="10">
        <f t="shared" si="498"/>
        <v>-3.5448668937234973E-2</v>
      </c>
      <c r="AL1195" s="10">
        <f t="shared" si="499"/>
        <v>-3.5078027896699226E-2</v>
      </c>
      <c r="AM1195" s="10">
        <f t="shared" si="500"/>
        <v>-4.3771743081156944E-2</v>
      </c>
      <c r="AN1195" s="10">
        <f t="shared" si="501"/>
        <v>4.3978349120430416E-3</v>
      </c>
      <c r="AO1195" s="10">
        <f t="shared" si="502"/>
        <v>-1.8881317433276479E-2</v>
      </c>
      <c r="AP1195" s="10">
        <f t="shared" si="503"/>
        <v>0.10372667974273608</v>
      </c>
      <c r="AR1195" s="48">
        <f t="shared" si="504"/>
        <v>2.6901246480693215E-2</v>
      </c>
      <c r="AS1195" s="48">
        <f t="shared" si="505"/>
        <v>-8.5033545922198472E-3</v>
      </c>
      <c r="AT1195" s="10" t="str">
        <f t="shared" si="506"/>
        <v/>
      </c>
      <c r="AV1195" s="48" t="str">
        <f t="shared" si="507"/>
        <v/>
      </c>
      <c r="AW1195" s="48" t="str">
        <f t="shared" si="508"/>
        <v/>
      </c>
      <c r="AX1195" s="48" t="str">
        <f t="shared" si="509"/>
        <v/>
      </c>
      <c r="BA1195" s="48" t="str">
        <f t="shared" si="510"/>
        <v/>
      </c>
      <c r="BB1195" s="48" t="str">
        <f t="shared" si="511"/>
        <v/>
      </c>
      <c r="BC1195" s="48" t="str">
        <f t="shared" si="512"/>
        <v/>
      </c>
      <c r="BF1195" s="10">
        <v>2.2721565381648651E-3</v>
      </c>
      <c r="BG1195" s="48">
        <v>-1.0958361824256605E-2</v>
      </c>
      <c r="BH1195" s="48">
        <v>2.356277219008206E-3</v>
      </c>
    </row>
    <row r="1196" spans="2:60" x14ac:dyDescent="0.2">
      <c r="B1196" s="27">
        <v>44777</v>
      </c>
      <c r="C1196" s="28">
        <v>107.93</v>
      </c>
      <c r="D1196" s="28">
        <v>233.27</v>
      </c>
      <c r="E1196" s="28">
        <v>159.72499999999999</v>
      </c>
      <c r="F1196" s="28">
        <v>14.141999999999999</v>
      </c>
      <c r="G1196" s="28">
        <v>265.85500000000002</v>
      </c>
      <c r="H1196" s="28">
        <v>103.006</v>
      </c>
      <c r="I1196" s="28">
        <v>245.53</v>
      </c>
      <c r="J1196" s="28">
        <v>150.61000000000001</v>
      </c>
      <c r="K1196" s="28">
        <v>35.520000000000003</v>
      </c>
      <c r="L1196" s="28">
        <v>107.93</v>
      </c>
      <c r="M1196" s="28">
        <v>123.26</v>
      </c>
      <c r="N1196" s="28">
        <v>147.07029413999999</v>
      </c>
      <c r="O1196" s="28">
        <v>68.292500000000004</v>
      </c>
      <c r="P1196" s="28">
        <v>272.8</v>
      </c>
      <c r="Q1196" s="28">
        <v>180.51</v>
      </c>
      <c r="R1196" s="28">
        <v>87.6</v>
      </c>
      <c r="S1196" s="28">
        <v>69.510000000000005</v>
      </c>
      <c r="T1196" s="28">
        <v>237.29</v>
      </c>
      <c r="U1196">
        <v>4151.9399999999996</v>
      </c>
      <c r="X1196" s="10"/>
      <c r="Y1196" s="10">
        <f t="shared" si="486"/>
        <v>-1.0181414291002833E-3</v>
      </c>
      <c r="Z1196" s="10">
        <f t="shared" si="487"/>
        <v>-5.4572585802600271E-3</v>
      </c>
      <c r="AA1196" s="10">
        <f t="shared" si="488"/>
        <v>1.1068101901232197E-2</v>
      </c>
      <c r="AB1196" s="10">
        <f t="shared" si="489"/>
        <v>-2.4622387750879438E-2</v>
      </c>
      <c r="AC1196" s="10">
        <f t="shared" si="490"/>
        <v>5.8454088002724003E-3</v>
      </c>
      <c r="AD1196" s="10">
        <f t="shared" si="491"/>
        <v>-1.1368598864579749E-2</v>
      </c>
      <c r="AE1196" s="10">
        <f t="shared" si="492"/>
        <v>-1.175286778023743E-2</v>
      </c>
      <c r="AF1196" s="10">
        <f t="shared" si="493"/>
        <v>-1.7290878246117525E-2</v>
      </c>
      <c r="AG1196" s="10">
        <f t="shared" si="494"/>
        <v>-2.3639362286970833E-2</v>
      </c>
      <c r="AH1196" s="10">
        <f t="shared" si="495"/>
        <v>-1.0181414291002833E-3</v>
      </c>
      <c r="AI1196" s="10">
        <f t="shared" si="496"/>
        <v>8.2617586912065999E-3</v>
      </c>
      <c r="AJ1196" s="10">
        <f t="shared" si="497"/>
        <v>-1.4705389743074448E-2</v>
      </c>
      <c r="AK1196" s="10">
        <f t="shared" si="498"/>
        <v>-1.5745478129278623E-2</v>
      </c>
      <c r="AL1196" s="10">
        <f t="shared" si="499"/>
        <v>-2.3901531415485899E-2</v>
      </c>
      <c r="AM1196" s="10">
        <f t="shared" si="500"/>
        <v>-1.9819721980886218E-2</v>
      </c>
      <c r="AN1196" s="10">
        <f t="shared" si="501"/>
        <v>-1.650387335803305E-2</v>
      </c>
      <c r="AO1196" s="10">
        <f t="shared" si="502"/>
        <v>5.7878744031254481E-3</v>
      </c>
      <c r="AP1196" s="10">
        <f t="shared" si="503"/>
        <v>-1.9341240649667357E-2</v>
      </c>
      <c r="AR1196" s="48">
        <f t="shared" si="504"/>
        <v>-8.6928871374045216E-3</v>
      </c>
      <c r="AS1196" s="48">
        <f t="shared" si="505"/>
        <v>-1.0776193734577092E-2</v>
      </c>
      <c r="AT1196" s="10">
        <f t="shared" si="506"/>
        <v>1.6283933908940451E-3</v>
      </c>
      <c r="AV1196" s="48">
        <f t="shared" si="507"/>
        <v>-8.7999903120076963E-3</v>
      </c>
      <c r="AW1196" s="48">
        <f t="shared" si="508"/>
        <v>-1.0883296909180266E-2</v>
      </c>
      <c r="AX1196" s="48">
        <f t="shared" si="509"/>
        <v>1.5212902162908704E-3</v>
      </c>
      <c r="BA1196" s="48">
        <f t="shared" si="510"/>
        <v>-8.7999903120076963E-3</v>
      </c>
      <c r="BB1196" s="48">
        <f t="shared" si="511"/>
        <v>-1.0883296909180266E-2</v>
      </c>
      <c r="BC1196" s="48">
        <f t="shared" si="512"/>
        <v>1.5212902162908704E-3</v>
      </c>
      <c r="BF1196" s="10">
        <v>4.2332837266926028E-3</v>
      </c>
      <c r="BG1196" s="48">
        <v>-1.750932666896644E-3</v>
      </c>
      <c r="BH1196" s="48">
        <v>-3.7314404009062396E-3</v>
      </c>
    </row>
    <row r="1197" spans="2:60" x14ac:dyDescent="0.2">
      <c r="B1197" s="27">
        <v>44776</v>
      </c>
      <c r="C1197" s="28">
        <v>107.02</v>
      </c>
      <c r="D1197" s="28">
        <v>234.51</v>
      </c>
      <c r="E1197" s="28">
        <v>159.03700000000001</v>
      </c>
      <c r="F1197" s="28">
        <v>14.35575</v>
      </c>
      <c r="G1197" s="28">
        <v>260.33</v>
      </c>
      <c r="H1197" s="28">
        <v>102.71299999999999</v>
      </c>
      <c r="I1197" s="28">
        <v>244.97</v>
      </c>
      <c r="J1197" s="28">
        <v>149.41</v>
      </c>
      <c r="K1197" s="28">
        <v>35.15</v>
      </c>
      <c r="L1197" s="28">
        <v>107.02</v>
      </c>
      <c r="M1197" s="28">
        <v>121.09</v>
      </c>
      <c r="N1197" s="28">
        <v>145.2336238</v>
      </c>
      <c r="O1197" s="28">
        <v>67.977500000000006</v>
      </c>
      <c r="P1197" s="28">
        <v>275.77999999999997</v>
      </c>
      <c r="Q1197" s="28">
        <v>180.02</v>
      </c>
      <c r="R1197" s="28">
        <v>87.67</v>
      </c>
      <c r="S1197" s="28">
        <v>69.95</v>
      </c>
      <c r="T1197" s="28">
        <v>242.49</v>
      </c>
      <c r="U1197">
        <v>4155.17</v>
      </c>
      <c r="X1197" s="10"/>
      <c r="Y1197" s="10">
        <f t="shared" si="486"/>
        <v>-8.4313907162050228E-3</v>
      </c>
      <c r="Z1197" s="10">
        <f t="shared" si="487"/>
        <v>5.3157285548934841E-3</v>
      </c>
      <c r="AA1197" s="10">
        <f t="shared" si="488"/>
        <v>-4.3074033495068553E-3</v>
      </c>
      <c r="AB1197" s="10">
        <f t="shared" si="489"/>
        <v>1.5114552397115011E-2</v>
      </c>
      <c r="AC1197" s="10">
        <f t="shared" si="490"/>
        <v>-2.0782005228414113E-2</v>
      </c>
      <c r="AD1197" s="10">
        <f t="shared" si="491"/>
        <v>-2.8444944954663098E-3</v>
      </c>
      <c r="AE1197" s="10">
        <f t="shared" si="492"/>
        <v>-2.2807803527064019E-3</v>
      </c>
      <c r="AF1197" s="10">
        <f t="shared" si="493"/>
        <v>-7.9675984330390692E-3</v>
      </c>
      <c r="AG1197" s="10">
        <f t="shared" si="494"/>
        <v>-1.0416666666666741E-2</v>
      </c>
      <c r="AH1197" s="10">
        <f t="shared" si="495"/>
        <v>-8.4313907162050228E-3</v>
      </c>
      <c r="AI1197" s="10">
        <f t="shared" si="496"/>
        <v>-1.7605062469576493E-2</v>
      </c>
      <c r="AJ1197" s="10">
        <f t="shared" si="497"/>
        <v>-1.2488384216132742E-2</v>
      </c>
      <c r="AK1197" s="10">
        <f t="shared" si="498"/>
        <v>-4.6125123549437541E-3</v>
      </c>
      <c r="AL1197" s="10">
        <f t="shared" si="499"/>
        <v>1.0923753665688984E-2</v>
      </c>
      <c r="AM1197" s="10">
        <f t="shared" si="500"/>
        <v>-2.7145310509112397E-3</v>
      </c>
      <c r="AN1197" s="10">
        <f t="shared" si="501"/>
        <v>7.990867579910077E-4</v>
      </c>
      <c r="AO1197" s="10">
        <f t="shared" si="502"/>
        <v>6.330024456912664E-3</v>
      </c>
      <c r="AP1197" s="10">
        <f t="shared" si="503"/>
        <v>2.1914113531965151E-2</v>
      </c>
      <c r="AR1197" s="48">
        <f t="shared" si="504"/>
        <v>-4.0666731433328905E-3</v>
      </c>
      <c r="AS1197" s="48">
        <f t="shared" si="505"/>
        <v>-6.5387804391238273E-4</v>
      </c>
      <c r="AT1197" s="10">
        <f t="shared" si="506"/>
        <v>7.7794958501331557E-4</v>
      </c>
      <c r="AV1197" s="48">
        <f t="shared" si="507"/>
        <v>-4.1737763179360652E-3</v>
      </c>
      <c r="AW1197" s="48">
        <f t="shared" si="508"/>
        <v>-7.609812185155573E-4</v>
      </c>
      <c r="AX1197" s="48">
        <f t="shared" si="509"/>
        <v>6.7084641041014099E-4</v>
      </c>
      <c r="BA1197" s="48">
        <f t="shared" si="510"/>
        <v>-4.1737763179360652E-3</v>
      </c>
      <c r="BB1197" s="48">
        <f t="shared" si="511"/>
        <v>-7.609812185155573E-4</v>
      </c>
      <c r="BC1197" s="48">
        <f t="shared" si="512"/>
        <v>6.7084641041014099E-4</v>
      </c>
      <c r="BF1197" s="10">
        <v>5.3805218287952513E-3</v>
      </c>
      <c r="BG1197" s="48">
        <v>3.9633271074049781E-3</v>
      </c>
      <c r="BH1197" s="48">
        <v>1.6466068521010391E-3</v>
      </c>
    </row>
    <row r="1198" spans="2:60" x14ac:dyDescent="0.2">
      <c r="B1198" s="27">
        <v>44775</v>
      </c>
      <c r="C1198" s="28">
        <v>107.19</v>
      </c>
      <c r="D1198" s="28">
        <v>240.97</v>
      </c>
      <c r="E1198" s="28">
        <v>162.495</v>
      </c>
      <c r="F1198" s="28">
        <v>14.926500000000001</v>
      </c>
      <c r="G1198" s="28">
        <v>261.56</v>
      </c>
      <c r="H1198" s="28">
        <v>104.4405</v>
      </c>
      <c r="I1198" s="28">
        <v>241.85</v>
      </c>
      <c r="J1198" s="28">
        <v>148.02000000000001</v>
      </c>
      <c r="K1198" s="28">
        <v>34.54</v>
      </c>
      <c r="L1198" s="28">
        <v>107.19</v>
      </c>
      <c r="M1198" s="28">
        <v>119.88</v>
      </c>
      <c r="N1198" s="28">
        <v>144.91195648999999</v>
      </c>
      <c r="O1198" s="28">
        <v>68.435000000000002</v>
      </c>
      <c r="P1198" s="28">
        <v>278.06</v>
      </c>
      <c r="Q1198" s="28">
        <v>180.51</v>
      </c>
      <c r="R1198" s="28">
        <v>87.11</v>
      </c>
      <c r="S1198" s="28">
        <v>68.400000000000006</v>
      </c>
      <c r="T1198" s="28">
        <v>241.7</v>
      </c>
      <c r="U1198">
        <v>4091.19</v>
      </c>
      <c r="X1198" s="10"/>
      <c r="Y1198" s="10">
        <f t="shared" si="486"/>
        <v>1.5884881330592293E-3</v>
      </c>
      <c r="Z1198" s="10">
        <f t="shared" si="487"/>
        <v>2.754679971003382E-2</v>
      </c>
      <c r="AA1198" s="10">
        <f t="shared" si="488"/>
        <v>2.1743367895521226E-2</v>
      </c>
      <c r="AB1198" s="10">
        <f t="shared" si="489"/>
        <v>3.9757588422757451E-2</v>
      </c>
      <c r="AC1198" s="10">
        <f t="shared" si="490"/>
        <v>4.7247724042562833E-3</v>
      </c>
      <c r="AD1198" s="10">
        <f t="shared" si="491"/>
        <v>1.6818708440022201E-2</v>
      </c>
      <c r="AE1198" s="10">
        <f t="shared" si="492"/>
        <v>-1.2736253418786037E-2</v>
      </c>
      <c r="AF1198" s="10">
        <f t="shared" si="493"/>
        <v>-9.3032594873166952E-3</v>
      </c>
      <c r="AG1198" s="10">
        <f t="shared" si="494"/>
        <v>-1.7354196301564762E-2</v>
      </c>
      <c r="AH1198" s="10">
        <f t="shared" si="495"/>
        <v>1.5884881330592293E-3</v>
      </c>
      <c r="AI1198" s="10">
        <f t="shared" si="496"/>
        <v>-9.9925675117681356E-3</v>
      </c>
      <c r="AJ1198" s="10">
        <f t="shared" si="497"/>
        <v>-2.2148267156301138E-3</v>
      </c>
      <c r="AK1198" s="10">
        <f t="shared" si="498"/>
        <v>6.7301680703173439E-3</v>
      </c>
      <c r="AL1198" s="10">
        <f t="shared" si="499"/>
        <v>8.2674595692220354E-3</v>
      </c>
      <c r="AM1198" s="10">
        <f t="shared" si="500"/>
        <v>2.7219197866903411E-3</v>
      </c>
      <c r="AN1198" s="10">
        <f t="shared" si="501"/>
        <v>-6.3875898254819319E-3</v>
      </c>
      <c r="AO1198" s="10">
        <f t="shared" si="502"/>
        <v>-2.2158684774839177E-2</v>
      </c>
      <c r="AP1198" s="10">
        <f t="shared" si="503"/>
        <v>-3.2578663037652333E-3</v>
      </c>
      <c r="AR1198" s="48">
        <f t="shared" si="504"/>
        <v>8.0873350886647467E-3</v>
      </c>
      <c r="AS1198" s="48">
        <f t="shared" si="505"/>
        <v>-2.7448332857995159E-3</v>
      </c>
      <c r="AT1198" s="10">
        <f t="shared" si="506"/>
        <v>-1.5397685293261132E-2</v>
      </c>
      <c r="AV1198" s="48">
        <f t="shared" si="507"/>
        <v>7.980231914061572E-3</v>
      </c>
      <c r="AW1198" s="48">
        <f t="shared" si="508"/>
        <v>-2.8519364604026906E-3</v>
      </c>
      <c r="AX1198" s="48">
        <f t="shared" si="509"/>
        <v>-1.5504788467864307E-2</v>
      </c>
      <c r="BA1198" s="48">
        <f t="shared" si="510"/>
        <v>7.980231914061572E-3</v>
      </c>
      <c r="BB1198" s="48">
        <f t="shared" si="511"/>
        <v>-2.8519364604026906E-3</v>
      </c>
      <c r="BC1198" s="48">
        <f t="shared" si="512"/>
        <v>-1.5504788467864307E-2</v>
      </c>
      <c r="BF1198" s="10">
        <v>-1.3606044657795418E-2</v>
      </c>
      <c r="BG1198" s="48">
        <v>-1.0027478230453439E-2</v>
      </c>
      <c r="BH1198" s="48">
        <v>-3.9753100507277216E-3</v>
      </c>
    </row>
    <row r="1199" spans="2:60" x14ac:dyDescent="0.2">
      <c r="B1199" s="27">
        <v>44774</v>
      </c>
      <c r="C1199" s="28">
        <v>105.04</v>
      </c>
      <c r="D1199" s="28">
        <v>243.79</v>
      </c>
      <c r="E1199" s="28">
        <v>166.41149999999999</v>
      </c>
      <c r="F1199" s="28">
        <v>14.829000000000001</v>
      </c>
      <c r="G1199" s="28">
        <v>269.39</v>
      </c>
      <c r="H1199" s="28">
        <v>105.29049999999999</v>
      </c>
      <c r="I1199" s="28">
        <v>243.5</v>
      </c>
      <c r="J1199" s="28">
        <v>145.59</v>
      </c>
      <c r="K1199" s="28">
        <v>34.19</v>
      </c>
      <c r="L1199" s="28">
        <v>105.04</v>
      </c>
      <c r="M1199" s="28">
        <v>118.31</v>
      </c>
      <c r="N1199" s="28">
        <v>146.74696015999999</v>
      </c>
      <c r="O1199" s="28">
        <v>66.915000000000006</v>
      </c>
      <c r="P1199" s="28">
        <v>274.99</v>
      </c>
      <c r="Q1199" s="28">
        <v>178.46</v>
      </c>
      <c r="R1199" s="28">
        <v>85.97</v>
      </c>
      <c r="S1199" s="28">
        <v>67.64</v>
      </c>
      <c r="T1199" s="28">
        <v>235.23</v>
      </c>
      <c r="U1199">
        <v>4118.63</v>
      </c>
      <c r="X1199" s="10"/>
      <c r="Y1199" s="10">
        <f t="shared" si="486"/>
        <v>-2.0057841216531314E-2</v>
      </c>
      <c r="Z1199" s="10">
        <f t="shared" si="487"/>
        <v>1.1702701581109753E-2</v>
      </c>
      <c r="AA1199" s="10">
        <f t="shared" si="488"/>
        <v>2.4102280070155802E-2</v>
      </c>
      <c r="AB1199" s="10">
        <f t="shared" si="489"/>
        <v>-6.5320068334840942E-3</v>
      </c>
      <c r="AC1199" s="10">
        <f t="shared" si="490"/>
        <v>2.9935769995412143E-2</v>
      </c>
      <c r="AD1199" s="10">
        <f t="shared" si="491"/>
        <v>8.1386052345593374E-3</v>
      </c>
      <c r="AE1199" s="10">
        <f t="shared" si="492"/>
        <v>6.8224105850733796E-3</v>
      </c>
      <c r="AF1199" s="10">
        <f t="shared" si="493"/>
        <v>-1.6416700445885724E-2</v>
      </c>
      <c r="AG1199" s="10">
        <f t="shared" si="494"/>
        <v>-1.0133178922987929E-2</v>
      </c>
      <c r="AH1199" s="10">
        <f t="shared" si="495"/>
        <v>-2.0057841216531314E-2</v>
      </c>
      <c r="AI1199" s="10">
        <f t="shared" si="496"/>
        <v>-1.3096429763096329E-2</v>
      </c>
      <c r="AJ1199" s="10">
        <f t="shared" si="497"/>
        <v>1.2662886586081168E-2</v>
      </c>
      <c r="AK1199" s="10">
        <f t="shared" si="498"/>
        <v>-2.2210857017607943E-2</v>
      </c>
      <c r="AL1199" s="10">
        <f t="shared" si="499"/>
        <v>-1.1040782564914031E-2</v>
      </c>
      <c r="AM1199" s="10">
        <f t="shared" si="500"/>
        <v>-1.1356711539526776E-2</v>
      </c>
      <c r="AN1199" s="10">
        <f t="shared" si="501"/>
        <v>-1.3086901618643121E-2</v>
      </c>
      <c r="AO1199" s="10">
        <f t="shared" si="502"/>
        <v>-1.1111111111111183E-2</v>
      </c>
      <c r="AP1199" s="10">
        <f t="shared" si="503"/>
        <v>-2.6768721555647468E-2</v>
      </c>
      <c r="AR1199" s="48">
        <f t="shared" si="504"/>
        <v>3.0624488941579284E-3</v>
      </c>
      <c r="AS1199" s="48">
        <f t="shared" si="505"/>
        <v>-1.2896274422332999E-2</v>
      </c>
      <c r="AT1199" s="10">
        <f t="shared" si="506"/>
        <v>6.7070950016987485E-3</v>
      </c>
      <c r="AV1199" s="48">
        <f t="shared" si="507"/>
        <v>2.9553457195547537E-3</v>
      </c>
      <c r="AW1199" s="48">
        <f t="shared" si="508"/>
        <v>-1.3003377596936174E-2</v>
      </c>
      <c r="AX1199" s="48">
        <f t="shared" si="509"/>
        <v>6.5999918270955738E-3</v>
      </c>
      <c r="BA1199" s="48">
        <f t="shared" si="510"/>
        <v>2.9553457195547537E-3</v>
      </c>
      <c r="BB1199" s="48">
        <f t="shared" si="511"/>
        <v>-1.3003377596936174E-2</v>
      </c>
      <c r="BC1199" s="48">
        <f t="shared" si="512"/>
        <v>6.5999918270955738E-3</v>
      </c>
      <c r="BF1199" s="10">
        <v>-1.4579623298177882E-2</v>
      </c>
      <c r="BG1199" s="48">
        <v>-8.8047092523722264E-3</v>
      </c>
      <c r="BH1199" s="48">
        <v>8.0765224733409958E-3</v>
      </c>
    </row>
    <row r="1200" spans="2:60" x14ac:dyDescent="0.2">
      <c r="B1200" s="27">
        <v>44773</v>
      </c>
      <c r="C1200" s="28">
        <v>100.05</v>
      </c>
      <c r="D1200" s="28">
        <v>244.2</v>
      </c>
      <c r="E1200" s="28">
        <v>165.43199999999999</v>
      </c>
      <c r="F1200" s="28">
        <v>14.906000000000001</v>
      </c>
      <c r="G1200" s="28">
        <v>273.57</v>
      </c>
      <c r="H1200" s="28">
        <v>105.931</v>
      </c>
      <c r="I1200" s="28">
        <v>245.25</v>
      </c>
      <c r="J1200" s="28">
        <v>145.1</v>
      </c>
      <c r="K1200" s="28">
        <v>34.409999999999997</v>
      </c>
      <c r="L1200" s="28">
        <v>100.05</v>
      </c>
      <c r="M1200" s="28">
        <v>117.29</v>
      </c>
      <c r="N1200" s="28">
        <v>147.34362802000001</v>
      </c>
      <c r="O1200" s="28">
        <v>67.19</v>
      </c>
      <c r="P1200" s="28">
        <v>279.48</v>
      </c>
      <c r="Q1200" s="28">
        <v>178.15</v>
      </c>
      <c r="R1200" s="28">
        <v>85.38</v>
      </c>
      <c r="S1200" s="28">
        <v>66.959999999999994</v>
      </c>
      <c r="T1200" s="28">
        <v>226.15</v>
      </c>
      <c r="U1200" t="s">
        <v>226</v>
      </c>
      <c r="X1200" s="10"/>
      <c r="Y1200" s="10">
        <f t="shared" si="486"/>
        <v>-4.7505712109672582E-2</v>
      </c>
      <c r="Z1200" s="10">
        <f t="shared" si="487"/>
        <v>1.6817752984126244E-3</v>
      </c>
      <c r="AA1200" s="10">
        <f t="shared" si="488"/>
        <v>-5.8860114835813659E-3</v>
      </c>
      <c r="AB1200" s="10">
        <f t="shared" si="489"/>
        <v>5.1925281542921642E-3</v>
      </c>
      <c r="AC1200" s="10">
        <f t="shared" si="490"/>
        <v>1.5516537362188609E-2</v>
      </c>
      <c r="AD1200" s="10">
        <f t="shared" si="491"/>
        <v>6.0831698966192782E-3</v>
      </c>
      <c r="AE1200" s="10">
        <f t="shared" si="492"/>
        <v>7.1868583162217892E-3</v>
      </c>
      <c r="AF1200" s="10">
        <f t="shared" si="493"/>
        <v>-3.3656157703139122E-3</v>
      </c>
      <c r="AG1200" s="10">
        <f t="shared" si="494"/>
        <v>6.4346300087745334E-3</v>
      </c>
      <c r="AH1200" s="10">
        <f t="shared" si="495"/>
        <v>-4.7505712109672582E-2</v>
      </c>
      <c r="AI1200" s="10">
        <f t="shared" si="496"/>
        <v>-8.6214183078353601E-3</v>
      </c>
      <c r="AJ1200" s="10">
        <f t="shared" si="497"/>
        <v>4.0659640196258895E-3</v>
      </c>
      <c r="AK1200" s="10">
        <f t="shared" si="498"/>
        <v>4.1096913995366524E-3</v>
      </c>
      <c r="AL1200" s="10">
        <f t="shared" si="499"/>
        <v>1.6327866467871655E-2</v>
      </c>
      <c r="AM1200" s="10">
        <f t="shared" si="500"/>
        <v>-1.7370839403788585E-3</v>
      </c>
      <c r="AN1200" s="10">
        <f t="shared" si="501"/>
        <v>-6.8628591369083169E-3</v>
      </c>
      <c r="AO1200" s="10">
        <f t="shared" si="502"/>
        <v>-1.0053222945003104E-2</v>
      </c>
      <c r="AP1200" s="10">
        <f t="shared" si="503"/>
        <v>-3.860051864132974E-2</v>
      </c>
      <c r="AR1200" s="48">
        <f t="shared" si="504"/>
        <v>-1.6290933696732068E-3</v>
      </c>
      <c r="AS1200" s="48">
        <f t="shared" si="505"/>
        <v>-9.8752547993437509E-3</v>
      </c>
      <c r="AT1200" s="10" t="str">
        <f t="shared" si="506"/>
        <v/>
      </c>
      <c r="AV1200" s="48" t="str">
        <f t="shared" si="507"/>
        <v/>
      </c>
      <c r="AW1200" s="48" t="str">
        <f t="shared" si="508"/>
        <v/>
      </c>
      <c r="AX1200" s="48" t="str">
        <f t="shared" si="509"/>
        <v/>
      </c>
      <c r="BA1200" s="48" t="str">
        <f t="shared" si="510"/>
        <v/>
      </c>
      <c r="BB1200" s="48" t="str">
        <f t="shared" si="511"/>
        <v/>
      </c>
      <c r="BC1200" s="48" t="str">
        <f t="shared" si="512"/>
        <v/>
      </c>
      <c r="BF1200" s="10">
        <v>7.6671595504894169E-3</v>
      </c>
      <c r="BG1200" s="48">
        <v>8.4790814822763034E-3</v>
      </c>
      <c r="BH1200" s="48">
        <v>-6.6043827689192935E-3</v>
      </c>
    </row>
    <row r="1201" spans="2:60" x14ac:dyDescent="0.2">
      <c r="B1201" s="27">
        <v>44772</v>
      </c>
      <c r="C1201" s="28"/>
      <c r="D1201" s="28">
        <v>243.7</v>
      </c>
      <c r="E1201" s="28">
        <v>163.44749999999999</v>
      </c>
      <c r="F1201" s="28">
        <v>15.330249999999999</v>
      </c>
      <c r="G1201" s="28">
        <v>273.97000000000003</v>
      </c>
      <c r="H1201" s="28">
        <v>105.535</v>
      </c>
      <c r="I1201" s="28">
        <v>245.28</v>
      </c>
      <c r="J1201" s="28">
        <v>144.65</v>
      </c>
      <c r="K1201" s="28">
        <v>34.270000000000003</v>
      </c>
      <c r="L1201" s="28"/>
      <c r="M1201" s="28"/>
      <c r="N1201" s="28"/>
      <c r="O1201" s="28"/>
      <c r="P1201" s="28"/>
      <c r="Q1201" s="28"/>
      <c r="R1201" s="28"/>
      <c r="S1201" s="28"/>
      <c r="T1201" s="28"/>
      <c r="U1201" t="s">
        <v>226</v>
      </c>
      <c r="X1201" s="10"/>
      <c r="Y1201" s="10" t="str">
        <f t="shared" si="486"/>
        <v/>
      </c>
      <c r="Z1201" s="10">
        <f t="shared" si="487"/>
        <v>-2.0475020475020367E-3</v>
      </c>
      <c r="AA1201" s="10">
        <f t="shared" si="488"/>
        <v>-1.1995865370665881E-2</v>
      </c>
      <c r="AB1201" s="10">
        <f t="shared" si="489"/>
        <v>2.8461693277874511E-2</v>
      </c>
      <c r="AC1201" s="10">
        <f t="shared" si="490"/>
        <v>1.4621486274080109E-3</v>
      </c>
      <c r="AD1201" s="10">
        <f t="shared" si="491"/>
        <v>-3.7382824668887871E-3</v>
      </c>
      <c r="AE1201" s="10">
        <f t="shared" si="492"/>
        <v>1.2232415902135862E-4</v>
      </c>
      <c r="AF1201" s="10">
        <f t="shared" si="493"/>
        <v>-3.1013094417642328E-3</v>
      </c>
      <c r="AG1201" s="10">
        <f t="shared" si="494"/>
        <v>-4.0685847137458264E-3</v>
      </c>
      <c r="AH1201" s="10" t="str">
        <f t="shared" si="495"/>
        <v/>
      </c>
      <c r="AI1201" s="10" t="str">
        <f t="shared" si="496"/>
        <v/>
      </c>
      <c r="AJ1201" s="10" t="str">
        <f t="shared" si="497"/>
        <v/>
      </c>
      <c r="AK1201" s="10" t="str">
        <f t="shared" si="498"/>
        <v/>
      </c>
      <c r="AL1201" s="10" t="str">
        <f t="shared" si="499"/>
        <v/>
      </c>
      <c r="AM1201" s="10" t="str">
        <f t="shared" si="500"/>
        <v/>
      </c>
      <c r="AN1201" s="10" t="str">
        <f t="shared" si="501"/>
        <v/>
      </c>
      <c r="AO1201" s="10" t="str">
        <f t="shared" si="502"/>
        <v/>
      </c>
      <c r="AP1201" s="10" t="str">
        <f t="shared" si="503"/>
        <v/>
      </c>
      <c r="AR1201" s="48" t="str">
        <f t="shared" si="504"/>
        <v/>
      </c>
      <c r="AS1201" s="48" t="str">
        <f t="shared" si="505"/>
        <v/>
      </c>
      <c r="AT1201" s="10" t="str">
        <f t="shared" si="506"/>
        <v/>
      </c>
      <c r="AV1201" s="48" t="str">
        <f t="shared" si="507"/>
        <v/>
      </c>
      <c r="AW1201" s="48" t="str">
        <f t="shared" si="508"/>
        <v/>
      </c>
      <c r="AX1201" s="48" t="str">
        <f t="shared" si="509"/>
        <v/>
      </c>
      <c r="BA1201" s="48" t="str">
        <f t="shared" si="510"/>
        <v/>
      </c>
      <c r="BB1201" s="48" t="str">
        <f t="shared" si="511"/>
        <v/>
      </c>
      <c r="BC1201" s="48" t="str">
        <f t="shared" si="512"/>
        <v/>
      </c>
      <c r="BF1201" s="10">
        <v>-7.6854138688422721E-4</v>
      </c>
      <c r="BG1201" s="48">
        <v>-6.6044205253266691E-3</v>
      </c>
      <c r="BH1201" s="48">
        <v>-6.0109858404673432E-3</v>
      </c>
    </row>
    <row r="1202" spans="2:60" x14ac:dyDescent="0.2">
      <c r="B1202" s="27">
        <v>44771</v>
      </c>
      <c r="C1202" s="28">
        <v>101.14</v>
      </c>
      <c r="D1202" s="28">
        <v>244.99</v>
      </c>
      <c r="E1202" s="28">
        <v>163.88550000000001</v>
      </c>
      <c r="F1202" s="28">
        <v>14.96125</v>
      </c>
      <c r="G1202" s="28">
        <v>270.5</v>
      </c>
      <c r="H1202" s="28">
        <v>104.75149999999999</v>
      </c>
      <c r="I1202" s="28">
        <v>242.46</v>
      </c>
      <c r="J1202" s="28">
        <v>141.25</v>
      </c>
      <c r="K1202" s="28">
        <v>33.369999999999997</v>
      </c>
      <c r="L1202" s="28">
        <v>101.14</v>
      </c>
      <c r="M1202" s="28">
        <v>115.72</v>
      </c>
      <c r="N1202" s="28">
        <v>143.61028722</v>
      </c>
      <c r="O1202" s="28">
        <v>63.622500000000002</v>
      </c>
      <c r="P1202" s="28">
        <v>274.43</v>
      </c>
      <c r="Q1202" s="28">
        <v>167.95</v>
      </c>
      <c r="R1202" s="28">
        <v>85.22</v>
      </c>
      <c r="S1202" s="28">
        <v>65.34</v>
      </c>
      <c r="T1202" s="28">
        <v>213.92</v>
      </c>
      <c r="U1202">
        <v>4130.29</v>
      </c>
      <c r="X1202" s="10"/>
      <c r="Y1202" s="10" t="str">
        <f t="shared" si="486"/>
        <v/>
      </c>
      <c r="Z1202" s="10">
        <f t="shared" si="487"/>
        <v>5.2933935166188384E-3</v>
      </c>
      <c r="AA1202" s="10">
        <f t="shared" si="488"/>
        <v>2.6797595558207821E-3</v>
      </c>
      <c r="AB1202" s="10">
        <f t="shared" si="489"/>
        <v>-2.4070057565923619E-2</v>
      </c>
      <c r="AC1202" s="10">
        <f t="shared" si="490"/>
        <v>-1.2665620323393134E-2</v>
      </c>
      <c r="AD1202" s="10">
        <f t="shared" si="491"/>
        <v>-7.4240773203203547E-3</v>
      </c>
      <c r="AE1202" s="10">
        <f t="shared" si="492"/>
        <v>-1.1497064579256366E-2</v>
      </c>
      <c r="AF1202" s="10">
        <f t="shared" si="493"/>
        <v>-2.3505012098168021E-2</v>
      </c>
      <c r="AG1202" s="10">
        <f t="shared" si="494"/>
        <v>-2.6262036766851682E-2</v>
      </c>
      <c r="AH1202" s="10" t="str">
        <f t="shared" si="495"/>
        <v/>
      </c>
      <c r="AI1202" s="10" t="str">
        <f t="shared" si="496"/>
        <v/>
      </c>
      <c r="AJ1202" s="10" t="str">
        <f t="shared" si="497"/>
        <v/>
      </c>
      <c r="AK1202" s="10" t="str">
        <f t="shared" si="498"/>
        <v/>
      </c>
      <c r="AL1202" s="10" t="str">
        <f t="shared" si="499"/>
        <v/>
      </c>
      <c r="AM1202" s="10" t="str">
        <f t="shared" si="500"/>
        <v/>
      </c>
      <c r="AN1202" s="10" t="str">
        <f t="shared" si="501"/>
        <v/>
      </c>
      <c r="AO1202" s="10" t="str">
        <f t="shared" si="502"/>
        <v/>
      </c>
      <c r="AP1202" s="10" t="str">
        <f t="shared" si="503"/>
        <v/>
      </c>
      <c r="AR1202" s="48" t="str">
        <f t="shared" si="504"/>
        <v/>
      </c>
      <c r="AS1202" s="48" t="str">
        <f t="shared" si="505"/>
        <v/>
      </c>
      <c r="AT1202" s="10" t="str">
        <f t="shared" si="506"/>
        <v/>
      </c>
      <c r="AV1202" s="48" t="str">
        <f t="shared" si="507"/>
        <v/>
      </c>
      <c r="AW1202" s="48" t="str">
        <f t="shared" si="508"/>
        <v/>
      </c>
      <c r="AX1202" s="48" t="str">
        <f t="shared" si="509"/>
        <v/>
      </c>
      <c r="BA1202" s="48" t="str">
        <f t="shared" si="510"/>
        <v/>
      </c>
      <c r="BB1202" s="48" t="str">
        <f t="shared" si="511"/>
        <v/>
      </c>
      <c r="BC1202" s="48" t="str">
        <f t="shared" si="512"/>
        <v/>
      </c>
      <c r="BF1202" s="10">
        <v>-7.9426087194765949E-3</v>
      </c>
      <c r="BG1202" s="48">
        <v>-7.9489097470983577E-3</v>
      </c>
      <c r="BH1202" s="48">
        <v>-3.5063880590862195E-3</v>
      </c>
    </row>
    <row r="1203" spans="2:60" x14ac:dyDescent="0.2">
      <c r="B1203" s="27">
        <v>44770</v>
      </c>
      <c r="C1203" s="28">
        <v>106.25</v>
      </c>
      <c r="D1203" s="28">
        <v>244.49</v>
      </c>
      <c r="E1203" s="28">
        <v>163.10650000000001</v>
      </c>
      <c r="F1203" s="28">
        <v>15.25075</v>
      </c>
      <c r="G1203" s="28">
        <v>270.39</v>
      </c>
      <c r="H1203" s="28">
        <v>104.4375</v>
      </c>
      <c r="I1203" s="28">
        <v>239.76</v>
      </c>
      <c r="J1203" s="28">
        <v>139.27000000000001</v>
      </c>
      <c r="K1203" s="28">
        <v>32.880000000000003</v>
      </c>
      <c r="L1203" s="28">
        <v>106.25</v>
      </c>
      <c r="M1203" s="28">
        <v>115.59</v>
      </c>
      <c r="N1203" s="28">
        <v>143.44695356</v>
      </c>
      <c r="O1203" s="28">
        <v>64.902500000000003</v>
      </c>
      <c r="P1203" s="28">
        <v>271.93</v>
      </c>
      <c r="Q1203" s="28">
        <v>168.8</v>
      </c>
      <c r="R1203" s="28">
        <v>84.58</v>
      </c>
      <c r="S1203" s="28">
        <v>67.91</v>
      </c>
      <c r="T1203" s="28">
        <v>249.04</v>
      </c>
      <c r="U1203">
        <v>4072.43</v>
      </c>
      <c r="X1203" s="10"/>
      <c r="Y1203" s="10">
        <f t="shared" si="486"/>
        <v>5.0524026102432229E-2</v>
      </c>
      <c r="Z1203" s="10">
        <f t="shared" si="487"/>
        <v>-2.0408996285562475E-3</v>
      </c>
      <c r="AA1203" s="10">
        <f t="shared" si="488"/>
        <v>-4.7533186279444806E-3</v>
      </c>
      <c r="AB1203" s="10">
        <f t="shared" si="489"/>
        <v>1.9349987467624619E-2</v>
      </c>
      <c r="AC1203" s="10">
        <f t="shared" si="490"/>
        <v>-4.0665434380782184E-4</v>
      </c>
      <c r="AD1203" s="10">
        <f t="shared" si="491"/>
        <v>-2.9975704405187376E-3</v>
      </c>
      <c r="AE1203" s="10">
        <f t="shared" si="492"/>
        <v>-1.1135857461024523E-2</v>
      </c>
      <c r="AF1203" s="10">
        <f t="shared" si="493"/>
        <v>-1.4017699115044135E-2</v>
      </c>
      <c r="AG1203" s="10">
        <f t="shared" si="494"/>
        <v>-1.4683847767455682E-2</v>
      </c>
      <c r="AH1203" s="10">
        <f t="shared" si="495"/>
        <v>5.0524026102432229E-2</v>
      </c>
      <c r="AI1203" s="10">
        <f t="shared" si="496"/>
        <v>-1.1234013135152932E-3</v>
      </c>
      <c r="AJ1203" s="10">
        <f t="shared" si="497"/>
        <v>-1.1373395538843978E-3</v>
      </c>
      <c r="AK1203" s="10">
        <f t="shared" si="498"/>
        <v>2.0118668709969034E-2</v>
      </c>
      <c r="AL1203" s="10">
        <f t="shared" si="499"/>
        <v>-9.109791203585571E-3</v>
      </c>
      <c r="AM1203" s="10">
        <f t="shared" si="500"/>
        <v>5.0610300684728049E-3</v>
      </c>
      <c r="AN1203" s="10">
        <f t="shared" si="501"/>
        <v>-7.5099741844637524E-3</v>
      </c>
      <c r="AO1203" s="10">
        <f t="shared" si="502"/>
        <v>3.9332721150902916E-2</v>
      </c>
      <c r="AP1203" s="10">
        <f t="shared" si="503"/>
        <v>0.16417352281226627</v>
      </c>
      <c r="AR1203" s="48">
        <f t="shared" si="504"/>
        <v>2.2042406873005798E-3</v>
      </c>
      <c r="AS1203" s="48">
        <f t="shared" si="505"/>
        <v>2.8925495843177138E-2</v>
      </c>
      <c r="AT1203" s="10">
        <f t="shared" si="506"/>
        <v>-1.40087015681708E-2</v>
      </c>
      <c r="AV1203" s="48">
        <f t="shared" si="507"/>
        <v>2.0971375126974051E-3</v>
      </c>
      <c r="AW1203" s="48">
        <f t="shared" si="508"/>
        <v>2.8818392668573965E-2</v>
      </c>
      <c r="AX1203" s="48">
        <f t="shared" si="509"/>
        <v>-1.4115804742773975E-2</v>
      </c>
      <c r="BA1203" s="48">
        <f t="shared" si="510"/>
        <v>2.0971375126974051E-3</v>
      </c>
      <c r="BB1203" s="48">
        <f t="shared" si="511"/>
        <v>2.8818392668573965E-2</v>
      </c>
      <c r="BC1203" s="48">
        <f t="shared" si="512"/>
        <v>-1.4115804742773975E-2</v>
      </c>
      <c r="BF1203" s="10">
        <v>-1.1329454497749185E-2</v>
      </c>
      <c r="BG1203" s="48">
        <v>2.0092548173806155E-2</v>
      </c>
      <c r="BH1203" s="48">
        <v>-5.0401003835455298E-4</v>
      </c>
    </row>
    <row r="1204" spans="2:60" x14ac:dyDescent="0.2">
      <c r="B1204" s="27">
        <v>44769</v>
      </c>
      <c r="C1204" s="28">
        <v>112.25</v>
      </c>
      <c r="D1204" s="28">
        <v>242.82</v>
      </c>
      <c r="E1204" s="28">
        <v>164.32900000000001</v>
      </c>
      <c r="F1204" s="28">
        <v>14.764250000000001</v>
      </c>
      <c r="G1204" s="28">
        <v>271.87</v>
      </c>
      <c r="H1204" s="28">
        <v>104.324</v>
      </c>
      <c r="I1204" s="28">
        <v>239.92</v>
      </c>
      <c r="J1204" s="28">
        <v>139.66</v>
      </c>
      <c r="K1204" s="28">
        <v>32.979999999999997</v>
      </c>
      <c r="L1204" s="28">
        <v>112.25</v>
      </c>
      <c r="M1204" s="28">
        <v>118.98</v>
      </c>
      <c r="N1204" s="28">
        <v>143.83028766000001</v>
      </c>
      <c r="O1204" s="28">
        <v>65.4375</v>
      </c>
      <c r="P1204" s="28">
        <v>275.45999999999998</v>
      </c>
      <c r="Q1204" s="28">
        <v>182.23</v>
      </c>
      <c r="R1204" s="28">
        <v>85.69</v>
      </c>
      <c r="S1204" s="28">
        <v>68.48</v>
      </c>
      <c r="T1204" s="28">
        <v>252.75</v>
      </c>
      <c r="U1204">
        <v>4023.61</v>
      </c>
      <c r="X1204" s="10"/>
      <c r="Y1204" s="10">
        <f t="shared" si="486"/>
        <v>5.647058823529405E-2</v>
      </c>
      <c r="Z1204" s="10">
        <f t="shared" si="487"/>
        <v>-6.830545216573336E-3</v>
      </c>
      <c r="AA1204" s="10">
        <f t="shared" si="488"/>
        <v>7.4951028928951224E-3</v>
      </c>
      <c r="AB1204" s="10">
        <f t="shared" si="489"/>
        <v>-3.1900070488336651E-2</v>
      </c>
      <c r="AC1204" s="10">
        <f t="shared" si="490"/>
        <v>5.473575206183634E-3</v>
      </c>
      <c r="AD1204" s="10">
        <f t="shared" si="491"/>
        <v>-1.0867743865948798E-3</v>
      </c>
      <c r="AE1204" s="10">
        <f t="shared" si="492"/>
        <v>6.6733400066731896E-4</v>
      </c>
      <c r="AF1204" s="10">
        <f t="shared" si="493"/>
        <v>2.8003159330796112E-3</v>
      </c>
      <c r="AG1204" s="10">
        <f t="shared" si="494"/>
        <v>3.0413625304135383E-3</v>
      </c>
      <c r="AH1204" s="10">
        <f t="shared" si="495"/>
        <v>5.647058823529405E-2</v>
      </c>
      <c r="AI1204" s="10">
        <f t="shared" si="496"/>
        <v>2.932779652219053E-2</v>
      </c>
      <c r="AJ1204" s="10">
        <f t="shared" si="497"/>
        <v>2.6723056188131533E-3</v>
      </c>
      <c r="AK1204" s="10">
        <f t="shared" si="498"/>
        <v>8.2431339316666463E-3</v>
      </c>
      <c r="AL1204" s="10">
        <f t="shared" si="499"/>
        <v>1.2981281947559875E-2</v>
      </c>
      <c r="AM1204" s="10">
        <f t="shared" si="500"/>
        <v>7.9561611374407537E-2</v>
      </c>
      <c r="AN1204" s="10">
        <f t="shared" si="501"/>
        <v>1.3123669898321033E-2</v>
      </c>
      <c r="AO1204" s="10">
        <f t="shared" si="502"/>
        <v>8.3934619349139705E-3</v>
      </c>
      <c r="AP1204" s="10">
        <f t="shared" si="503"/>
        <v>1.4897205268230129E-2</v>
      </c>
      <c r="AR1204" s="48">
        <f t="shared" si="504"/>
        <v>4.014543189669823E-3</v>
      </c>
      <c r="AS1204" s="48">
        <f t="shared" si="505"/>
        <v>2.5074561636821882E-2</v>
      </c>
      <c r="AT1204" s="10">
        <f t="shared" si="506"/>
        <v>-1.1987928583179985E-2</v>
      </c>
      <c r="AV1204" s="48">
        <f t="shared" si="507"/>
        <v>3.9074400150666483E-3</v>
      </c>
      <c r="AW1204" s="48">
        <f t="shared" si="508"/>
        <v>2.4967458462218709E-2</v>
      </c>
      <c r="AX1204" s="48">
        <f t="shared" si="509"/>
        <v>-1.209503175778316E-2</v>
      </c>
      <c r="BA1204" s="48">
        <f t="shared" si="510"/>
        <v>3.9074400150666483E-3</v>
      </c>
      <c r="BB1204" s="48">
        <f t="shared" si="511"/>
        <v>2.4967458462218709E-2</v>
      </c>
      <c r="BC1204" s="48">
        <f t="shared" si="512"/>
        <v>-1.209503175778316E-2</v>
      </c>
      <c r="BF1204" s="10">
        <v>-4.4862928500548132E-3</v>
      </c>
      <c r="BG1204" s="48">
        <v>2.7185802903499135E-2</v>
      </c>
      <c r="BH1204" s="48">
        <v>3.4208373843904617E-3</v>
      </c>
    </row>
    <row r="1205" spans="2:60" x14ac:dyDescent="0.2">
      <c r="B1205" s="27">
        <v>44768</v>
      </c>
      <c r="C1205" s="28">
        <v>121.08</v>
      </c>
      <c r="D1205" s="28">
        <v>243.77</v>
      </c>
      <c r="E1205" s="28">
        <v>165.25</v>
      </c>
      <c r="F1205" s="28">
        <v>14.263249999999999</v>
      </c>
      <c r="G1205" s="28">
        <v>269.45</v>
      </c>
      <c r="H1205" s="28">
        <v>103.76949999999999</v>
      </c>
      <c r="I1205" s="28">
        <v>239.91</v>
      </c>
      <c r="J1205" s="28">
        <v>139.58000000000001</v>
      </c>
      <c r="K1205" s="28">
        <v>32.950000000000003</v>
      </c>
      <c r="L1205" s="28">
        <v>121.08</v>
      </c>
      <c r="M1205" s="28">
        <v>121.63</v>
      </c>
      <c r="N1205" s="28">
        <v>145.12862358999999</v>
      </c>
      <c r="O1205" s="28">
        <v>66.625</v>
      </c>
      <c r="P1205" s="28">
        <v>283.75</v>
      </c>
      <c r="Q1205" s="28">
        <v>176.46</v>
      </c>
      <c r="R1205" s="28">
        <v>86.21</v>
      </c>
      <c r="S1205" s="28">
        <v>70.260000000000005</v>
      </c>
      <c r="T1205" s="28">
        <v>253.16</v>
      </c>
      <c r="U1205">
        <v>3921.05</v>
      </c>
      <c r="X1205" s="10"/>
      <c r="Y1205" s="10">
        <f t="shared" si="486"/>
        <v>7.8663697104677022E-2</v>
      </c>
      <c r="Z1205" s="10">
        <f t="shared" si="487"/>
        <v>3.9123630672928122E-3</v>
      </c>
      <c r="AA1205" s="10">
        <f t="shared" si="488"/>
        <v>5.6046102635565198E-3</v>
      </c>
      <c r="AB1205" s="10">
        <f t="shared" si="489"/>
        <v>-3.3933318658245559E-2</v>
      </c>
      <c r="AC1205" s="10">
        <f t="shared" si="490"/>
        <v>-8.9013131275977875E-3</v>
      </c>
      <c r="AD1205" s="10">
        <f t="shared" si="491"/>
        <v>-5.3151719642652306E-3</v>
      </c>
      <c r="AE1205" s="10">
        <f t="shared" si="492"/>
        <v>-4.1680560186718729E-5</v>
      </c>
      <c r="AF1205" s="10">
        <f t="shared" si="493"/>
        <v>-5.7281970499778456E-4</v>
      </c>
      <c r="AG1205" s="10">
        <f t="shared" si="494"/>
        <v>-9.0964220739819801E-4</v>
      </c>
      <c r="AH1205" s="10">
        <f t="shared" si="495"/>
        <v>7.8663697104677022E-2</v>
      </c>
      <c r="AI1205" s="10">
        <f t="shared" si="496"/>
        <v>2.2272650865691634E-2</v>
      </c>
      <c r="AJ1205" s="10">
        <f t="shared" si="497"/>
        <v>9.0268604139145392E-3</v>
      </c>
      <c r="AK1205" s="10">
        <f t="shared" si="498"/>
        <v>1.8147086914995114E-2</v>
      </c>
      <c r="AL1205" s="10">
        <f t="shared" si="499"/>
        <v>3.0095113628113124E-2</v>
      </c>
      <c r="AM1205" s="10">
        <f t="shared" si="500"/>
        <v>-3.1663282664764258E-2</v>
      </c>
      <c r="AN1205" s="10">
        <f t="shared" si="501"/>
        <v>6.0683860427119818E-3</v>
      </c>
      <c r="AO1205" s="10">
        <f t="shared" si="502"/>
        <v>2.5992990654205572E-2</v>
      </c>
      <c r="AP1205" s="10">
        <f t="shared" si="503"/>
        <v>1.6221562809100032E-3</v>
      </c>
      <c r="AR1205" s="48">
        <f t="shared" si="504"/>
        <v>4.2785249125372304E-3</v>
      </c>
      <c r="AS1205" s="48">
        <f t="shared" si="505"/>
        <v>1.7802851026717192E-2</v>
      </c>
      <c r="AT1205" s="10">
        <f t="shared" si="506"/>
        <v>-2.5489547943264856E-2</v>
      </c>
      <c r="AV1205" s="48">
        <f t="shared" si="507"/>
        <v>4.1714217379340557E-3</v>
      </c>
      <c r="AW1205" s="48">
        <f t="shared" si="508"/>
        <v>1.7695747852114019E-2</v>
      </c>
      <c r="AX1205" s="48">
        <f t="shared" si="509"/>
        <v>-2.5596651117868029E-2</v>
      </c>
      <c r="BA1205" s="48">
        <f t="shared" si="510"/>
        <v>4.1714217379340557E-3</v>
      </c>
      <c r="BB1205" s="48">
        <f t="shared" si="511"/>
        <v>1.7695747852114019E-2</v>
      </c>
      <c r="BC1205" s="48">
        <f t="shared" si="512"/>
        <v>-2.5596651117868029E-2</v>
      </c>
      <c r="BF1205" s="10">
        <v>3.1962543306748924E-3</v>
      </c>
      <c r="BG1205" s="48">
        <v>-5.498175170818002E-4</v>
      </c>
      <c r="BH1205" s="48">
        <v>2.5534268393589844E-3</v>
      </c>
    </row>
    <row r="1206" spans="2:60" x14ac:dyDescent="0.2">
      <c r="B1206" s="27">
        <v>44767</v>
      </c>
      <c r="C1206" s="28">
        <v>119.91</v>
      </c>
      <c r="D1206" s="28">
        <v>242.47</v>
      </c>
      <c r="E1206" s="28">
        <v>166.14699999999999</v>
      </c>
      <c r="F1206" s="28">
        <v>14.438750000000001</v>
      </c>
      <c r="G1206" s="28">
        <v>266.58</v>
      </c>
      <c r="H1206" s="28">
        <v>104.226</v>
      </c>
      <c r="I1206" s="28">
        <v>237.42</v>
      </c>
      <c r="J1206" s="28">
        <v>140.13999999999999</v>
      </c>
      <c r="K1206" s="28">
        <v>33.090000000000003</v>
      </c>
      <c r="L1206" s="28">
        <v>119.91</v>
      </c>
      <c r="M1206" s="28">
        <v>108.37</v>
      </c>
      <c r="N1206" s="28">
        <v>141.35028270000001</v>
      </c>
      <c r="O1206" s="28">
        <v>66.417500000000004</v>
      </c>
      <c r="P1206" s="28">
        <v>252.96</v>
      </c>
      <c r="Q1206" s="28">
        <v>173.08</v>
      </c>
      <c r="R1206" s="28">
        <v>86.32</v>
      </c>
      <c r="S1206" s="28">
        <v>70.88</v>
      </c>
      <c r="T1206" s="28">
        <v>253.27</v>
      </c>
      <c r="U1206">
        <v>3966.84</v>
      </c>
      <c r="X1206" s="10"/>
      <c r="Y1206" s="10">
        <f t="shared" si="486"/>
        <v>-9.6630327056491661E-3</v>
      </c>
      <c r="Z1206" s="10">
        <f t="shared" si="487"/>
        <v>-5.332895762399037E-3</v>
      </c>
      <c r="AA1206" s="10">
        <f t="shared" si="488"/>
        <v>5.4281391830559578E-3</v>
      </c>
      <c r="AB1206" s="10">
        <f t="shared" si="489"/>
        <v>1.2304348588154879E-2</v>
      </c>
      <c r="AC1206" s="10">
        <f t="shared" si="490"/>
        <v>-1.06513267767675E-2</v>
      </c>
      <c r="AD1206" s="10">
        <f t="shared" si="491"/>
        <v>4.3991731674528634E-3</v>
      </c>
      <c r="AE1206" s="10">
        <f t="shared" si="492"/>
        <v>-1.0378892084531688E-2</v>
      </c>
      <c r="AF1206" s="10">
        <f t="shared" si="493"/>
        <v>4.0120361083246792E-3</v>
      </c>
      <c r="AG1206" s="10">
        <f t="shared" si="494"/>
        <v>4.2488619119878113E-3</v>
      </c>
      <c r="AH1206" s="10">
        <f t="shared" si="495"/>
        <v>-9.6630327056491661E-3</v>
      </c>
      <c r="AI1206" s="10">
        <f t="shared" si="496"/>
        <v>-0.10901915645811056</v>
      </c>
      <c r="AJ1206" s="10">
        <f t="shared" si="497"/>
        <v>-2.6034429298207207E-2</v>
      </c>
      <c r="AK1206" s="10">
        <f t="shared" si="498"/>
        <v>-3.1144465290806611E-3</v>
      </c>
      <c r="AL1206" s="10">
        <f t="shared" si="499"/>
        <v>-0.10851101321585899</v>
      </c>
      <c r="AM1206" s="10">
        <f t="shared" si="500"/>
        <v>-1.9154482602289469E-2</v>
      </c>
      <c r="AN1206" s="10">
        <f t="shared" si="501"/>
        <v>1.2759540656537283E-3</v>
      </c>
      <c r="AO1206" s="10">
        <f t="shared" si="502"/>
        <v>8.8243666382008534E-3</v>
      </c>
      <c r="AP1206" s="10">
        <f t="shared" si="503"/>
        <v>4.3450782114073938E-4</v>
      </c>
      <c r="AR1206" s="48">
        <f t="shared" si="504"/>
        <v>-6.2595426337457786E-4</v>
      </c>
      <c r="AS1206" s="48">
        <f t="shared" si="505"/>
        <v>-2.9440192476022302E-2</v>
      </c>
      <c r="AT1206" s="10">
        <f t="shared" si="506"/>
        <v>1.1677994414761361E-2</v>
      </c>
      <c r="AV1206" s="48">
        <f t="shared" si="507"/>
        <v>-7.3305743797775244E-4</v>
      </c>
      <c r="AW1206" s="48">
        <f t="shared" si="508"/>
        <v>-2.9547295650625475E-2</v>
      </c>
      <c r="AX1206" s="48">
        <f t="shared" si="509"/>
        <v>1.1570891240158187E-2</v>
      </c>
      <c r="BA1206" s="48">
        <f t="shared" si="510"/>
        <v>-7.3305743797775244E-4</v>
      </c>
      <c r="BB1206" s="48">
        <f t="shared" si="511"/>
        <v>-2.9547295650625475E-2</v>
      </c>
      <c r="BC1206" s="48">
        <f t="shared" si="512"/>
        <v>1.1570891240158187E-2</v>
      </c>
      <c r="BF1206" s="10">
        <v>-8.019262441694066E-3</v>
      </c>
      <c r="BG1206" s="48">
        <v>5.5437114960301837E-3</v>
      </c>
      <c r="BH1206" s="48">
        <v>-1.4406421329913443E-3</v>
      </c>
    </row>
    <row r="1207" spans="2:60" x14ac:dyDescent="0.2">
      <c r="B1207" s="27">
        <v>44766</v>
      </c>
      <c r="C1207" s="28">
        <v>129.81</v>
      </c>
      <c r="D1207" s="28">
        <v>242.2</v>
      </c>
      <c r="E1207" s="28">
        <v>167.60749999999999</v>
      </c>
      <c r="F1207" s="28">
        <v>13.590999999999999</v>
      </c>
      <c r="G1207" s="28">
        <v>268.10000000000002</v>
      </c>
      <c r="H1207" s="28">
        <v>104.4415</v>
      </c>
      <c r="I1207" s="28">
        <v>235.16</v>
      </c>
      <c r="J1207" s="28">
        <v>137.97999999999999</v>
      </c>
      <c r="K1207" s="28">
        <v>32.369999999999997</v>
      </c>
      <c r="L1207" s="28">
        <v>129.81</v>
      </c>
      <c r="M1207" s="28">
        <v>106.94</v>
      </c>
      <c r="N1207" s="28">
        <v>139.44527889</v>
      </c>
      <c r="O1207" s="28">
        <v>66.377499999999998</v>
      </c>
      <c r="P1207" s="28">
        <v>245.8</v>
      </c>
      <c r="Q1207" s="28">
        <v>168.39</v>
      </c>
      <c r="R1207" s="28">
        <v>86</v>
      </c>
      <c r="S1207" s="28">
        <v>69.400000000000006</v>
      </c>
      <c r="T1207" s="28">
        <v>242.8</v>
      </c>
      <c r="U1207" t="s">
        <v>226</v>
      </c>
      <c r="X1207" s="10"/>
      <c r="Y1207" s="10">
        <f t="shared" si="486"/>
        <v>8.2561921441080877E-2</v>
      </c>
      <c r="Z1207" s="10">
        <f t="shared" si="487"/>
        <v>-1.1135398193591328E-3</v>
      </c>
      <c r="AA1207" s="10">
        <f t="shared" si="488"/>
        <v>8.7904084936831772E-3</v>
      </c>
      <c r="AB1207" s="10">
        <f t="shared" si="489"/>
        <v>-5.8713531295991772E-2</v>
      </c>
      <c r="AC1207" s="10">
        <f t="shared" si="490"/>
        <v>5.7018531022583474E-3</v>
      </c>
      <c r="AD1207" s="10">
        <f t="shared" si="491"/>
        <v>2.0676222823481361E-3</v>
      </c>
      <c r="AE1207" s="10">
        <f t="shared" si="492"/>
        <v>-9.5189958722937673E-3</v>
      </c>
      <c r="AF1207" s="10">
        <f t="shared" si="493"/>
        <v>-1.5413158270301097E-2</v>
      </c>
      <c r="AG1207" s="10">
        <f t="shared" si="494"/>
        <v>-2.1758839528558616E-2</v>
      </c>
      <c r="AH1207" s="10">
        <f t="shared" si="495"/>
        <v>8.2561921441080877E-2</v>
      </c>
      <c r="AI1207" s="10">
        <f t="shared" si="496"/>
        <v>-1.3195533819322702E-2</v>
      </c>
      <c r="AJ1207" s="10">
        <f t="shared" si="497"/>
        <v>-1.3477184294305E-2</v>
      </c>
      <c r="AK1207" s="10">
        <f t="shared" si="498"/>
        <v>-6.0225091278665044E-4</v>
      </c>
      <c r="AL1207" s="10">
        <f t="shared" si="499"/>
        <v>-2.8304870335230881E-2</v>
      </c>
      <c r="AM1207" s="10">
        <f t="shared" si="500"/>
        <v>-2.7097296048070429E-2</v>
      </c>
      <c r="AN1207" s="10">
        <f t="shared" si="501"/>
        <v>-3.707136237256603E-3</v>
      </c>
      <c r="AO1207" s="10">
        <f t="shared" si="502"/>
        <v>-2.0880361173814754E-2</v>
      </c>
      <c r="AP1207" s="10">
        <f t="shared" si="503"/>
        <v>-4.1339282188968318E-2</v>
      </c>
      <c r="AR1207" s="48">
        <f t="shared" si="504"/>
        <v>-8.2180660745931637E-4</v>
      </c>
      <c r="AS1207" s="48">
        <f t="shared" si="505"/>
        <v>-7.3379992854082738E-3</v>
      </c>
      <c r="AT1207" s="10" t="str">
        <f t="shared" si="506"/>
        <v/>
      </c>
      <c r="AV1207" s="48" t="str">
        <f t="shared" si="507"/>
        <v/>
      </c>
      <c r="AW1207" s="48" t="str">
        <f t="shared" si="508"/>
        <v/>
      </c>
      <c r="AX1207" s="48" t="str">
        <f t="shared" si="509"/>
        <v/>
      </c>
      <c r="BA1207" s="48" t="str">
        <f t="shared" si="510"/>
        <v/>
      </c>
      <c r="BB1207" s="48" t="str">
        <f t="shared" si="511"/>
        <v/>
      </c>
      <c r="BC1207" s="48" t="str">
        <f t="shared" si="512"/>
        <v/>
      </c>
      <c r="BF1207" s="10">
        <v>1.3043402208372031E-3</v>
      </c>
      <c r="BG1207" s="48">
        <v>8.5161503107551596E-3</v>
      </c>
      <c r="BH1207" s="48">
        <v>-9.1446193217771348E-4</v>
      </c>
    </row>
    <row r="1208" spans="2:60" x14ac:dyDescent="0.2">
      <c r="B1208" s="27">
        <v>44765</v>
      </c>
      <c r="C1208" s="28">
        <v>168.36</v>
      </c>
      <c r="D1208" s="28">
        <v>242.01</v>
      </c>
      <c r="E1208" s="28">
        <v>166.55</v>
      </c>
      <c r="F1208" s="28">
        <v>13.664249999999999</v>
      </c>
      <c r="G1208" s="28">
        <v>266.49</v>
      </c>
      <c r="H1208" s="28">
        <v>102.6815</v>
      </c>
      <c r="I1208" s="28">
        <v>235.77</v>
      </c>
      <c r="J1208" s="28">
        <v>138.25</v>
      </c>
      <c r="K1208" s="28">
        <v>32.5</v>
      </c>
      <c r="L1208" s="28">
        <v>168.36</v>
      </c>
      <c r="M1208" s="28">
        <v>110.08</v>
      </c>
      <c r="N1208" s="28">
        <v>140.77861489</v>
      </c>
      <c r="O1208" s="28">
        <v>70.22</v>
      </c>
      <c r="P1208" s="28">
        <v>259.39999999999998</v>
      </c>
      <c r="Q1208" s="28">
        <v>173.78</v>
      </c>
      <c r="R1208" s="28">
        <v>87.47</v>
      </c>
      <c r="S1208" s="28">
        <v>70.260000000000005</v>
      </c>
      <c r="T1208" s="28">
        <v>253.86</v>
      </c>
      <c r="U1208" t="s">
        <v>226</v>
      </c>
      <c r="X1208" s="10"/>
      <c r="Y1208" s="10">
        <f t="shared" si="486"/>
        <v>0.29697249826669747</v>
      </c>
      <c r="Z1208" s="10">
        <f t="shared" si="487"/>
        <v>-7.84475639966975E-4</v>
      </c>
      <c r="AA1208" s="10">
        <f t="shared" si="488"/>
        <v>-6.3093835299731227E-3</v>
      </c>
      <c r="AB1208" s="10">
        <f t="shared" si="489"/>
        <v>5.3895960562135858E-3</v>
      </c>
      <c r="AC1208" s="10">
        <f t="shared" si="490"/>
        <v>-6.0052219321149458E-3</v>
      </c>
      <c r="AD1208" s="10">
        <f t="shared" si="491"/>
        <v>-1.6851538899766871E-2</v>
      </c>
      <c r="AE1208" s="10">
        <f t="shared" si="492"/>
        <v>2.5939785677837612E-3</v>
      </c>
      <c r="AF1208" s="10">
        <f t="shared" si="493"/>
        <v>1.9568053341063596E-3</v>
      </c>
      <c r="AG1208" s="10">
        <f t="shared" si="494"/>
        <v>4.0160642570281624E-3</v>
      </c>
      <c r="AH1208" s="10">
        <f t="shared" si="495"/>
        <v>0.29697249826669747</v>
      </c>
      <c r="AI1208" s="10">
        <f t="shared" si="496"/>
        <v>2.9362259210772512E-2</v>
      </c>
      <c r="AJ1208" s="10">
        <f t="shared" si="497"/>
        <v>9.5617148935662755E-3</v>
      </c>
      <c r="AK1208" s="10">
        <f t="shared" si="498"/>
        <v>5.78885917667884E-2</v>
      </c>
      <c r="AL1208" s="10">
        <f t="shared" si="499"/>
        <v>5.5329536208299279E-2</v>
      </c>
      <c r="AM1208" s="10">
        <f t="shared" si="500"/>
        <v>3.2009026664291396E-2</v>
      </c>
      <c r="AN1208" s="10">
        <f t="shared" si="501"/>
        <v>1.7093023255813966E-2</v>
      </c>
      <c r="AO1208" s="10">
        <f t="shared" si="502"/>
        <v>1.2391930835734755E-2</v>
      </c>
      <c r="AP1208" s="10">
        <f t="shared" si="503"/>
        <v>4.5551894563426787E-2</v>
      </c>
      <c r="AR1208" s="48">
        <f t="shared" si="504"/>
        <v>3.1219813608889715E-2</v>
      </c>
      <c r="AS1208" s="48">
        <f t="shared" si="505"/>
        <v>6.1795608407265647E-2</v>
      </c>
      <c r="AT1208" s="10" t="str">
        <f t="shared" si="506"/>
        <v/>
      </c>
      <c r="AV1208" s="48" t="str">
        <f t="shared" si="507"/>
        <v/>
      </c>
      <c r="AW1208" s="48" t="str">
        <f t="shared" si="508"/>
        <v/>
      </c>
      <c r="AX1208" s="48" t="str">
        <f t="shared" si="509"/>
        <v/>
      </c>
      <c r="BA1208" s="48" t="str">
        <f t="shared" si="510"/>
        <v/>
      </c>
      <c r="BB1208" s="48" t="str">
        <f t="shared" si="511"/>
        <v/>
      </c>
      <c r="BC1208" s="48" t="str">
        <f t="shared" si="512"/>
        <v/>
      </c>
      <c r="BF1208" s="10">
        <v>-8.4028755944067762E-5</v>
      </c>
      <c r="BG1208" s="48">
        <v>-1.8254404756153166E-2</v>
      </c>
      <c r="BH1208" s="48">
        <v>-2.2678519920925743E-3</v>
      </c>
    </row>
    <row r="1209" spans="2:60" x14ac:dyDescent="0.2">
      <c r="B1209" s="27">
        <v>44764</v>
      </c>
      <c r="C1209" s="28">
        <v>168.88</v>
      </c>
      <c r="D1209" s="28">
        <v>243</v>
      </c>
      <c r="E1209" s="28">
        <v>165.62649999999999</v>
      </c>
      <c r="F1209" s="28">
        <v>13.5305</v>
      </c>
      <c r="G1209" s="28">
        <v>266.64999999999998</v>
      </c>
      <c r="H1209" s="28">
        <v>102.944</v>
      </c>
      <c r="I1209" s="28">
        <v>232.68</v>
      </c>
      <c r="J1209" s="28">
        <v>135.13999999999999</v>
      </c>
      <c r="K1209" s="28">
        <v>31.58</v>
      </c>
      <c r="L1209" s="28">
        <v>168.88</v>
      </c>
      <c r="M1209" s="28">
        <v>107.54</v>
      </c>
      <c r="N1209" s="28">
        <v>140.87028174</v>
      </c>
      <c r="O1209" s="28">
        <v>70.612499999999997</v>
      </c>
      <c r="P1209" s="28">
        <v>253.09</v>
      </c>
      <c r="Q1209" s="28">
        <v>180.01</v>
      </c>
      <c r="R1209" s="28">
        <v>87.2</v>
      </c>
      <c r="S1209" s="28">
        <v>70.44</v>
      </c>
      <c r="T1209" s="28">
        <v>254.93</v>
      </c>
      <c r="U1209">
        <v>3961.63</v>
      </c>
      <c r="X1209" s="10"/>
      <c r="Y1209" s="10">
        <f t="shared" si="486"/>
        <v>3.0886196246138198E-3</v>
      </c>
      <c r="Z1209" s="10">
        <f t="shared" si="487"/>
        <v>4.0907400520640014E-3</v>
      </c>
      <c r="AA1209" s="10">
        <f t="shared" si="488"/>
        <v>-5.5448814169920535E-3</v>
      </c>
      <c r="AB1209" s="10">
        <f t="shared" si="489"/>
        <v>-9.7883162266497736E-3</v>
      </c>
      <c r="AC1209" s="10">
        <f t="shared" si="490"/>
        <v>6.0039776351827889E-4</v>
      </c>
      <c r="AD1209" s="10">
        <f t="shared" si="491"/>
        <v>2.5564488247640238E-3</v>
      </c>
      <c r="AE1209" s="10">
        <f t="shared" si="492"/>
        <v>-1.310599312889682E-2</v>
      </c>
      <c r="AF1209" s="10">
        <f t="shared" si="493"/>
        <v>-2.249547920434003E-2</v>
      </c>
      <c r="AG1209" s="10">
        <f t="shared" si="494"/>
        <v>-2.8307692307692367E-2</v>
      </c>
      <c r="AH1209" s="10">
        <f t="shared" si="495"/>
        <v>3.0886196246138198E-3</v>
      </c>
      <c r="AI1209" s="10">
        <f t="shared" si="496"/>
        <v>-2.3074127906976716E-2</v>
      </c>
      <c r="AJ1209" s="10">
        <f t="shared" si="497"/>
        <v>6.5114186605419455E-4</v>
      </c>
      <c r="AK1209" s="10">
        <f t="shared" si="498"/>
        <v>5.5895756194817015E-3</v>
      </c>
      <c r="AL1209" s="10">
        <f t="shared" si="499"/>
        <v>-2.4325366229760892E-2</v>
      </c>
      <c r="AM1209" s="10">
        <f t="shared" si="500"/>
        <v>3.5849925192772414E-2</v>
      </c>
      <c r="AN1209" s="10">
        <f t="shared" si="501"/>
        <v>-3.0867726077511426E-3</v>
      </c>
      <c r="AO1209" s="10">
        <f t="shared" si="502"/>
        <v>2.5619128949614378E-3</v>
      </c>
      <c r="AP1209" s="10">
        <f t="shared" si="503"/>
        <v>4.2149216103364306E-3</v>
      </c>
      <c r="AR1209" s="48">
        <f t="shared" si="504"/>
        <v>-7.6562395577345465E-3</v>
      </c>
      <c r="AS1209" s="48">
        <f t="shared" si="505"/>
        <v>1.6331445152569421E-4</v>
      </c>
      <c r="AT1209" s="10" t="str">
        <f t="shared" si="506"/>
        <v/>
      </c>
      <c r="AV1209" s="48" t="str">
        <f t="shared" si="507"/>
        <v/>
      </c>
      <c r="AW1209" s="48" t="str">
        <f t="shared" si="508"/>
        <v/>
      </c>
      <c r="AX1209" s="48" t="str">
        <f t="shared" si="509"/>
        <v/>
      </c>
      <c r="BA1209" s="48" t="str">
        <f t="shared" si="510"/>
        <v/>
      </c>
      <c r="BB1209" s="48" t="str">
        <f t="shared" si="511"/>
        <v/>
      </c>
      <c r="BC1209" s="48" t="str">
        <f t="shared" si="512"/>
        <v/>
      </c>
      <c r="BF1209" s="10">
        <v>3.1100012280202441E-2</v>
      </c>
      <c r="BG1209" s="48">
        <v>-2.6388140272582666E-3</v>
      </c>
      <c r="BH1209" s="48">
        <v>-4.7616260174283675E-3</v>
      </c>
    </row>
    <row r="1210" spans="2:60" x14ac:dyDescent="0.2">
      <c r="B1210" s="27">
        <v>44763</v>
      </c>
      <c r="C1210" s="28"/>
      <c r="D1210" s="28">
        <v>239.51</v>
      </c>
      <c r="E1210" s="28">
        <v>169</v>
      </c>
      <c r="F1210" s="28">
        <v>13.556749999999999</v>
      </c>
      <c r="G1210" s="28">
        <v>267.08</v>
      </c>
      <c r="H1210" s="28">
        <v>95.956000000000003</v>
      </c>
      <c r="I1210" s="28">
        <v>232.24</v>
      </c>
      <c r="J1210" s="28">
        <v>133.61000000000001</v>
      </c>
      <c r="K1210" s="28">
        <v>31.03</v>
      </c>
      <c r="L1210" s="28"/>
      <c r="M1210" s="28"/>
      <c r="N1210" s="28"/>
      <c r="O1210" s="28"/>
      <c r="P1210" s="28"/>
      <c r="Q1210" s="28"/>
      <c r="R1210" s="28"/>
      <c r="S1210" s="28"/>
      <c r="T1210" s="28"/>
      <c r="U1210">
        <v>3998.95</v>
      </c>
      <c r="X1210" s="10"/>
      <c r="Y1210" s="10" t="str">
        <f t="shared" si="486"/>
        <v/>
      </c>
      <c r="Z1210" s="10">
        <f t="shared" si="487"/>
        <v>-1.4362139917695527E-2</v>
      </c>
      <c r="AA1210" s="10">
        <f t="shared" si="488"/>
        <v>2.0368117420823451E-2</v>
      </c>
      <c r="AB1210" s="10">
        <f t="shared" si="489"/>
        <v>1.94006134289193E-3</v>
      </c>
      <c r="AC1210" s="10">
        <f t="shared" si="490"/>
        <v>1.6126007875492121E-3</v>
      </c>
      <c r="AD1210" s="10">
        <f t="shared" si="491"/>
        <v>-6.7881566677028271E-2</v>
      </c>
      <c r="AE1210" s="10">
        <f t="shared" si="492"/>
        <v>-1.8910091112257499E-3</v>
      </c>
      <c r="AF1210" s="10">
        <f t="shared" si="493"/>
        <v>-1.1321592422672611E-2</v>
      </c>
      <c r="AG1210" s="10">
        <f t="shared" si="494"/>
        <v>-1.7416086130462194E-2</v>
      </c>
      <c r="AH1210" s="10" t="str">
        <f t="shared" si="495"/>
        <v/>
      </c>
      <c r="AI1210" s="10" t="str">
        <f t="shared" si="496"/>
        <v/>
      </c>
      <c r="AJ1210" s="10" t="str">
        <f t="shared" si="497"/>
        <v/>
      </c>
      <c r="AK1210" s="10" t="str">
        <f t="shared" si="498"/>
        <v/>
      </c>
      <c r="AL1210" s="10" t="str">
        <f t="shared" si="499"/>
        <v/>
      </c>
      <c r="AM1210" s="10" t="str">
        <f t="shared" si="500"/>
        <v/>
      </c>
      <c r="AN1210" s="10" t="str">
        <f t="shared" si="501"/>
        <v/>
      </c>
      <c r="AO1210" s="10" t="str">
        <f t="shared" si="502"/>
        <v/>
      </c>
      <c r="AP1210" s="10" t="str">
        <f t="shared" si="503"/>
        <v/>
      </c>
      <c r="AR1210" s="48" t="str">
        <f t="shared" si="504"/>
        <v/>
      </c>
      <c r="AS1210" s="48" t="str">
        <f t="shared" si="505"/>
        <v/>
      </c>
      <c r="AT1210" s="10">
        <f t="shared" si="506"/>
        <v>9.4203648498218939E-3</v>
      </c>
      <c r="AV1210" s="48" t="str">
        <f t="shared" si="507"/>
        <v/>
      </c>
      <c r="AW1210" s="48" t="str">
        <f t="shared" si="508"/>
        <v/>
      </c>
      <c r="AX1210" s="48">
        <f t="shared" si="509"/>
        <v>9.3132616752187192E-3</v>
      </c>
      <c r="BA1210" s="48" t="str">
        <f t="shared" si="510"/>
        <v/>
      </c>
      <c r="BB1210" s="48" t="str">
        <f t="shared" si="511"/>
        <v/>
      </c>
      <c r="BC1210" s="48" t="str">
        <f t="shared" si="512"/>
        <v/>
      </c>
      <c r="BF1210" s="10">
        <v>-5.7737048277278396E-3</v>
      </c>
      <c r="BG1210" s="48">
        <v>2.9241557949694647E-3</v>
      </c>
      <c r="BH1210" s="48">
        <v>1.4776901591588721E-3</v>
      </c>
    </row>
    <row r="1211" spans="2:60" x14ac:dyDescent="0.2">
      <c r="B1211" s="27">
        <v>44762</v>
      </c>
      <c r="C1211" s="28">
        <v>166.14</v>
      </c>
      <c r="D1211" s="28">
        <v>239.65</v>
      </c>
      <c r="E1211" s="28">
        <v>167.14400000000001</v>
      </c>
      <c r="F1211" s="28">
        <v>13.237</v>
      </c>
      <c r="G1211" s="28">
        <v>262.01</v>
      </c>
      <c r="H1211" s="28">
        <v>94.653499999999994</v>
      </c>
      <c r="I1211" s="28">
        <v>229.32</v>
      </c>
      <c r="J1211" s="28">
        <v>129.62</v>
      </c>
      <c r="K1211" s="28">
        <v>29.96</v>
      </c>
      <c r="L1211" s="28">
        <v>166.14</v>
      </c>
      <c r="M1211" s="28">
        <v>104.31</v>
      </c>
      <c r="N1211" s="28">
        <v>138.73694413999999</v>
      </c>
      <c r="O1211" s="28">
        <v>68.972499999999997</v>
      </c>
      <c r="P1211" s="28">
        <v>247.12</v>
      </c>
      <c r="Q1211" s="28">
        <v>164.76</v>
      </c>
      <c r="R1211" s="28">
        <v>87.59</v>
      </c>
      <c r="S1211" s="28">
        <v>67.849999999999994</v>
      </c>
      <c r="T1211" s="28">
        <v>249.41</v>
      </c>
      <c r="U1211">
        <v>3959.9</v>
      </c>
      <c r="X1211" s="10"/>
      <c r="Y1211" s="10" t="str">
        <f t="shared" si="486"/>
        <v/>
      </c>
      <c r="Z1211" s="10">
        <f t="shared" si="487"/>
        <v>5.845267420985234E-4</v>
      </c>
      <c r="AA1211" s="10">
        <f t="shared" si="488"/>
        <v>-1.0982248520710058E-2</v>
      </c>
      <c r="AB1211" s="10">
        <f t="shared" si="489"/>
        <v>-2.3586036476293981E-2</v>
      </c>
      <c r="AC1211" s="10">
        <f t="shared" si="490"/>
        <v>-1.898307623184059E-2</v>
      </c>
      <c r="AD1211" s="10">
        <f t="shared" si="491"/>
        <v>-1.357392971778737E-2</v>
      </c>
      <c r="AE1211" s="10">
        <f t="shared" si="492"/>
        <v>-1.2573200137788509E-2</v>
      </c>
      <c r="AF1211" s="10">
        <f t="shared" si="493"/>
        <v>-2.9863034204026695E-2</v>
      </c>
      <c r="AG1211" s="10">
        <f t="shared" si="494"/>
        <v>-3.4482758620689613E-2</v>
      </c>
      <c r="AH1211" s="10" t="str">
        <f t="shared" si="495"/>
        <v/>
      </c>
      <c r="AI1211" s="10" t="str">
        <f t="shared" si="496"/>
        <v/>
      </c>
      <c r="AJ1211" s="10" t="str">
        <f t="shared" si="497"/>
        <v/>
      </c>
      <c r="AK1211" s="10" t="str">
        <f t="shared" si="498"/>
        <v/>
      </c>
      <c r="AL1211" s="10" t="str">
        <f t="shared" si="499"/>
        <v/>
      </c>
      <c r="AM1211" s="10" t="str">
        <f t="shared" si="500"/>
        <v/>
      </c>
      <c r="AN1211" s="10" t="str">
        <f t="shared" si="501"/>
        <v/>
      </c>
      <c r="AO1211" s="10" t="str">
        <f t="shared" si="502"/>
        <v/>
      </c>
      <c r="AP1211" s="10" t="str">
        <f t="shared" si="503"/>
        <v/>
      </c>
      <c r="AR1211" s="48" t="str">
        <f t="shared" si="504"/>
        <v/>
      </c>
      <c r="AS1211" s="48" t="str">
        <f t="shared" si="505"/>
        <v/>
      </c>
      <c r="AT1211" s="10">
        <f t="shared" si="506"/>
        <v>-9.7650633291238575E-3</v>
      </c>
      <c r="AV1211" s="48" t="str">
        <f t="shared" si="507"/>
        <v/>
      </c>
      <c r="AW1211" s="48" t="str">
        <f t="shared" si="508"/>
        <v/>
      </c>
      <c r="AX1211" s="48">
        <f t="shared" si="509"/>
        <v>-9.8721665037270322E-3</v>
      </c>
      <c r="BA1211" s="48" t="str">
        <f t="shared" si="510"/>
        <v/>
      </c>
      <c r="BB1211" s="48" t="str">
        <f t="shared" si="511"/>
        <v/>
      </c>
      <c r="BC1211" s="48" t="str">
        <f t="shared" si="512"/>
        <v/>
      </c>
      <c r="BF1211" s="10">
        <v>-6.4293041371540714E-3</v>
      </c>
      <c r="BG1211" s="48">
        <v>-1.7064887845271656E-2</v>
      </c>
      <c r="BH1211" s="48">
        <v>-7.5323803039241254E-3</v>
      </c>
    </row>
    <row r="1212" spans="2:60" x14ac:dyDescent="0.2">
      <c r="B1212" s="27">
        <v>44761</v>
      </c>
      <c r="C1212" s="28">
        <v>166.41</v>
      </c>
      <c r="D1212" s="28">
        <v>231.96</v>
      </c>
      <c r="E1212" s="28">
        <v>160.31</v>
      </c>
      <c r="F1212" s="28">
        <v>12.989750000000001</v>
      </c>
      <c r="G1212" s="28">
        <v>258.33</v>
      </c>
      <c r="H1212" s="28">
        <v>91.367999999999995</v>
      </c>
      <c r="I1212" s="28">
        <v>227.87</v>
      </c>
      <c r="J1212" s="28">
        <v>128.66999999999999</v>
      </c>
      <c r="K1212" s="28">
        <v>29.65</v>
      </c>
      <c r="L1212" s="28">
        <v>166.41</v>
      </c>
      <c r="M1212" s="28">
        <v>99.97</v>
      </c>
      <c r="N1212" s="28">
        <v>138.88861111</v>
      </c>
      <c r="O1212" s="28">
        <v>66.762500000000003</v>
      </c>
      <c r="P1212" s="28">
        <v>247.11</v>
      </c>
      <c r="Q1212" s="28">
        <v>158.52000000000001</v>
      </c>
      <c r="R1212" s="28">
        <v>87.71</v>
      </c>
      <c r="S1212" s="28">
        <v>70.03</v>
      </c>
      <c r="T1212" s="28">
        <v>244.66</v>
      </c>
      <c r="U1212">
        <v>3936.69</v>
      </c>
      <c r="X1212" s="10"/>
      <c r="Y1212" s="10">
        <f t="shared" si="486"/>
        <v>1.6251354279523955E-3</v>
      </c>
      <c r="Z1212" s="10">
        <f t="shared" si="487"/>
        <v>-3.2088462340913781E-2</v>
      </c>
      <c r="AA1212" s="10">
        <f t="shared" si="488"/>
        <v>-4.0886899918633035E-2</v>
      </c>
      <c r="AB1212" s="10">
        <f t="shared" si="489"/>
        <v>-1.867870363375379E-2</v>
      </c>
      <c r="AC1212" s="10">
        <f t="shared" si="490"/>
        <v>-1.4045265447883648E-2</v>
      </c>
      <c r="AD1212" s="10">
        <f t="shared" si="491"/>
        <v>-3.4710813651898764E-2</v>
      </c>
      <c r="AE1212" s="10">
        <f t="shared" si="492"/>
        <v>-6.3230420373276974E-3</v>
      </c>
      <c r="AF1212" s="10">
        <f t="shared" si="493"/>
        <v>-7.3291158771795484E-3</v>
      </c>
      <c r="AG1212" s="10">
        <f t="shared" si="494"/>
        <v>-1.0347129506008135E-2</v>
      </c>
      <c r="AH1212" s="10">
        <f t="shared" si="495"/>
        <v>1.6251354279523955E-3</v>
      </c>
      <c r="AI1212" s="10">
        <f t="shared" si="496"/>
        <v>-4.1606749113220265E-2</v>
      </c>
      <c r="AJ1212" s="10">
        <f t="shared" si="497"/>
        <v>1.0931981451671735E-3</v>
      </c>
      <c r="AK1212" s="10">
        <f t="shared" si="498"/>
        <v>-3.2041755772228009E-2</v>
      </c>
      <c r="AL1212" s="10">
        <f t="shared" si="499"/>
        <v>-4.0466170281638902E-5</v>
      </c>
      <c r="AM1212" s="10">
        <f t="shared" si="500"/>
        <v>-3.7873270211216226E-2</v>
      </c>
      <c r="AN1212" s="10">
        <f t="shared" si="501"/>
        <v>1.3700194086081474E-3</v>
      </c>
      <c r="AO1212" s="10">
        <f t="shared" si="502"/>
        <v>3.2129697862933071E-2</v>
      </c>
      <c r="AP1212" s="10">
        <f t="shared" si="503"/>
        <v>-1.9044946072731661E-2</v>
      </c>
      <c r="AR1212" s="48">
        <f t="shared" si="504"/>
        <v>-1.8087144109516222E-2</v>
      </c>
      <c r="AS1212" s="48">
        <f t="shared" si="505"/>
        <v>-1.0487681832779669E-2</v>
      </c>
      <c r="AT1212" s="10">
        <f t="shared" si="506"/>
        <v>-5.8612591227050759E-3</v>
      </c>
      <c r="AV1212" s="48">
        <f t="shared" si="507"/>
        <v>-1.8194247284119395E-2</v>
      </c>
      <c r="AW1212" s="48">
        <f t="shared" si="508"/>
        <v>-1.0594785007382843E-2</v>
      </c>
      <c r="AX1212" s="48">
        <f t="shared" si="509"/>
        <v>-5.9683622973082506E-3</v>
      </c>
      <c r="BA1212" s="48">
        <f t="shared" si="510"/>
        <v>-1.8194247284119395E-2</v>
      </c>
      <c r="BB1212" s="48">
        <f t="shared" si="511"/>
        <v>-1.0594785007382843E-2</v>
      </c>
      <c r="BC1212" s="48">
        <f t="shared" si="512"/>
        <v>-5.9683622973082506E-3</v>
      </c>
      <c r="BF1212" s="10">
        <v>2.328726732946978E-3</v>
      </c>
      <c r="BG1212" s="48">
        <v>8.2541253499507545E-4</v>
      </c>
      <c r="BH1212" s="48">
        <v>1.2927905628359205E-3</v>
      </c>
    </row>
    <row r="1213" spans="2:60" x14ac:dyDescent="0.2">
      <c r="B1213" s="27">
        <v>44760</v>
      </c>
      <c r="C1213" s="28">
        <v>165.23</v>
      </c>
      <c r="D1213" s="28">
        <v>238.93</v>
      </c>
      <c r="E1213" s="28">
        <v>161.881</v>
      </c>
      <c r="F1213" s="28">
        <v>13.051</v>
      </c>
      <c r="G1213" s="28">
        <v>265</v>
      </c>
      <c r="H1213" s="28">
        <v>92.66</v>
      </c>
      <c r="I1213" s="28">
        <v>230.95</v>
      </c>
      <c r="J1213" s="28">
        <v>130.11000000000001</v>
      </c>
      <c r="K1213" s="28">
        <v>30.32</v>
      </c>
      <c r="L1213" s="28">
        <v>165.23</v>
      </c>
      <c r="M1213" s="28">
        <v>99</v>
      </c>
      <c r="N1213" s="28">
        <v>137.55860845000001</v>
      </c>
      <c r="O1213" s="28">
        <v>66.222499999999997</v>
      </c>
      <c r="P1213" s="28">
        <v>242.49</v>
      </c>
      <c r="Q1213" s="28">
        <v>155.77000000000001</v>
      </c>
      <c r="R1213" s="28">
        <v>86.09</v>
      </c>
      <c r="S1213" s="28">
        <v>67.48</v>
      </c>
      <c r="T1213" s="28">
        <v>234.73</v>
      </c>
      <c r="U1213">
        <v>3830.85</v>
      </c>
      <c r="X1213" s="10"/>
      <c r="Y1213" s="10">
        <f t="shared" si="486"/>
        <v>-7.0909200168259856E-3</v>
      </c>
      <c r="Z1213" s="10">
        <f t="shared" si="487"/>
        <v>3.0048284186928731E-2</v>
      </c>
      <c r="AA1213" s="10">
        <f t="shared" si="488"/>
        <v>9.7997629592663227E-3</v>
      </c>
      <c r="AB1213" s="10">
        <f t="shared" si="489"/>
        <v>4.7152562597432279E-3</v>
      </c>
      <c r="AC1213" s="10">
        <f t="shared" si="490"/>
        <v>2.5819687995974228E-2</v>
      </c>
      <c r="AD1213" s="10">
        <f t="shared" si="491"/>
        <v>1.4140618159530716E-2</v>
      </c>
      <c r="AE1213" s="10">
        <f t="shared" si="492"/>
        <v>1.3516478693992084E-2</v>
      </c>
      <c r="AF1213" s="10">
        <f t="shared" si="493"/>
        <v>1.1191419911401379E-2</v>
      </c>
      <c r="AG1213" s="10">
        <f t="shared" si="494"/>
        <v>2.259696458684668E-2</v>
      </c>
      <c r="AH1213" s="10">
        <f t="shared" si="495"/>
        <v>-7.0909200168259856E-3</v>
      </c>
      <c r="AI1213" s="10">
        <f t="shared" si="496"/>
        <v>-9.7029108732619163E-3</v>
      </c>
      <c r="AJ1213" s="10">
        <f t="shared" si="497"/>
        <v>-9.5760383041531005E-3</v>
      </c>
      <c r="AK1213" s="10">
        <f t="shared" si="498"/>
        <v>-8.0883729638645541E-3</v>
      </c>
      <c r="AL1213" s="10">
        <f t="shared" si="499"/>
        <v>-1.8696127230787951E-2</v>
      </c>
      <c r="AM1213" s="10">
        <f t="shared" si="500"/>
        <v>-1.7347968710572759E-2</v>
      </c>
      <c r="AN1213" s="10">
        <f t="shared" si="501"/>
        <v>-1.8469957815528293E-2</v>
      </c>
      <c r="AO1213" s="10">
        <f t="shared" si="502"/>
        <v>-3.6412965871769232E-2</v>
      </c>
      <c r="AP1213" s="10">
        <f t="shared" si="503"/>
        <v>-4.058693697375948E-2</v>
      </c>
      <c r="AR1213" s="48">
        <f t="shared" si="504"/>
        <v>1.3859728081873043E-2</v>
      </c>
      <c r="AS1213" s="48">
        <f t="shared" si="505"/>
        <v>-1.8441355417835918E-2</v>
      </c>
      <c r="AT1213" s="10">
        <f t="shared" si="506"/>
        <v>-2.6885530737751795E-2</v>
      </c>
      <c r="AV1213" s="48">
        <f t="shared" si="507"/>
        <v>1.3752624907269868E-2</v>
      </c>
      <c r="AW1213" s="48">
        <f t="shared" si="508"/>
        <v>-1.8548458592439091E-2</v>
      </c>
      <c r="AX1213" s="48">
        <f t="shared" si="509"/>
        <v>-2.6992633912354968E-2</v>
      </c>
      <c r="BA1213" s="48">
        <f t="shared" si="510"/>
        <v>1.3752624907269868E-2</v>
      </c>
      <c r="BB1213" s="48">
        <f t="shared" si="511"/>
        <v>-1.8548458592439091E-2</v>
      </c>
      <c r="BC1213" s="48">
        <f t="shared" si="512"/>
        <v>-2.6992633912354968E-2</v>
      </c>
      <c r="BF1213" s="10">
        <v>1.0838236409540132E-2</v>
      </c>
      <c r="BG1213" s="48">
        <v>2.3065020624890454E-2</v>
      </c>
      <c r="BH1213" s="48">
        <v>-2.0540646229209158E-3</v>
      </c>
    </row>
    <row r="1214" spans="2:60" x14ac:dyDescent="0.2">
      <c r="B1214" s="27">
        <v>44759</v>
      </c>
      <c r="C1214" s="28">
        <v>155.88999999999999</v>
      </c>
      <c r="D1214" s="28">
        <v>232.9</v>
      </c>
      <c r="E1214" s="28">
        <v>161.62899999999999</v>
      </c>
      <c r="F1214" s="28">
        <v>12.91775</v>
      </c>
      <c r="G1214" s="28">
        <v>272.14</v>
      </c>
      <c r="H1214" s="28">
        <v>90.947000000000003</v>
      </c>
      <c r="I1214" s="28">
        <v>227.36</v>
      </c>
      <c r="J1214" s="28">
        <v>127.86</v>
      </c>
      <c r="K1214" s="28">
        <v>29.83</v>
      </c>
      <c r="L1214" s="28">
        <v>155.88999999999999</v>
      </c>
      <c r="M1214" s="28">
        <v>96.21</v>
      </c>
      <c r="N1214" s="28">
        <v>141.90195047</v>
      </c>
      <c r="O1214" s="28">
        <v>68.242500000000007</v>
      </c>
      <c r="P1214" s="28">
        <v>242.07</v>
      </c>
      <c r="Q1214" s="28">
        <v>167.43</v>
      </c>
      <c r="R1214" s="28">
        <v>85.27</v>
      </c>
      <c r="S1214" s="28">
        <v>66.09</v>
      </c>
      <c r="T1214" s="28">
        <v>232.05</v>
      </c>
      <c r="U1214" t="s">
        <v>226</v>
      </c>
      <c r="X1214" s="10"/>
      <c r="Y1214" s="10">
        <f t="shared" si="486"/>
        <v>-5.6527265024511331E-2</v>
      </c>
      <c r="Z1214" s="10">
        <f t="shared" si="487"/>
        <v>-2.5237517264470766E-2</v>
      </c>
      <c r="AA1214" s="10">
        <f t="shared" si="488"/>
        <v>-1.5566990567145167E-3</v>
      </c>
      <c r="AB1214" s="10">
        <f t="shared" si="489"/>
        <v>-1.020994559803845E-2</v>
      </c>
      <c r="AC1214" s="10">
        <f t="shared" si="490"/>
        <v>2.6943396226414951E-2</v>
      </c>
      <c r="AD1214" s="10">
        <f t="shared" si="491"/>
        <v>-1.8486941506583143E-2</v>
      </c>
      <c r="AE1214" s="10">
        <f t="shared" si="492"/>
        <v>-1.5544490149382861E-2</v>
      </c>
      <c r="AF1214" s="10">
        <f t="shared" si="493"/>
        <v>-1.7293059718699655E-2</v>
      </c>
      <c r="AG1214" s="10">
        <f t="shared" si="494"/>
        <v>-1.6160949868073926E-2</v>
      </c>
      <c r="AH1214" s="10">
        <f t="shared" si="495"/>
        <v>-5.6527265024511331E-2</v>
      </c>
      <c r="AI1214" s="10">
        <f t="shared" si="496"/>
        <v>-2.8181818181818197E-2</v>
      </c>
      <c r="AJ1214" s="10">
        <f t="shared" si="497"/>
        <v>3.1574483552432309E-2</v>
      </c>
      <c r="AK1214" s="10">
        <f t="shared" si="498"/>
        <v>3.0503227754917317E-2</v>
      </c>
      <c r="AL1214" s="10">
        <f t="shared" si="499"/>
        <v>-1.7320301868118948E-3</v>
      </c>
      <c r="AM1214" s="10">
        <f t="shared" si="500"/>
        <v>7.4853951338511804E-2</v>
      </c>
      <c r="AN1214" s="10">
        <f t="shared" si="501"/>
        <v>-9.5249157858056099E-3</v>
      </c>
      <c r="AO1214" s="10">
        <f t="shared" si="502"/>
        <v>-2.0598695909899267E-2</v>
      </c>
      <c r="AP1214" s="10">
        <f t="shared" si="503"/>
        <v>-1.1417373152132093E-2</v>
      </c>
      <c r="AR1214" s="48">
        <f t="shared" si="504"/>
        <v>-1.4897052440006633E-2</v>
      </c>
      <c r="AS1214" s="48">
        <f t="shared" si="505"/>
        <v>9.9439604498700418E-4</v>
      </c>
      <c r="AT1214" s="10" t="str">
        <f t="shared" si="506"/>
        <v/>
      </c>
      <c r="AV1214" s="48" t="str">
        <f t="shared" si="507"/>
        <v/>
      </c>
      <c r="AW1214" s="48" t="str">
        <f t="shared" si="508"/>
        <v/>
      </c>
      <c r="AX1214" s="48" t="str">
        <f t="shared" si="509"/>
        <v/>
      </c>
      <c r="BA1214" s="48" t="str">
        <f t="shared" si="510"/>
        <v/>
      </c>
      <c r="BB1214" s="48" t="str">
        <f t="shared" si="511"/>
        <v/>
      </c>
      <c r="BC1214" s="48" t="str">
        <f t="shared" si="512"/>
        <v/>
      </c>
      <c r="BF1214" s="10">
        <v>-1.3700893068126805E-2</v>
      </c>
      <c r="BG1214" s="48">
        <v>8.462706068956984E-4</v>
      </c>
      <c r="BH1214" s="48">
        <v>-1.1062790424402181E-2</v>
      </c>
    </row>
    <row r="1215" spans="2:60" x14ac:dyDescent="0.2">
      <c r="B1215" s="27">
        <v>44758</v>
      </c>
      <c r="C1215" s="28">
        <v>161.63</v>
      </c>
      <c r="D1215" s="28">
        <v>232.33</v>
      </c>
      <c r="E1215" s="28">
        <v>166.3065</v>
      </c>
      <c r="F1215" s="28">
        <v>13.43525</v>
      </c>
      <c r="G1215" s="28">
        <v>282.05</v>
      </c>
      <c r="H1215" s="28">
        <v>95.397499999999994</v>
      </c>
      <c r="I1215" s="28">
        <v>231.57</v>
      </c>
      <c r="J1215" s="28">
        <v>131.58000000000001</v>
      </c>
      <c r="K1215" s="28">
        <v>30.94</v>
      </c>
      <c r="L1215" s="28">
        <v>161.63</v>
      </c>
      <c r="M1215" s="28">
        <v>98.18</v>
      </c>
      <c r="N1215" s="28">
        <v>147.01029402</v>
      </c>
      <c r="O1215" s="28">
        <v>68.275000000000006</v>
      </c>
      <c r="P1215" s="28">
        <v>246.48</v>
      </c>
      <c r="Q1215" s="28">
        <v>164.93</v>
      </c>
      <c r="R1215" s="28">
        <v>86</v>
      </c>
      <c r="S1215" s="28">
        <v>66.44</v>
      </c>
      <c r="T1215" s="28">
        <v>244</v>
      </c>
      <c r="U1215" t="s">
        <v>226</v>
      </c>
      <c r="X1215" s="10"/>
      <c r="Y1215" s="10">
        <f t="shared" si="486"/>
        <v>3.6820835204310898E-2</v>
      </c>
      <c r="Z1215" s="10">
        <f t="shared" si="487"/>
        <v>-2.4474023185916405E-3</v>
      </c>
      <c r="AA1215" s="10">
        <f t="shared" si="488"/>
        <v>2.8939732350011571E-2</v>
      </c>
      <c r="AB1215" s="10">
        <f t="shared" si="489"/>
        <v>4.0061156161096179E-2</v>
      </c>
      <c r="AC1215" s="10">
        <f t="shared" si="490"/>
        <v>3.6415080473285899E-2</v>
      </c>
      <c r="AD1215" s="10">
        <f t="shared" si="491"/>
        <v>4.8935094065774454E-2</v>
      </c>
      <c r="AE1215" s="10">
        <f t="shared" si="492"/>
        <v>1.8516889514426316E-2</v>
      </c>
      <c r="AF1215" s="10">
        <f t="shared" si="493"/>
        <v>2.9094321914594268E-2</v>
      </c>
      <c r="AG1215" s="10">
        <f t="shared" si="494"/>
        <v>3.7210861548776508E-2</v>
      </c>
      <c r="AH1215" s="10">
        <f t="shared" si="495"/>
        <v>3.6820835204310898E-2</v>
      </c>
      <c r="AI1215" s="10">
        <f t="shared" si="496"/>
        <v>2.0476041991477123E-2</v>
      </c>
      <c r="AJ1215" s="10">
        <f t="shared" si="497"/>
        <v>3.5999107363080096E-2</v>
      </c>
      <c r="AK1215" s="10">
        <f t="shared" si="498"/>
        <v>4.7624281056535267E-4</v>
      </c>
      <c r="AL1215" s="10">
        <f t="shared" si="499"/>
        <v>1.8217870863799668E-2</v>
      </c>
      <c r="AM1215" s="10">
        <f t="shared" si="500"/>
        <v>-1.493161321149139E-2</v>
      </c>
      <c r="AN1215" s="10">
        <f t="shared" si="501"/>
        <v>8.5610413979124722E-3</v>
      </c>
      <c r="AO1215" s="10">
        <f t="shared" si="502"/>
        <v>5.2958087456498326E-3</v>
      </c>
      <c r="AP1215" s="10">
        <f t="shared" si="503"/>
        <v>5.1497522085757419E-2</v>
      </c>
      <c r="AR1215" s="48">
        <f t="shared" si="504"/>
        <v>3.0394063212631606E-2</v>
      </c>
      <c r="AS1215" s="48">
        <f t="shared" si="505"/>
        <v>1.8045873027895717E-2</v>
      </c>
      <c r="AT1215" s="10" t="str">
        <f t="shared" si="506"/>
        <v/>
      </c>
      <c r="AV1215" s="48" t="str">
        <f t="shared" si="507"/>
        <v/>
      </c>
      <c r="AW1215" s="48" t="str">
        <f t="shared" si="508"/>
        <v/>
      </c>
      <c r="AX1215" s="48" t="str">
        <f t="shared" si="509"/>
        <v/>
      </c>
      <c r="BA1215" s="48" t="str">
        <f t="shared" si="510"/>
        <v/>
      </c>
      <c r="BB1215" s="48" t="str">
        <f t="shared" si="511"/>
        <v/>
      </c>
      <c r="BC1215" s="48" t="str">
        <f t="shared" si="512"/>
        <v/>
      </c>
      <c r="BF1215" s="10">
        <v>-3.8242080408273306E-3</v>
      </c>
      <c r="BG1215" s="48">
        <v>-2.3660488061949394E-2</v>
      </c>
      <c r="BH1215" s="48">
        <v>-3.8648851484669577E-3</v>
      </c>
    </row>
    <row r="1216" spans="2:60" x14ac:dyDescent="0.2">
      <c r="B1216" s="27">
        <v>44757</v>
      </c>
      <c r="C1216" s="28">
        <v>162.75</v>
      </c>
      <c r="D1216" s="28">
        <v>229.53</v>
      </c>
      <c r="E1216" s="28">
        <v>164.7</v>
      </c>
      <c r="F1216" s="28">
        <v>13.65325</v>
      </c>
      <c r="G1216" s="28">
        <v>278.01</v>
      </c>
      <c r="H1216" s="28">
        <v>94.713999999999999</v>
      </c>
      <c r="I1216" s="28">
        <v>233.01</v>
      </c>
      <c r="J1216" s="28">
        <v>132.12</v>
      </c>
      <c r="K1216" s="28">
        <v>31.16</v>
      </c>
      <c r="L1216" s="28">
        <v>162.75</v>
      </c>
      <c r="M1216" s="28">
        <v>100.81</v>
      </c>
      <c r="N1216" s="28">
        <v>128.80859095</v>
      </c>
      <c r="O1216" s="28">
        <v>65.745000000000005</v>
      </c>
      <c r="P1216" s="28">
        <v>242.6</v>
      </c>
      <c r="Q1216" s="28">
        <v>162.94999999999999</v>
      </c>
      <c r="R1216" s="28">
        <v>85.81</v>
      </c>
      <c r="S1216" s="28">
        <v>66.45</v>
      </c>
      <c r="T1216" s="28">
        <v>238.06</v>
      </c>
      <c r="U1216">
        <v>3863.16</v>
      </c>
      <c r="X1216" s="10"/>
      <c r="Y1216" s="10">
        <f t="shared" si="486"/>
        <v>6.9294066695539946E-3</v>
      </c>
      <c r="Z1216" s="10">
        <f t="shared" si="487"/>
        <v>-1.2051822838204274E-2</v>
      </c>
      <c r="AA1216" s="10">
        <f t="shared" si="488"/>
        <v>-9.6598749898531011E-3</v>
      </c>
      <c r="AB1216" s="10">
        <f t="shared" si="489"/>
        <v>1.6225972721013671E-2</v>
      </c>
      <c r="AC1216" s="10">
        <f t="shared" si="490"/>
        <v>-1.4323701471370409E-2</v>
      </c>
      <c r="AD1216" s="10">
        <f t="shared" si="491"/>
        <v>-7.1647579863203248E-3</v>
      </c>
      <c r="AE1216" s="10">
        <f t="shared" si="492"/>
        <v>6.2184220753984665E-3</v>
      </c>
      <c r="AF1216" s="10">
        <f t="shared" si="493"/>
        <v>4.1039671682625567E-3</v>
      </c>
      <c r="AG1216" s="10">
        <f t="shared" si="494"/>
        <v>7.1105365223012029E-3</v>
      </c>
      <c r="AH1216" s="10">
        <f t="shared" si="495"/>
        <v>6.9294066695539946E-3</v>
      </c>
      <c r="AI1216" s="10">
        <f t="shared" si="496"/>
        <v>2.6787533102464733E-2</v>
      </c>
      <c r="AJ1216" s="10">
        <f t="shared" si="497"/>
        <v>-0.12381243906310235</v>
      </c>
      <c r="AK1216" s="10">
        <f t="shared" si="498"/>
        <v>-3.7056023434639318E-2</v>
      </c>
      <c r="AL1216" s="10">
        <f t="shared" si="499"/>
        <v>-1.5741642323920835E-2</v>
      </c>
      <c r="AM1216" s="10">
        <f t="shared" si="500"/>
        <v>-1.2005093069787254E-2</v>
      </c>
      <c r="AN1216" s="10">
        <f t="shared" si="501"/>
        <v>-2.2093023255813637E-3</v>
      </c>
      <c r="AO1216" s="10">
        <f t="shared" si="502"/>
        <v>1.5051173991587063E-4</v>
      </c>
      <c r="AP1216" s="10">
        <f t="shared" si="503"/>
        <v>-2.4344262295081909E-2</v>
      </c>
      <c r="AR1216" s="48">
        <f t="shared" si="504"/>
        <v>-2.902057921353575E-4</v>
      </c>
      <c r="AS1216" s="48">
        <f t="shared" si="505"/>
        <v>-2.0144590111130938E-2</v>
      </c>
      <c r="AT1216" s="10" t="str">
        <f t="shared" si="506"/>
        <v/>
      </c>
      <c r="AV1216" s="48" t="str">
        <f t="shared" si="507"/>
        <v/>
      </c>
      <c r="AW1216" s="48" t="str">
        <f t="shared" si="508"/>
        <v/>
      </c>
      <c r="AX1216" s="48" t="str">
        <f t="shared" si="509"/>
        <v/>
      </c>
      <c r="BA1216" s="48" t="str">
        <f t="shared" si="510"/>
        <v/>
      </c>
      <c r="BB1216" s="48" t="str">
        <f t="shared" si="511"/>
        <v/>
      </c>
      <c r="BC1216" s="48" t="str">
        <f t="shared" si="512"/>
        <v/>
      </c>
      <c r="BF1216" s="10">
        <v>4.091636334698643E-3</v>
      </c>
      <c r="BG1216" s="48">
        <v>6.6014661738843086E-2</v>
      </c>
      <c r="BH1216" s="48">
        <v>1.5618174941160901E-3</v>
      </c>
    </row>
    <row r="1217" spans="2:60" x14ac:dyDescent="0.2">
      <c r="B1217" s="27">
        <v>44756</v>
      </c>
      <c r="C1217" s="28">
        <v>163.71</v>
      </c>
      <c r="D1217" s="28">
        <v>225.95</v>
      </c>
      <c r="E1217" s="28">
        <v>164.61150000000001</v>
      </c>
      <c r="F1217" s="28">
        <v>13.7125</v>
      </c>
      <c r="G1217" s="28">
        <v>274.5</v>
      </c>
      <c r="H1217" s="28">
        <v>94.628</v>
      </c>
      <c r="I1217" s="28">
        <v>232.92</v>
      </c>
      <c r="J1217" s="28">
        <v>133.79</v>
      </c>
      <c r="K1217" s="28">
        <v>31.55</v>
      </c>
      <c r="L1217" s="28">
        <v>163.71</v>
      </c>
      <c r="M1217" s="28">
        <v>101.48</v>
      </c>
      <c r="N1217" s="28">
        <v>125.62191790999999</v>
      </c>
      <c r="O1217" s="28">
        <v>64.67</v>
      </c>
      <c r="P1217" s="28">
        <v>239.55</v>
      </c>
      <c r="Q1217" s="28">
        <v>161.5</v>
      </c>
      <c r="R1217" s="28">
        <v>84.71</v>
      </c>
      <c r="S1217" s="28">
        <v>64.489999999999995</v>
      </c>
      <c r="T1217" s="28">
        <v>235.67</v>
      </c>
      <c r="U1217">
        <v>3790.38</v>
      </c>
      <c r="X1217" s="10"/>
      <c r="Y1217" s="10">
        <f t="shared" si="486"/>
        <v>5.8986175115207651E-3</v>
      </c>
      <c r="Z1217" s="10">
        <f t="shared" si="487"/>
        <v>-1.5597089705049472E-2</v>
      </c>
      <c r="AA1217" s="10">
        <f t="shared" si="488"/>
        <v>-5.37340619307769E-4</v>
      </c>
      <c r="AB1217" s="10">
        <f t="shared" si="489"/>
        <v>4.339626096350635E-3</v>
      </c>
      <c r="AC1217" s="10">
        <f t="shared" si="490"/>
        <v>-1.2625445127873114E-2</v>
      </c>
      <c r="AD1217" s="10">
        <f t="shared" si="491"/>
        <v>-9.0799670587238257E-4</v>
      </c>
      <c r="AE1217" s="10">
        <f t="shared" si="492"/>
        <v>-3.8624951718813083E-4</v>
      </c>
      <c r="AF1217" s="10">
        <f t="shared" si="493"/>
        <v>1.2640024220405666E-2</v>
      </c>
      <c r="AG1217" s="10">
        <f t="shared" si="494"/>
        <v>1.2516046213093768E-2</v>
      </c>
      <c r="AH1217" s="10">
        <f t="shared" si="495"/>
        <v>5.8986175115207651E-3</v>
      </c>
      <c r="AI1217" s="10">
        <f t="shared" si="496"/>
        <v>6.6461660549548274E-3</v>
      </c>
      <c r="AJ1217" s="10">
        <f t="shared" si="497"/>
        <v>-2.4739600181147736E-2</v>
      </c>
      <c r="AK1217" s="10">
        <f t="shared" si="498"/>
        <v>-1.635105331203901E-2</v>
      </c>
      <c r="AL1217" s="10">
        <f t="shared" si="499"/>
        <v>-1.2572135201978529E-2</v>
      </c>
      <c r="AM1217" s="10">
        <f t="shared" si="500"/>
        <v>-8.8984351027922015E-3</v>
      </c>
      <c r="AN1217" s="10">
        <f t="shared" si="501"/>
        <v>-1.2819018762382117E-2</v>
      </c>
      <c r="AO1217" s="10">
        <f t="shared" si="502"/>
        <v>-2.9495861550037694E-2</v>
      </c>
      <c r="AP1217" s="10">
        <f t="shared" si="503"/>
        <v>-1.0039485843904905E-2</v>
      </c>
      <c r="AR1217" s="48">
        <f t="shared" si="504"/>
        <v>5.9335470734221837E-4</v>
      </c>
      <c r="AS1217" s="48">
        <f t="shared" si="505"/>
        <v>-1.1374534043089623E-2</v>
      </c>
      <c r="AT1217" s="10">
        <f t="shared" si="506"/>
        <v>-1.8839499270027593E-2</v>
      </c>
      <c r="AV1217" s="48">
        <f t="shared" si="507"/>
        <v>4.8625153273904373E-4</v>
      </c>
      <c r="AW1217" s="48">
        <f t="shared" si="508"/>
        <v>-1.1481637217692797E-2</v>
      </c>
      <c r="AX1217" s="48">
        <f t="shared" si="509"/>
        <v>-1.8946602444630766E-2</v>
      </c>
      <c r="BA1217" s="48">
        <f t="shared" si="510"/>
        <v>4.8625153273904373E-4</v>
      </c>
      <c r="BB1217" s="48">
        <f t="shared" si="511"/>
        <v>-1.1481637217692797E-2</v>
      </c>
      <c r="BC1217" s="48">
        <f t="shared" si="512"/>
        <v>-1.8946602444630766E-2</v>
      </c>
      <c r="BF1217" s="10">
        <v>-1.0064248303482034E-2</v>
      </c>
      <c r="BG1217" s="48">
        <v>-1.7688858143366942E-2</v>
      </c>
      <c r="BH1217" s="48">
        <v>4.3359368606348137E-3</v>
      </c>
    </row>
    <row r="1218" spans="2:60" x14ac:dyDescent="0.2">
      <c r="B1218" s="27">
        <v>44755</v>
      </c>
      <c r="C1218" s="28">
        <v>171</v>
      </c>
      <c r="D1218" s="28">
        <v>224.97</v>
      </c>
      <c r="E1218" s="28">
        <v>165.34950000000001</v>
      </c>
      <c r="F1218" s="28">
        <v>13.8675</v>
      </c>
      <c r="G1218" s="28">
        <v>272.87</v>
      </c>
      <c r="H1218" s="28">
        <v>94.207499999999996</v>
      </c>
      <c r="I1218" s="28">
        <v>234.16</v>
      </c>
      <c r="J1218" s="28">
        <v>134.83000000000001</v>
      </c>
      <c r="K1218" s="28">
        <v>31.77</v>
      </c>
      <c r="L1218" s="28">
        <v>171</v>
      </c>
      <c r="M1218" s="28">
        <v>103.94</v>
      </c>
      <c r="N1218" s="28">
        <v>128.92359117999999</v>
      </c>
      <c r="O1218" s="28">
        <v>67.989999999999995</v>
      </c>
      <c r="P1218" s="28">
        <v>250.91</v>
      </c>
      <c r="Q1218" s="28">
        <v>164.29</v>
      </c>
      <c r="R1218" s="28">
        <v>86</v>
      </c>
      <c r="S1218" s="28">
        <v>66.709999999999994</v>
      </c>
      <c r="T1218" s="28">
        <v>241.12</v>
      </c>
      <c r="U1218">
        <v>3801.78</v>
      </c>
      <c r="X1218" s="10"/>
      <c r="Y1218" s="10">
        <f t="shared" si="486"/>
        <v>4.452996151731714E-2</v>
      </c>
      <c r="Z1218" s="10">
        <f t="shared" si="487"/>
        <v>-4.3372427528213242E-3</v>
      </c>
      <c r="AA1218" s="10">
        <f t="shared" si="488"/>
        <v>4.4832833672010519E-3</v>
      </c>
      <c r="AB1218" s="10">
        <f t="shared" si="489"/>
        <v>1.1303555150410149E-2</v>
      </c>
      <c r="AC1218" s="10">
        <f t="shared" si="490"/>
        <v>-5.9380692167577687E-3</v>
      </c>
      <c r="AD1218" s="10">
        <f t="shared" si="491"/>
        <v>-4.4437164475631397E-3</v>
      </c>
      <c r="AE1218" s="10">
        <f t="shared" si="492"/>
        <v>5.3237162974413277E-3</v>
      </c>
      <c r="AF1218" s="10">
        <f t="shared" si="493"/>
        <v>7.7733761865612649E-3</v>
      </c>
      <c r="AG1218" s="10">
        <f t="shared" si="494"/>
        <v>6.9730586370839731E-3</v>
      </c>
      <c r="AH1218" s="10">
        <f t="shared" si="495"/>
        <v>4.452996151731714E-2</v>
      </c>
      <c r="AI1218" s="10">
        <f t="shared" si="496"/>
        <v>2.4241229798975139E-2</v>
      </c>
      <c r="AJ1218" s="10">
        <f t="shared" si="497"/>
        <v>2.6282621097740488E-2</v>
      </c>
      <c r="AK1218" s="10">
        <f t="shared" si="498"/>
        <v>5.1337559919591769E-2</v>
      </c>
      <c r="AL1218" s="10">
        <f t="shared" si="499"/>
        <v>4.7422250052181036E-2</v>
      </c>
      <c r="AM1218" s="10">
        <f t="shared" si="500"/>
        <v>1.7275541795665594E-2</v>
      </c>
      <c r="AN1218" s="10">
        <f t="shared" si="501"/>
        <v>1.5228426395939243E-2</v>
      </c>
      <c r="AO1218" s="10">
        <f t="shared" si="502"/>
        <v>3.4423941696386962E-2</v>
      </c>
      <c r="AP1218" s="10">
        <f t="shared" si="503"/>
        <v>2.3125556922815926E-2</v>
      </c>
      <c r="AR1218" s="48">
        <f t="shared" si="504"/>
        <v>7.2964358598747413E-3</v>
      </c>
      <c r="AS1218" s="48">
        <f t="shared" si="505"/>
        <v>3.1540787688512588E-2</v>
      </c>
      <c r="AT1218" s="10">
        <f t="shared" si="506"/>
        <v>3.0076140123154183E-3</v>
      </c>
      <c r="AV1218" s="48">
        <f t="shared" si="507"/>
        <v>7.1893326852715666E-3</v>
      </c>
      <c r="AW1218" s="48">
        <f t="shared" si="508"/>
        <v>3.1433684513909411E-2</v>
      </c>
      <c r="AX1218" s="48">
        <f t="shared" si="509"/>
        <v>2.9005108377122436E-3</v>
      </c>
      <c r="BA1218" s="48">
        <f t="shared" si="510"/>
        <v>7.1893326852715666E-3</v>
      </c>
      <c r="BB1218" s="48">
        <f t="shared" si="511"/>
        <v>3.1433684513909411E-2</v>
      </c>
      <c r="BC1218" s="48">
        <f t="shared" si="512"/>
        <v>2.9005108377122436E-3</v>
      </c>
      <c r="BF1218" s="10">
        <v>-9.6697303515026357E-3</v>
      </c>
      <c r="BG1218" s="48">
        <v>4.8897199008210868E-3</v>
      </c>
      <c r="BH1218" s="48">
        <v>6.4612448239096277E-3</v>
      </c>
    </row>
    <row r="1219" spans="2:60" x14ac:dyDescent="0.2">
      <c r="B1219" s="27">
        <v>44754</v>
      </c>
      <c r="C1219" s="28">
        <v>175.46</v>
      </c>
      <c r="D1219" s="28">
        <v>224.34</v>
      </c>
      <c r="E1219" s="28">
        <v>163.16900000000001</v>
      </c>
      <c r="F1219" s="28">
        <v>13.36575</v>
      </c>
      <c r="G1219" s="28">
        <v>267.48</v>
      </c>
      <c r="H1219" s="28">
        <v>94.003500000000003</v>
      </c>
      <c r="I1219" s="28">
        <v>234.76</v>
      </c>
      <c r="J1219" s="28">
        <v>135.97</v>
      </c>
      <c r="K1219" s="28">
        <v>32.340000000000003</v>
      </c>
      <c r="L1219" s="28">
        <v>175.46</v>
      </c>
      <c r="M1219" s="28">
        <v>104.4</v>
      </c>
      <c r="N1219" s="28">
        <v>129.12692491999999</v>
      </c>
      <c r="O1219" s="28">
        <v>67.394999999999996</v>
      </c>
      <c r="P1219" s="28">
        <v>255.93</v>
      </c>
      <c r="Q1219" s="28">
        <v>164.47</v>
      </c>
      <c r="R1219" s="28">
        <v>85.77</v>
      </c>
      <c r="S1219" s="28">
        <v>66.45</v>
      </c>
      <c r="T1219" s="28">
        <v>245.05</v>
      </c>
      <c r="U1219">
        <v>3818.8</v>
      </c>
      <c r="X1219" s="10"/>
      <c r="Y1219" s="10">
        <f t="shared" si="486"/>
        <v>2.6081871345029262E-2</v>
      </c>
      <c r="Z1219" s="10">
        <f t="shared" si="487"/>
        <v>-2.8003733831177824E-3</v>
      </c>
      <c r="AA1219" s="10">
        <f t="shared" si="488"/>
        <v>-1.3187218588504912E-2</v>
      </c>
      <c r="AB1219" s="10">
        <f t="shared" si="489"/>
        <v>-3.6181719848566773E-2</v>
      </c>
      <c r="AC1219" s="10">
        <f t="shared" si="490"/>
        <v>-1.9752995932128758E-2</v>
      </c>
      <c r="AD1219" s="10">
        <f t="shared" si="491"/>
        <v>-2.1654326884801289E-3</v>
      </c>
      <c r="AE1219" s="10">
        <f t="shared" si="492"/>
        <v>2.5623505295524485E-3</v>
      </c>
      <c r="AF1219" s="10">
        <f t="shared" si="493"/>
        <v>8.4550915968255591E-3</v>
      </c>
      <c r="AG1219" s="10">
        <f t="shared" si="494"/>
        <v>1.7941454202077489E-2</v>
      </c>
      <c r="AH1219" s="10">
        <f t="shared" si="495"/>
        <v>2.6081871345029262E-2</v>
      </c>
      <c r="AI1219" s="10">
        <f t="shared" si="496"/>
        <v>4.4256301712526369E-3</v>
      </c>
      <c r="AJ1219" s="10">
        <f t="shared" si="497"/>
        <v>1.5771647232205588E-3</v>
      </c>
      <c r="AK1219" s="10">
        <f t="shared" si="498"/>
        <v>-8.7512869539637661E-3</v>
      </c>
      <c r="AL1219" s="10">
        <f t="shared" si="499"/>
        <v>2.0007173887051088E-2</v>
      </c>
      <c r="AM1219" s="10">
        <f t="shared" si="500"/>
        <v>1.0956235924279856E-3</v>
      </c>
      <c r="AN1219" s="10">
        <f t="shared" si="501"/>
        <v>-2.6744186046512297E-3</v>
      </c>
      <c r="AO1219" s="10">
        <f t="shared" si="502"/>
        <v>-3.8974666466795593E-3</v>
      </c>
      <c r="AP1219" s="10">
        <f t="shared" si="503"/>
        <v>1.6298938287989451E-2</v>
      </c>
      <c r="AR1219" s="48">
        <f t="shared" si="504"/>
        <v>-2.1163303074792886E-3</v>
      </c>
      <c r="AS1219" s="48">
        <f t="shared" si="505"/>
        <v>6.0181366446307137E-3</v>
      </c>
      <c r="AT1219" s="10">
        <f t="shared" si="506"/>
        <v>4.4768503174827945E-3</v>
      </c>
      <c r="AV1219" s="48">
        <f t="shared" si="507"/>
        <v>-2.2234334820824633E-3</v>
      </c>
      <c r="AW1219" s="48">
        <f t="shared" si="508"/>
        <v>5.911033470027539E-3</v>
      </c>
      <c r="AX1219" s="48">
        <f t="shared" si="509"/>
        <v>4.3697471428796198E-3</v>
      </c>
      <c r="BA1219" s="48">
        <f t="shared" si="510"/>
        <v>-2.2234334820824633E-3</v>
      </c>
      <c r="BB1219" s="48">
        <f t="shared" si="511"/>
        <v>5.911033470027539E-3</v>
      </c>
      <c r="BC1219" s="48">
        <f t="shared" si="512"/>
        <v>4.3697471428796198E-3</v>
      </c>
      <c r="BF1219" s="10">
        <v>6.6321352009832196E-3</v>
      </c>
      <c r="BG1219" s="48">
        <v>-1.0169769475960403E-2</v>
      </c>
      <c r="BH1219" s="48">
        <v>6.7261891179357537E-3</v>
      </c>
    </row>
    <row r="1220" spans="2:60" x14ac:dyDescent="0.2">
      <c r="B1220" s="27">
        <v>44753</v>
      </c>
      <c r="C1220" s="28">
        <v>174.19</v>
      </c>
      <c r="D1220" s="28">
        <v>216.44</v>
      </c>
      <c r="E1220" s="28">
        <v>156.03800000000001</v>
      </c>
      <c r="F1220" s="28">
        <v>13.02525</v>
      </c>
      <c r="G1220" s="28">
        <v>261.10000000000002</v>
      </c>
      <c r="H1220" s="28">
        <v>89.223500000000001</v>
      </c>
      <c r="I1220" s="28">
        <v>234.55</v>
      </c>
      <c r="J1220" s="28">
        <v>138.04</v>
      </c>
      <c r="K1220" s="28">
        <v>32.770000000000003</v>
      </c>
      <c r="L1220" s="28">
        <v>174.19</v>
      </c>
      <c r="M1220" s="28">
        <v>102.96</v>
      </c>
      <c r="N1220" s="28">
        <v>127.96525593</v>
      </c>
      <c r="O1220" s="28">
        <v>66.099999999999994</v>
      </c>
      <c r="P1220" s="28">
        <v>252.17</v>
      </c>
      <c r="Q1220" s="28">
        <v>160.51</v>
      </c>
      <c r="R1220" s="28">
        <v>84.83</v>
      </c>
      <c r="S1220" s="28">
        <v>66.12</v>
      </c>
      <c r="T1220" s="28">
        <v>236.83</v>
      </c>
      <c r="U1220">
        <v>3854.43</v>
      </c>
      <c r="X1220" s="10"/>
      <c r="Y1220" s="10">
        <f t="shared" si="486"/>
        <v>-7.2381169497321984E-3</v>
      </c>
      <c r="Z1220" s="10">
        <f t="shared" si="487"/>
        <v>-3.5214406704109913E-2</v>
      </c>
      <c r="AA1220" s="10">
        <f t="shared" si="488"/>
        <v>-4.3703154398200605E-2</v>
      </c>
      <c r="AB1220" s="10">
        <f t="shared" si="489"/>
        <v>-2.5475562538578078E-2</v>
      </c>
      <c r="AC1220" s="10">
        <f t="shared" si="490"/>
        <v>-2.3852250635561512E-2</v>
      </c>
      <c r="AD1220" s="10">
        <f t="shared" si="491"/>
        <v>-5.0849170509608688E-2</v>
      </c>
      <c r="AE1220" s="10">
        <f t="shared" si="492"/>
        <v>-8.9453058442656719E-4</v>
      </c>
      <c r="AF1220" s="10">
        <f t="shared" si="493"/>
        <v>1.522394645877756E-2</v>
      </c>
      <c r="AG1220" s="10">
        <f t="shared" si="494"/>
        <v>1.3296227581941933E-2</v>
      </c>
      <c r="AH1220" s="10">
        <f t="shared" si="495"/>
        <v>-7.2381169497321984E-3</v>
      </c>
      <c r="AI1220" s="10">
        <f t="shared" si="496"/>
        <v>-1.3793103448276001E-2</v>
      </c>
      <c r="AJ1220" s="10">
        <f t="shared" si="497"/>
        <v>-8.9963343487015068E-3</v>
      </c>
      <c r="AK1220" s="10">
        <f t="shared" si="498"/>
        <v>-1.9215075302322138E-2</v>
      </c>
      <c r="AL1220" s="10">
        <f t="shared" si="499"/>
        <v>-1.469151721173767E-2</v>
      </c>
      <c r="AM1220" s="10">
        <f t="shared" si="500"/>
        <v>-2.4077339332401082E-2</v>
      </c>
      <c r="AN1220" s="10">
        <f t="shared" si="501"/>
        <v>-1.0959542963740243E-2</v>
      </c>
      <c r="AO1220" s="10">
        <f t="shared" si="502"/>
        <v>-4.9661399548532881E-3</v>
      </c>
      <c r="AP1220" s="10">
        <f t="shared" si="503"/>
        <v>-3.3544174658233006E-2</v>
      </c>
      <c r="AR1220" s="48">
        <f t="shared" si="504"/>
        <v>-1.7634113142166452E-2</v>
      </c>
      <c r="AS1220" s="48">
        <f t="shared" si="505"/>
        <v>-1.5275704907777458E-2</v>
      </c>
      <c r="AT1220" s="10">
        <f t="shared" si="506"/>
        <v>9.330156069969453E-3</v>
      </c>
      <c r="AV1220" s="48">
        <f t="shared" si="507"/>
        <v>-1.7741216316769625E-2</v>
      </c>
      <c r="AW1220" s="48">
        <f t="shared" si="508"/>
        <v>-1.5382808082380633E-2</v>
      </c>
      <c r="AX1220" s="48">
        <f t="shared" si="509"/>
        <v>9.2230528953662783E-3</v>
      </c>
      <c r="BA1220" s="48">
        <f t="shared" si="510"/>
        <v>-1.7741216316769625E-2</v>
      </c>
      <c r="BB1220" s="48">
        <f t="shared" si="511"/>
        <v>-1.5382808082380633E-2</v>
      </c>
      <c r="BC1220" s="48">
        <f t="shared" si="512"/>
        <v>9.2230528953662783E-3</v>
      </c>
      <c r="BF1220" s="10">
        <v>4.5805174715794917E-3</v>
      </c>
      <c r="BG1220" s="48">
        <v>-1.3875696462731816E-2</v>
      </c>
      <c r="BH1220" s="48">
        <v>3.0108279863676358E-3</v>
      </c>
    </row>
    <row r="1221" spans="2:60" x14ac:dyDescent="0.2">
      <c r="B1221" s="27">
        <v>44752</v>
      </c>
      <c r="C1221" s="28">
        <v>173.41</v>
      </c>
      <c r="D1221" s="28">
        <v>212.65</v>
      </c>
      <c r="E1221" s="28">
        <v>155.21250000000001</v>
      </c>
      <c r="F1221" s="28">
        <v>12.859500000000001</v>
      </c>
      <c r="G1221" s="28">
        <v>251.36</v>
      </c>
      <c r="H1221" s="28">
        <v>86.381</v>
      </c>
      <c r="I1221" s="28">
        <v>233.49</v>
      </c>
      <c r="J1221" s="28">
        <v>138.63999999999999</v>
      </c>
      <c r="K1221" s="28">
        <v>33.01</v>
      </c>
      <c r="L1221" s="28">
        <v>173.41</v>
      </c>
      <c r="M1221" s="28">
        <v>100.66</v>
      </c>
      <c r="N1221" s="28">
        <v>126.83525367</v>
      </c>
      <c r="O1221" s="28">
        <v>66.105000000000004</v>
      </c>
      <c r="P1221" s="28">
        <v>256.99</v>
      </c>
      <c r="Q1221" s="28">
        <v>164.26</v>
      </c>
      <c r="R1221" s="28">
        <v>86.16</v>
      </c>
      <c r="S1221" s="28">
        <v>65.55</v>
      </c>
      <c r="T1221" s="28">
        <v>238.3</v>
      </c>
      <c r="U1221" t="s">
        <v>226</v>
      </c>
      <c r="X1221" s="10"/>
      <c r="Y1221" s="10">
        <f t="shared" si="486"/>
        <v>-4.4778689936276761E-3</v>
      </c>
      <c r="Z1221" s="10">
        <f t="shared" si="487"/>
        <v>-1.751062650157087E-2</v>
      </c>
      <c r="AA1221" s="10">
        <f t="shared" si="488"/>
        <v>-5.2903779848498811E-3</v>
      </c>
      <c r="AB1221" s="10">
        <f t="shared" si="489"/>
        <v>-1.2725283583808311E-2</v>
      </c>
      <c r="AC1221" s="10">
        <f t="shared" si="490"/>
        <v>-3.7303715051704378E-2</v>
      </c>
      <c r="AD1221" s="10">
        <f t="shared" si="491"/>
        <v>-3.1858198792918957E-2</v>
      </c>
      <c r="AE1221" s="10">
        <f t="shared" si="492"/>
        <v>-4.5192922617778297E-3</v>
      </c>
      <c r="AF1221" s="10">
        <f t="shared" si="493"/>
        <v>4.3465662126920268E-3</v>
      </c>
      <c r="AG1221" s="10">
        <f t="shared" si="494"/>
        <v>7.3237717424472493E-3</v>
      </c>
      <c r="AH1221" s="10">
        <f t="shared" si="495"/>
        <v>-4.4778689936276761E-3</v>
      </c>
      <c r="AI1221" s="10">
        <f t="shared" si="496"/>
        <v>-2.233877233877235E-2</v>
      </c>
      <c r="AJ1221" s="10">
        <f t="shared" si="497"/>
        <v>-8.8305396006720382E-3</v>
      </c>
      <c r="AK1221" s="10">
        <f t="shared" si="498"/>
        <v>7.564296520445879E-5</v>
      </c>
      <c r="AL1221" s="10">
        <f t="shared" si="499"/>
        <v>1.9114089701391945E-2</v>
      </c>
      <c r="AM1221" s="10">
        <f t="shared" si="500"/>
        <v>2.3363030340788793E-2</v>
      </c>
      <c r="AN1221" s="10">
        <f t="shared" si="501"/>
        <v>1.5678415654839073E-2</v>
      </c>
      <c r="AO1221" s="10">
        <f t="shared" si="502"/>
        <v>-8.6206896551724865E-3</v>
      </c>
      <c r="AP1221" s="10">
        <f t="shared" si="503"/>
        <v>6.206983912511177E-3</v>
      </c>
      <c r="AR1221" s="48">
        <f t="shared" si="504"/>
        <v>-1.1335002801679848E-2</v>
      </c>
      <c r="AS1221" s="48">
        <f t="shared" si="505"/>
        <v>2.2411435540545441E-3</v>
      </c>
      <c r="AT1221" s="10" t="str">
        <f t="shared" si="506"/>
        <v/>
      </c>
      <c r="AV1221" s="48" t="str">
        <f t="shared" si="507"/>
        <v/>
      </c>
      <c r="AW1221" s="48" t="str">
        <f t="shared" si="508"/>
        <v/>
      </c>
      <c r="AX1221" s="48" t="str">
        <f t="shared" si="509"/>
        <v/>
      </c>
      <c r="BA1221" s="48" t="str">
        <f t="shared" si="510"/>
        <v/>
      </c>
      <c r="BB1221" s="48" t="str">
        <f t="shared" si="511"/>
        <v/>
      </c>
      <c r="BC1221" s="48" t="str">
        <f t="shared" si="512"/>
        <v/>
      </c>
      <c r="BF1221" s="10">
        <v>1.3137212238831389E-2</v>
      </c>
      <c r="BG1221" s="48">
        <v>5.3583726799041071E-3</v>
      </c>
      <c r="BH1221" s="48">
        <v>2.8886212375034293E-3</v>
      </c>
    </row>
    <row r="1222" spans="2:60" x14ac:dyDescent="0.2">
      <c r="B1222" s="27">
        <v>44751</v>
      </c>
      <c r="C1222" s="28">
        <v>166.9</v>
      </c>
      <c r="D1222" s="28">
        <v>213.02</v>
      </c>
      <c r="E1222" s="28">
        <v>156.37350000000001</v>
      </c>
      <c r="F1222" s="28">
        <v>13.20025</v>
      </c>
      <c r="G1222" s="28">
        <v>245.64</v>
      </c>
      <c r="H1222" s="28">
        <v>86.546000000000006</v>
      </c>
      <c r="I1222" s="28">
        <v>235.02</v>
      </c>
      <c r="J1222" s="28">
        <v>141.16999999999999</v>
      </c>
      <c r="K1222" s="28">
        <v>33.99</v>
      </c>
      <c r="L1222" s="28">
        <v>166.9</v>
      </c>
      <c r="M1222" s="28">
        <v>100.2</v>
      </c>
      <c r="N1222" s="28">
        <v>125.10358354</v>
      </c>
      <c r="O1222" s="28">
        <v>65.617500000000007</v>
      </c>
      <c r="P1222" s="28">
        <v>254.17</v>
      </c>
      <c r="Q1222" s="28">
        <v>165.96</v>
      </c>
      <c r="R1222" s="28">
        <v>85.55</v>
      </c>
      <c r="S1222" s="28">
        <v>66.11</v>
      </c>
      <c r="T1222" s="28">
        <v>241.38</v>
      </c>
      <c r="U1222" t="s">
        <v>226</v>
      </c>
      <c r="X1222" s="10"/>
      <c r="Y1222" s="10">
        <f t="shared" si="486"/>
        <v>-3.7541087595871048E-2</v>
      </c>
      <c r="Z1222" s="10">
        <f t="shared" si="487"/>
        <v>1.7399482718081227E-3</v>
      </c>
      <c r="AA1222" s="10">
        <f t="shared" si="488"/>
        <v>7.4800676491906248E-3</v>
      </c>
      <c r="AB1222" s="10">
        <f t="shared" si="489"/>
        <v>2.6497919825809735E-2</v>
      </c>
      <c r="AC1222" s="10">
        <f t="shared" si="490"/>
        <v>-2.2756206238065069E-2</v>
      </c>
      <c r="AD1222" s="10">
        <f t="shared" si="491"/>
        <v>1.9101422766580889E-3</v>
      </c>
      <c r="AE1222" s="10">
        <f t="shared" si="492"/>
        <v>6.5527431581653417E-3</v>
      </c>
      <c r="AF1222" s="10">
        <f t="shared" si="493"/>
        <v>1.8248701673398759E-2</v>
      </c>
      <c r="AG1222" s="10">
        <f t="shared" si="494"/>
        <v>2.9687973341411711E-2</v>
      </c>
      <c r="AH1222" s="10">
        <f t="shared" si="495"/>
        <v>-3.7541087595871048E-2</v>
      </c>
      <c r="AI1222" s="10">
        <f t="shared" si="496"/>
        <v>-4.5698390621894402E-3</v>
      </c>
      <c r="AJ1222" s="10">
        <f t="shared" si="497"/>
        <v>-1.3652908634577687E-2</v>
      </c>
      <c r="AK1222" s="10">
        <f t="shared" si="498"/>
        <v>-7.3746312684365156E-3</v>
      </c>
      <c r="AL1222" s="10">
        <f t="shared" si="499"/>
        <v>-1.0973189618273205E-2</v>
      </c>
      <c r="AM1222" s="10">
        <f t="shared" si="500"/>
        <v>1.0349446000243567E-2</v>
      </c>
      <c r="AN1222" s="10">
        <f t="shared" si="501"/>
        <v>-7.0798514391828826E-3</v>
      </c>
      <c r="AO1222" s="10">
        <f t="shared" si="502"/>
        <v>8.5430968726163403E-3</v>
      </c>
      <c r="AP1222" s="10">
        <f t="shared" si="503"/>
        <v>1.2924884599244679E-2</v>
      </c>
      <c r="AR1222" s="48">
        <f t="shared" si="504"/>
        <v>3.5355780402784743E-3</v>
      </c>
      <c r="AS1222" s="48">
        <f t="shared" si="505"/>
        <v>-5.4860089051584661E-3</v>
      </c>
      <c r="AT1222" s="10" t="str">
        <f t="shared" si="506"/>
        <v/>
      </c>
      <c r="AV1222" s="48" t="str">
        <f t="shared" si="507"/>
        <v/>
      </c>
      <c r="AW1222" s="48" t="str">
        <f t="shared" si="508"/>
        <v/>
      </c>
      <c r="AX1222" s="48" t="str">
        <f t="shared" si="509"/>
        <v/>
      </c>
      <c r="BA1222" s="48" t="str">
        <f t="shared" si="510"/>
        <v/>
      </c>
      <c r="BB1222" s="48" t="str">
        <f t="shared" si="511"/>
        <v/>
      </c>
      <c r="BC1222" s="48" t="str">
        <f t="shared" si="512"/>
        <v/>
      </c>
      <c r="BF1222" s="10">
        <v>-1.3023814551496654E-2</v>
      </c>
      <c r="BG1222" s="48">
        <v>1.2210174193863098E-2</v>
      </c>
      <c r="BH1222" s="48">
        <v>1.6363518578119563E-3</v>
      </c>
    </row>
    <row r="1223" spans="2:60" x14ac:dyDescent="0.2">
      <c r="B1223" s="27">
        <v>44750</v>
      </c>
      <c r="C1223" s="28">
        <v>167.95</v>
      </c>
      <c r="D1223" s="28">
        <v>216.34</v>
      </c>
      <c r="E1223" s="28">
        <v>158.2945</v>
      </c>
      <c r="F1223" s="28">
        <v>13.531750000000001</v>
      </c>
      <c r="G1223" s="28">
        <v>251.64</v>
      </c>
      <c r="H1223" s="28">
        <v>87.362499999999997</v>
      </c>
      <c r="I1223" s="28">
        <v>234.51</v>
      </c>
      <c r="J1223" s="28">
        <v>140.35</v>
      </c>
      <c r="K1223" s="28">
        <v>33.46</v>
      </c>
      <c r="L1223" s="28">
        <v>167.95</v>
      </c>
      <c r="M1223" s="28">
        <v>101.99</v>
      </c>
      <c r="N1223" s="28">
        <v>125.69191805</v>
      </c>
      <c r="O1223" s="28">
        <v>65.510000000000005</v>
      </c>
      <c r="P1223" s="28">
        <v>256.08999999999997</v>
      </c>
      <c r="Q1223" s="28">
        <v>166.13</v>
      </c>
      <c r="R1223" s="28">
        <v>79.33</v>
      </c>
      <c r="S1223" s="28">
        <v>64.41</v>
      </c>
      <c r="T1223" s="28">
        <v>242.59</v>
      </c>
      <c r="U1223">
        <v>3899.38</v>
      </c>
      <c r="X1223" s="10"/>
      <c r="Y1223" s="10">
        <f t="shared" si="486"/>
        <v>6.2911923307369388E-3</v>
      </c>
      <c r="Z1223" s="10">
        <f t="shared" si="487"/>
        <v>1.5585391043094532E-2</v>
      </c>
      <c r="AA1223" s="10">
        <f t="shared" si="488"/>
        <v>1.2284690180881075E-2</v>
      </c>
      <c r="AB1223" s="10">
        <f t="shared" si="489"/>
        <v>2.511316073559211E-2</v>
      </c>
      <c r="AC1223" s="10">
        <f t="shared" si="490"/>
        <v>2.4425989252564673E-2</v>
      </c>
      <c r="AD1223" s="10">
        <f t="shared" si="491"/>
        <v>9.4342892796892563E-3</v>
      </c>
      <c r="AE1223" s="10">
        <f t="shared" si="492"/>
        <v>-2.1700280827164908E-3</v>
      </c>
      <c r="AF1223" s="10">
        <f t="shared" si="493"/>
        <v>-5.8085995608131435E-3</v>
      </c>
      <c r="AG1223" s="10">
        <f t="shared" si="494"/>
        <v>-1.5592821418064173E-2</v>
      </c>
      <c r="AH1223" s="10">
        <f t="shared" si="495"/>
        <v>6.2911923307369388E-3</v>
      </c>
      <c r="AI1223" s="10">
        <f t="shared" si="496"/>
        <v>1.7864271457085801E-2</v>
      </c>
      <c r="AJ1223" s="10">
        <f t="shared" si="497"/>
        <v>4.7027790359968069E-3</v>
      </c>
      <c r="AK1223" s="10">
        <f t="shared" si="498"/>
        <v>-1.6382824703775611E-3</v>
      </c>
      <c r="AL1223" s="10">
        <f t="shared" si="499"/>
        <v>7.553999291812552E-3</v>
      </c>
      <c r="AM1223" s="10">
        <f t="shared" si="500"/>
        <v>1.0243432152325926E-3</v>
      </c>
      <c r="AN1223" s="10">
        <f t="shared" si="501"/>
        <v>-7.2706019871420224E-2</v>
      </c>
      <c r="AO1223" s="10">
        <f t="shared" si="502"/>
        <v>-2.5714717894418482E-2</v>
      </c>
      <c r="AP1223" s="10">
        <f t="shared" si="503"/>
        <v>5.0128428204492259E-3</v>
      </c>
      <c r="AR1223" s="48">
        <f t="shared" si="504"/>
        <v>7.729251528996086E-3</v>
      </c>
      <c r="AS1223" s="48">
        <f t="shared" si="505"/>
        <v>-6.4010657872113725E-3</v>
      </c>
      <c r="AT1223" s="10" t="str">
        <f t="shared" si="506"/>
        <v/>
      </c>
      <c r="AV1223" s="48" t="str">
        <f t="shared" si="507"/>
        <v/>
      </c>
      <c r="AW1223" s="48" t="str">
        <f t="shared" si="508"/>
        <v/>
      </c>
      <c r="AX1223" s="48" t="str">
        <f t="shared" si="509"/>
        <v/>
      </c>
      <c r="BA1223" s="48" t="str">
        <f t="shared" si="510"/>
        <v/>
      </c>
      <c r="BB1223" s="48" t="str">
        <f t="shared" si="511"/>
        <v/>
      </c>
      <c r="BC1223" s="48" t="str">
        <f t="shared" si="512"/>
        <v/>
      </c>
      <c r="BF1223" s="10">
        <v>1.1056124001417561E-3</v>
      </c>
      <c r="BG1223" s="48">
        <v>1.7424697759805447E-2</v>
      </c>
      <c r="BH1223" s="48">
        <v>3.7050247113223789E-3</v>
      </c>
    </row>
    <row r="1224" spans="2:60" x14ac:dyDescent="0.2">
      <c r="B1224" s="27">
        <v>44749</v>
      </c>
      <c r="C1224" s="28">
        <v>169.72</v>
      </c>
      <c r="D1224" s="28">
        <v>214.93</v>
      </c>
      <c r="E1224" s="28">
        <v>156.04150000000001</v>
      </c>
      <c r="F1224" s="28">
        <v>13.48475</v>
      </c>
      <c r="G1224" s="28">
        <v>251.09</v>
      </c>
      <c r="H1224" s="28">
        <v>86.871499999999997</v>
      </c>
      <c r="I1224" s="28">
        <v>233.03</v>
      </c>
      <c r="J1224" s="28">
        <v>140.22</v>
      </c>
      <c r="K1224" s="28">
        <v>33.659999999999997</v>
      </c>
      <c r="L1224" s="28">
        <v>169.72</v>
      </c>
      <c r="M1224" s="28">
        <v>102.09</v>
      </c>
      <c r="N1224" s="28">
        <v>127.9502559</v>
      </c>
      <c r="O1224" s="28">
        <v>66.650000000000006</v>
      </c>
      <c r="P1224" s="28">
        <v>254.57</v>
      </c>
      <c r="Q1224" s="28">
        <v>167.75</v>
      </c>
      <c r="R1224" s="28">
        <v>79.28</v>
      </c>
      <c r="S1224" s="28">
        <v>62.66</v>
      </c>
      <c r="T1224" s="28">
        <v>240.85</v>
      </c>
      <c r="U1224">
        <v>3902.62</v>
      </c>
      <c r="X1224" s="10"/>
      <c r="Y1224" s="10">
        <f t="shared" ref="Y1224:Y1287" si="513">IFERROR(IF(OR($C1224="", $C1223=""), "", $C1224/$C1223-1), "")</f>
        <v>1.0538850848466952E-2</v>
      </c>
      <c r="Z1224" s="10">
        <f t="shared" ref="Z1224:Z1287" si="514">IFERROR(IF(OR($D1224="", $D1223=""), "", $D1224/$D1223-1), "")</f>
        <v>-6.5175187205325225E-3</v>
      </c>
      <c r="AA1224" s="10">
        <f t="shared" ref="AA1224:AA1287" si="515">IFERROR(IF(OR($E1224="", $E1223=""), "", $E1224/$E1223-1), "")</f>
        <v>-1.4232964506031398E-2</v>
      </c>
      <c r="AB1224" s="10">
        <f t="shared" ref="AB1224:AB1287" si="516">IFERROR(IF(OR($F1224="", $F1223=""), "", $F1224/$F1223-1), "")</f>
        <v>-3.4733127644244188E-3</v>
      </c>
      <c r="AC1224" s="10">
        <f t="shared" ref="AC1224:AC1287" si="517">IFERROR(IF(OR($G1224="", $G1223=""), "", $G1224/$G1223-1), "")</f>
        <v>-2.1856620569066232E-3</v>
      </c>
      <c r="AD1224" s="10">
        <f t="shared" ref="AD1224:AD1287" si="518">IFERROR(IF(OR($H1224="", $H1223=""), "", $H1224/$H1223-1), "")</f>
        <v>-5.6202604092144837E-3</v>
      </c>
      <c r="AE1224" s="10">
        <f t="shared" ref="AE1224:AE1287" si="519">IFERROR(IF(OR($I1224="", $I1223=""), "", $I1224/$I1223-1), "")</f>
        <v>-6.3110315125154415E-3</v>
      </c>
      <c r="AF1224" s="10">
        <f t="shared" ref="AF1224:AF1287" si="520">IFERROR(IF(OR($J1224="", $J1223=""), "", $J1224/$J1223-1), "")</f>
        <v>-9.2625578909866224E-4</v>
      </c>
      <c r="AG1224" s="10">
        <f t="shared" ref="AG1224:AG1287" si="521">IFERROR(IF(OR($K1224="", $K1223=""), "", $K1224/$K1223-1), "")</f>
        <v>5.9772863120142183E-3</v>
      </c>
      <c r="AH1224" s="10">
        <f t="shared" ref="AH1224:AH1287" si="522">IFERROR(IF(OR($L1224="", $L1223=""), "", $L1224/$L1223-1), "")</f>
        <v>1.0538850848466952E-2</v>
      </c>
      <c r="AI1224" s="10">
        <f t="shared" ref="AI1224:AI1287" si="523">IFERROR(IF(OR($M1224="", $M1223=""), "", $M1224/$M1223-1), "")</f>
        <v>9.8048828316499304E-4</v>
      </c>
      <c r="AJ1224" s="10">
        <f t="shared" ref="AJ1224:AJ1287" si="524">IFERROR(IF(OR($N1224="", $N1223=""), "", $N1224/$N1223-1), "")</f>
        <v>1.7967247894981053E-2</v>
      </c>
      <c r="AK1224" s="10">
        <f t="shared" ref="AK1224:AK1287" si="525">IFERROR(IF(OR($O1224="", $O1223=""), "", $O1224/$O1223-1), "")</f>
        <v>1.7401923370477856E-2</v>
      </c>
      <c r="AL1224" s="10">
        <f t="shared" ref="AL1224:AL1287" si="526">IFERROR(IF(OR($P1224="", $P1223=""), "", $P1224/$P1223-1), "")</f>
        <v>-5.935413331250694E-3</v>
      </c>
      <c r="AM1224" s="10">
        <f t="shared" ref="AM1224:AM1287" si="527">IFERROR(IF(OR($Q1224="", $Q1223=""), "", $Q1224/$Q1223-1), "")</f>
        <v>9.7513995064106851E-3</v>
      </c>
      <c r="AN1224" s="10">
        <f t="shared" ref="AN1224:AN1287" si="528">IFERROR(IF(OR($R1224="", $R1223=""), "", $R1224/$R1223-1), "")</f>
        <v>-6.3027858313369212E-4</v>
      </c>
      <c r="AO1224" s="10">
        <f t="shared" ref="AO1224:AO1287" si="529">IFERROR(IF(OR($S1224="", $S1223=""), "", $S1224/$S1223-1), "")</f>
        <v>-2.7169694146871648E-2</v>
      </c>
      <c r="AP1224" s="10">
        <f t="shared" ref="AP1224:AP1287" si="530">IFERROR(IF(OR($T1224="", $T1223=""), "", $T1224/$T1223-1), "")</f>
        <v>-7.1725957376643779E-3</v>
      </c>
      <c r="AR1224" s="48">
        <f t="shared" ref="AR1224:AR1287" si="531">IF($AS1224="","",IFERROR(AVERAGE(Y1224:AG1224),""))</f>
        <v>-2.5278742886935979E-3</v>
      </c>
      <c r="AS1224" s="48">
        <f t="shared" ref="AS1224:AS1287" si="532">IFERROR(AVERAGE(AH1224:AP1224),"")</f>
        <v>1.7479920116201253E-3</v>
      </c>
      <c r="AT1224" s="10">
        <f t="shared" ref="AT1224:AT1287" si="533">IFERROR(U1224/U1223-1,"")</f>
        <v>8.3090132277430229E-4</v>
      </c>
      <c r="AV1224" s="48">
        <f t="shared" ref="AV1224:AV1287" si="534">IF(OR($AS1224="", $AT1224=""), "", IFERROR(AR1224-$AV$2,""))</f>
        <v>-2.6349774632967726E-3</v>
      </c>
      <c r="AW1224" s="48">
        <f t="shared" ref="AW1224:AW1287" si="535">IF(OR($AS1224="", $AT1224=""), "", IFERROR(AS1224-$AV$2,""))</f>
        <v>1.6408888370169506E-3</v>
      </c>
      <c r="AX1224" s="48">
        <f t="shared" ref="AX1224:AX1287" si="536">IF($AT1224="","",IFERROR(AT1224-$AV$2,""))</f>
        <v>7.2379814817112771E-4</v>
      </c>
      <c r="BA1224" s="48">
        <f t="shared" ref="BA1224:BA1287" si="537">IF(AND($AV1224="", $AW1224=""), "", $AV1224)</f>
        <v>-2.6349774632967726E-3</v>
      </c>
      <c r="BB1224" s="48">
        <f t="shared" ref="BB1224:BB1287" si="538">IF(AND($AV1224="", $AW1224=""), "", $AW1224)</f>
        <v>1.6408888370169506E-3</v>
      </c>
      <c r="BC1224" s="48">
        <f t="shared" ref="BC1224:BC1287" si="539">IF(AND($AV1224="", $AW1224=""), "", $AX1224)</f>
        <v>7.2379814817112771E-4</v>
      </c>
      <c r="BF1224" s="10">
        <v>-1.3191211532226207E-2</v>
      </c>
      <c r="BG1224" s="48">
        <v>-1.3075047792626705E-2</v>
      </c>
      <c r="BH1224" s="48">
        <v>-2.3036593871162832E-5</v>
      </c>
    </row>
    <row r="1225" spans="2:60" x14ac:dyDescent="0.2">
      <c r="B1225" s="27">
        <v>44748</v>
      </c>
      <c r="C1225" s="28">
        <v>164.19</v>
      </c>
      <c r="D1225" s="28">
        <v>217.49</v>
      </c>
      <c r="E1225" s="28">
        <v>155.7105</v>
      </c>
      <c r="F1225" s="28">
        <v>13.621499999999999</v>
      </c>
      <c r="G1225" s="28">
        <v>256.83999999999997</v>
      </c>
      <c r="H1225" s="28">
        <v>87.814499999999995</v>
      </c>
      <c r="I1225" s="28">
        <v>233.43</v>
      </c>
      <c r="J1225" s="28">
        <v>138.05000000000001</v>
      </c>
      <c r="K1225" s="28">
        <v>33.07</v>
      </c>
      <c r="L1225" s="28">
        <v>164.19</v>
      </c>
      <c r="M1225" s="28">
        <v>101.35</v>
      </c>
      <c r="N1225" s="28">
        <v>124.87524974999999</v>
      </c>
      <c r="O1225" s="28">
        <v>65.877499999999998</v>
      </c>
      <c r="P1225" s="28">
        <v>249.09</v>
      </c>
      <c r="Q1225" s="28">
        <v>162.87</v>
      </c>
      <c r="R1225" s="28">
        <v>78.790000000000006</v>
      </c>
      <c r="S1225" s="28">
        <v>60.9</v>
      </c>
      <c r="T1225" s="28">
        <v>231.29</v>
      </c>
      <c r="U1225">
        <v>3845.08</v>
      </c>
      <c r="X1225" s="10"/>
      <c r="Y1225" s="10">
        <f t="shared" si="513"/>
        <v>-3.2583078010841371E-2</v>
      </c>
      <c r="Z1225" s="10">
        <f t="shared" si="514"/>
        <v>1.1910854696878026E-2</v>
      </c>
      <c r="AA1225" s="10">
        <f t="shared" si="515"/>
        <v>-2.1212305700728518E-3</v>
      </c>
      <c r="AB1225" s="10">
        <f t="shared" si="516"/>
        <v>1.0141085300061192E-2</v>
      </c>
      <c r="AC1225" s="10">
        <f t="shared" si="517"/>
        <v>2.2900155322792548E-2</v>
      </c>
      <c r="AD1225" s="10">
        <f t="shared" si="518"/>
        <v>1.0855113587310061E-2</v>
      </c>
      <c r="AE1225" s="10">
        <f t="shared" si="519"/>
        <v>1.7165171866284634E-3</v>
      </c>
      <c r="AF1225" s="10">
        <f t="shared" si="520"/>
        <v>-1.5475681072600111E-2</v>
      </c>
      <c r="AG1225" s="10">
        <f t="shared" si="521"/>
        <v>-1.7528223410576249E-2</v>
      </c>
      <c r="AH1225" s="10">
        <f t="shared" si="522"/>
        <v>-3.2583078010841371E-2</v>
      </c>
      <c r="AI1225" s="10">
        <f t="shared" si="523"/>
        <v>-7.24850622000206E-3</v>
      </c>
      <c r="AJ1225" s="10">
        <f t="shared" si="524"/>
        <v>-2.4032825322391593E-2</v>
      </c>
      <c r="AK1225" s="10">
        <f t="shared" si="525"/>
        <v>-1.1590397599399949E-2</v>
      </c>
      <c r="AL1225" s="10">
        <f t="shared" si="526"/>
        <v>-2.1526495659347056E-2</v>
      </c>
      <c r="AM1225" s="10">
        <f t="shared" si="527"/>
        <v>-2.9090909090909056E-2</v>
      </c>
      <c r="AN1225" s="10">
        <f t="shared" si="528"/>
        <v>-6.1806256306760066E-3</v>
      </c>
      <c r="AO1225" s="10">
        <f t="shared" si="529"/>
        <v>-2.8088094478135983E-2</v>
      </c>
      <c r="AP1225" s="10">
        <f t="shared" si="530"/>
        <v>-3.9692754826655574E-2</v>
      </c>
      <c r="AR1225" s="48">
        <f t="shared" si="531"/>
        <v>-1.1316096633800325E-3</v>
      </c>
      <c r="AS1225" s="48">
        <f t="shared" si="532"/>
        <v>-2.2225965204262073E-2</v>
      </c>
      <c r="AT1225" s="10">
        <f t="shared" si="533"/>
        <v>-1.4743941249724557E-2</v>
      </c>
      <c r="AV1225" s="48">
        <f t="shared" si="534"/>
        <v>-1.2387128379832072E-3</v>
      </c>
      <c r="AW1225" s="48">
        <f t="shared" si="535"/>
        <v>-2.2333068378865246E-2</v>
      </c>
      <c r="AX1225" s="48">
        <f t="shared" si="536"/>
        <v>-1.4851044424327732E-2</v>
      </c>
      <c r="BA1225" s="48">
        <f t="shared" si="537"/>
        <v>-1.2387128379832072E-3</v>
      </c>
      <c r="BB1225" s="48">
        <f t="shared" si="538"/>
        <v>-2.2333068378865246E-2</v>
      </c>
      <c r="BC1225" s="48">
        <f t="shared" si="539"/>
        <v>-1.4851044424327732E-2</v>
      </c>
      <c r="BF1225" s="10">
        <v>6.3768851302029219E-3</v>
      </c>
      <c r="BG1225" s="48">
        <v>6.753005938707914E-4</v>
      </c>
      <c r="BH1225" s="48">
        <v>1.2705388626257242E-3</v>
      </c>
    </row>
    <row r="1226" spans="2:60" x14ac:dyDescent="0.2">
      <c r="B1226" s="27">
        <v>44747</v>
      </c>
      <c r="C1226" s="28">
        <v>163.63999999999999</v>
      </c>
      <c r="D1226" s="28">
        <v>219.62</v>
      </c>
      <c r="E1226" s="28">
        <v>159.13499999999999</v>
      </c>
      <c r="F1226" s="28">
        <v>13.27675</v>
      </c>
      <c r="G1226" s="28">
        <v>267.57</v>
      </c>
      <c r="H1226" s="28">
        <v>89.891499999999994</v>
      </c>
      <c r="I1226" s="28">
        <v>234.03</v>
      </c>
      <c r="J1226" s="28">
        <v>136.02000000000001</v>
      </c>
      <c r="K1226" s="28">
        <v>32.53</v>
      </c>
      <c r="L1226" s="28">
        <v>163.63999999999999</v>
      </c>
      <c r="M1226" s="28">
        <v>100.5</v>
      </c>
      <c r="N1226" s="28">
        <v>122.78524557</v>
      </c>
      <c r="O1226" s="28">
        <v>64.39</v>
      </c>
      <c r="P1226" s="28">
        <v>249.59</v>
      </c>
      <c r="Q1226" s="28">
        <v>155.29</v>
      </c>
      <c r="R1226" s="28">
        <v>78.34</v>
      </c>
      <c r="S1226" s="28">
        <v>61.41</v>
      </c>
      <c r="T1226" s="28">
        <v>227.91</v>
      </c>
      <c r="U1226">
        <v>3831.39</v>
      </c>
      <c r="X1226" s="10"/>
      <c r="Y1226" s="10">
        <f t="shared" si="513"/>
        <v>-3.3497776965710768E-3</v>
      </c>
      <c r="Z1226" s="10">
        <f t="shared" si="514"/>
        <v>9.7935537266080619E-3</v>
      </c>
      <c r="AA1226" s="10">
        <f t="shared" si="515"/>
        <v>2.1992736520658474E-2</v>
      </c>
      <c r="AB1226" s="10">
        <f t="shared" si="516"/>
        <v>-2.5309253753257654E-2</v>
      </c>
      <c r="AC1226" s="10">
        <f t="shared" si="517"/>
        <v>4.1776981778539168E-2</v>
      </c>
      <c r="AD1226" s="10">
        <f t="shared" si="518"/>
        <v>2.3652130342938893E-2</v>
      </c>
      <c r="AE1226" s="10">
        <f t="shared" si="519"/>
        <v>2.5703637064644624E-3</v>
      </c>
      <c r="AF1226" s="10">
        <f t="shared" si="520"/>
        <v>-1.4704817095255396E-2</v>
      </c>
      <c r="AG1226" s="10">
        <f t="shared" si="521"/>
        <v>-1.6328999092833363E-2</v>
      </c>
      <c r="AH1226" s="10">
        <f t="shared" si="522"/>
        <v>-3.3497776965710768E-3</v>
      </c>
      <c r="AI1226" s="10">
        <f t="shared" si="523"/>
        <v>-8.3867784903798315E-3</v>
      </c>
      <c r="AJ1226" s="10">
        <f t="shared" si="524"/>
        <v>-1.6736736736736701E-2</v>
      </c>
      <c r="AK1226" s="10">
        <f t="shared" si="525"/>
        <v>-2.2579788243330401E-2</v>
      </c>
      <c r="AL1226" s="10">
        <f t="shared" si="526"/>
        <v>2.0073065960095615E-3</v>
      </c>
      <c r="AM1226" s="10">
        <f t="shared" si="527"/>
        <v>-4.654018542395788E-2</v>
      </c>
      <c r="AN1226" s="10">
        <f t="shared" si="528"/>
        <v>-5.7113846934890855E-3</v>
      </c>
      <c r="AO1226" s="10">
        <f t="shared" si="529"/>
        <v>8.3743842364532028E-3</v>
      </c>
      <c r="AP1226" s="10">
        <f t="shared" si="530"/>
        <v>-1.4613688443080086E-2</v>
      </c>
      <c r="AR1226" s="48">
        <f t="shared" si="531"/>
        <v>4.454768715254619E-3</v>
      </c>
      <c r="AS1226" s="48">
        <f t="shared" si="532"/>
        <v>-1.1948516543898034E-2</v>
      </c>
      <c r="AT1226" s="10">
        <f t="shared" si="533"/>
        <v>-3.5603940620221319E-3</v>
      </c>
      <c r="AV1226" s="48">
        <f t="shared" si="534"/>
        <v>4.3476655406514443E-3</v>
      </c>
      <c r="AW1226" s="48">
        <f t="shared" si="535"/>
        <v>-1.2055619718501208E-2</v>
      </c>
      <c r="AX1226" s="48">
        <f t="shared" si="536"/>
        <v>-3.6674972366253066E-3</v>
      </c>
      <c r="BA1226" s="48">
        <f t="shared" si="537"/>
        <v>4.3476655406514443E-3</v>
      </c>
      <c r="BB1226" s="48">
        <f t="shared" si="538"/>
        <v>-1.2055619718501208E-2</v>
      </c>
      <c r="BC1226" s="48">
        <f t="shared" si="539"/>
        <v>-3.6674972366253066E-3</v>
      </c>
      <c r="BF1226" s="10">
        <v>9.3357725913293266E-3</v>
      </c>
      <c r="BG1226" s="48">
        <v>-9.9718932830309397E-3</v>
      </c>
      <c r="BH1226" s="48">
        <v>-2.294307330757429E-3</v>
      </c>
    </row>
    <row r="1227" spans="2:60" x14ac:dyDescent="0.2">
      <c r="B1227" s="27">
        <v>44746</v>
      </c>
      <c r="C1227" s="28">
        <v>159.44</v>
      </c>
      <c r="D1227" s="28">
        <v>218.29</v>
      </c>
      <c r="E1227" s="28">
        <v>158.108</v>
      </c>
      <c r="F1227" s="28">
        <v>13.343999999999999</v>
      </c>
      <c r="G1227" s="28">
        <v>268.74</v>
      </c>
      <c r="H1227" s="28">
        <v>88.716999999999999</v>
      </c>
      <c r="I1227" s="28">
        <v>232.88</v>
      </c>
      <c r="J1227" s="28">
        <v>135.87</v>
      </c>
      <c r="K1227" s="28">
        <v>32.86</v>
      </c>
      <c r="L1227" s="28">
        <v>159.44</v>
      </c>
      <c r="M1227" s="28">
        <v>99.47</v>
      </c>
      <c r="N1227" s="28">
        <v>120.74857483</v>
      </c>
      <c r="O1227" s="28">
        <v>62.247500000000002</v>
      </c>
      <c r="P1227" s="28">
        <v>239.17</v>
      </c>
      <c r="Q1227" s="28">
        <v>146.5</v>
      </c>
      <c r="R1227" s="28">
        <v>77.08</v>
      </c>
      <c r="S1227" s="28">
        <v>60.62</v>
      </c>
      <c r="T1227" s="28">
        <v>225.33</v>
      </c>
      <c r="U1227">
        <v>3825.33</v>
      </c>
      <c r="X1227" s="10"/>
      <c r="Y1227" s="10">
        <f t="shared" si="513"/>
        <v>-2.5666096308970876E-2</v>
      </c>
      <c r="Z1227" s="10">
        <f t="shared" si="514"/>
        <v>-6.0559147618614029E-3</v>
      </c>
      <c r="AA1227" s="10">
        <f t="shared" si="515"/>
        <v>-6.4536399912024089E-3</v>
      </c>
      <c r="AB1227" s="10">
        <f t="shared" si="516"/>
        <v>5.0652456361683917E-3</v>
      </c>
      <c r="AC1227" s="10">
        <f t="shared" si="517"/>
        <v>4.3726875210226002E-3</v>
      </c>
      <c r="AD1227" s="10">
        <f t="shared" si="518"/>
        <v>-1.3065751489295341E-2</v>
      </c>
      <c r="AE1227" s="10">
        <f t="shared" si="519"/>
        <v>-4.9138999273597994E-3</v>
      </c>
      <c r="AF1227" s="10">
        <f t="shared" si="520"/>
        <v>-1.1027790030878615E-3</v>
      </c>
      <c r="AG1227" s="10">
        <f t="shared" si="521"/>
        <v>1.0144482016599898E-2</v>
      </c>
      <c r="AH1227" s="10">
        <f t="shared" si="522"/>
        <v>-2.5666096308970876E-2</v>
      </c>
      <c r="AI1227" s="10">
        <f t="shared" si="523"/>
        <v>-1.024875621890553E-2</v>
      </c>
      <c r="AJ1227" s="10">
        <f t="shared" si="524"/>
        <v>-1.6587259572966362E-2</v>
      </c>
      <c r="AK1227" s="10">
        <f t="shared" si="525"/>
        <v>-3.3273800279546517E-2</v>
      </c>
      <c r="AL1227" s="10">
        <f t="shared" si="526"/>
        <v>-4.1748467486678265E-2</v>
      </c>
      <c r="AM1227" s="10">
        <f t="shared" si="527"/>
        <v>-5.6603773584905648E-2</v>
      </c>
      <c r="AN1227" s="10">
        <f t="shared" si="528"/>
        <v>-1.6083737554250743E-2</v>
      </c>
      <c r="AO1227" s="10">
        <f t="shared" si="529"/>
        <v>-1.2864354339684025E-2</v>
      </c>
      <c r="AP1227" s="10">
        <f t="shared" si="530"/>
        <v>-1.1320257996577543E-2</v>
      </c>
      <c r="AR1227" s="48">
        <f t="shared" si="531"/>
        <v>-4.1861851453318666E-3</v>
      </c>
      <c r="AS1227" s="48">
        <f t="shared" si="532"/>
        <v>-2.4932944815831724E-2</v>
      </c>
      <c r="AT1227" s="10">
        <f t="shared" si="533"/>
        <v>-1.5816714038507929E-3</v>
      </c>
      <c r="AV1227" s="48">
        <f t="shared" si="534"/>
        <v>-4.2932883199350413E-3</v>
      </c>
      <c r="AW1227" s="48">
        <f t="shared" si="535"/>
        <v>-2.5040047990434897E-2</v>
      </c>
      <c r="AX1227" s="48">
        <f t="shared" si="536"/>
        <v>-1.6887745784539675E-3</v>
      </c>
      <c r="BA1227" s="48">
        <f t="shared" si="537"/>
        <v>-4.2932883199350413E-3</v>
      </c>
      <c r="BB1227" s="48">
        <f t="shared" si="538"/>
        <v>-2.5040047990434897E-2</v>
      </c>
      <c r="BC1227" s="48">
        <f t="shared" si="539"/>
        <v>-1.6887745784539675E-3</v>
      </c>
      <c r="BF1227" s="10">
        <v>9.9965235841043502E-3</v>
      </c>
      <c r="BG1227" s="48">
        <v>-1.7515595897269389E-2</v>
      </c>
      <c r="BH1227" s="48">
        <v>-6.2297429203499576E-3</v>
      </c>
    </row>
    <row r="1228" spans="2:60" x14ac:dyDescent="0.2">
      <c r="B1228" s="27">
        <v>44745</v>
      </c>
      <c r="C1228" s="28">
        <v>159.33000000000001</v>
      </c>
      <c r="D1228" s="28">
        <v>212.25</v>
      </c>
      <c r="E1228" s="28">
        <v>156.91900000000001</v>
      </c>
      <c r="F1228" s="28">
        <v>12.6145</v>
      </c>
      <c r="G1228" s="28">
        <v>263.31</v>
      </c>
      <c r="H1228" s="28">
        <v>86.144000000000005</v>
      </c>
      <c r="I1228" s="28">
        <v>230.27</v>
      </c>
      <c r="J1228" s="28">
        <v>131.55000000000001</v>
      </c>
      <c r="K1228" s="28">
        <v>32.15</v>
      </c>
      <c r="L1228" s="28">
        <v>159.33000000000001</v>
      </c>
      <c r="M1228" s="28">
        <v>100.73</v>
      </c>
      <c r="N1228" s="28">
        <v>120.29690726</v>
      </c>
      <c r="O1228" s="28">
        <v>63.314999999999998</v>
      </c>
      <c r="P1228" s="28">
        <v>243.52</v>
      </c>
      <c r="Q1228" s="28">
        <v>147.54</v>
      </c>
      <c r="R1228" s="28">
        <v>77.55</v>
      </c>
      <c r="S1228" s="28">
        <v>62</v>
      </c>
      <c r="T1228" s="28">
        <v>232.18</v>
      </c>
      <c r="U1228" t="s">
        <v>226</v>
      </c>
      <c r="X1228" s="10"/>
      <c r="Y1228" s="10">
        <f t="shared" si="513"/>
        <v>-6.8991470145496336E-4</v>
      </c>
      <c r="Z1228" s="10">
        <f t="shared" si="514"/>
        <v>-2.7669613816482586E-2</v>
      </c>
      <c r="AA1228" s="10">
        <f t="shared" si="515"/>
        <v>-7.5201760821715924E-3</v>
      </c>
      <c r="AB1228" s="10">
        <f t="shared" si="516"/>
        <v>-5.4668764988009544E-2</v>
      </c>
      <c r="AC1228" s="10">
        <f t="shared" si="517"/>
        <v>-2.020540299173923E-2</v>
      </c>
      <c r="AD1228" s="10">
        <f t="shared" si="518"/>
        <v>-2.9002333261945235E-2</v>
      </c>
      <c r="AE1228" s="10">
        <f t="shared" si="519"/>
        <v>-1.120748883545164E-2</v>
      </c>
      <c r="AF1228" s="10">
        <f t="shared" si="520"/>
        <v>-3.1795098255685494E-2</v>
      </c>
      <c r="AG1228" s="10">
        <f t="shared" si="521"/>
        <v>-2.1606816798539263E-2</v>
      </c>
      <c r="AH1228" s="10">
        <f t="shared" si="522"/>
        <v>-6.8991470145496336E-4</v>
      </c>
      <c r="AI1228" s="10">
        <f t="shared" si="523"/>
        <v>1.2667135819845132E-2</v>
      </c>
      <c r="AJ1228" s="10">
        <f t="shared" si="524"/>
        <v>-3.7405623266021371E-3</v>
      </c>
      <c r="AK1228" s="10">
        <f t="shared" si="525"/>
        <v>1.7149283103738977E-2</v>
      </c>
      <c r="AL1228" s="10">
        <f t="shared" si="526"/>
        <v>1.8187899820211628E-2</v>
      </c>
      <c r="AM1228" s="10">
        <f t="shared" si="527"/>
        <v>7.0989761092150605E-3</v>
      </c>
      <c r="AN1228" s="10">
        <f t="shared" si="528"/>
        <v>6.0975609756097615E-3</v>
      </c>
      <c r="AO1228" s="10">
        <f t="shared" si="529"/>
        <v>2.2764764104256097E-2</v>
      </c>
      <c r="AP1228" s="10">
        <f t="shared" si="530"/>
        <v>3.0399857986064927E-2</v>
      </c>
      <c r="AR1228" s="48">
        <f t="shared" si="531"/>
        <v>-2.2707289970164395E-2</v>
      </c>
      <c r="AS1228" s="48">
        <f t="shared" si="532"/>
        <v>1.2215000098987164E-2</v>
      </c>
      <c r="AT1228" s="10" t="str">
        <f t="shared" si="533"/>
        <v/>
      </c>
      <c r="AV1228" s="48" t="str">
        <f t="shared" si="534"/>
        <v/>
      </c>
      <c r="AW1228" s="48" t="str">
        <f t="shared" si="535"/>
        <v/>
      </c>
      <c r="AX1228" s="48" t="str">
        <f t="shared" si="536"/>
        <v/>
      </c>
      <c r="BA1228" s="48" t="str">
        <f t="shared" si="537"/>
        <v/>
      </c>
      <c r="BB1228" s="48" t="str">
        <f t="shared" si="538"/>
        <v/>
      </c>
      <c r="BC1228" s="48" t="str">
        <f t="shared" si="539"/>
        <v/>
      </c>
      <c r="BF1228" s="10">
        <v>-7.5764612775364171E-3</v>
      </c>
      <c r="BG1228" s="48">
        <v>-9.7386586392417939E-3</v>
      </c>
      <c r="BH1228" s="48">
        <v>-3.0869906392229184E-4</v>
      </c>
    </row>
    <row r="1229" spans="2:60" x14ac:dyDescent="0.2">
      <c r="B1229" s="27">
        <v>44744</v>
      </c>
      <c r="C1229" s="28">
        <v>160.51</v>
      </c>
      <c r="D1229" s="28">
        <v>217.9</v>
      </c>
      <c r="E1229" s="28">
        <v>160.9255</v>
      </c>
      <c r="F1229" s="28">
        <v>13.40475</v>
      </c>
      <c r="G1229" s="28">
        <v>270.97000000000003</v>
      </c>
      <c r="H1229" s="28">
        <v>87.002499999999998</v>
      </c>
      <c r="I1229" s="28">
        <v>227.47</v>
      </c>
      <c r="J1229" s="28">
        <v>125.65</v>
      </c>
      <c r="K1229" s="28">
        <v>30.26</v>
      </c>
      <c r="L1229" s="28">
        <v>160.51</v>
      </c>
      <c r="M1229" s="28">
        <v>103.39</v>
      </c>
      <c r="N1229" s="28">
        <v>117.78023555999999</v>
      </c>
      <c r="O1229" s="28">
        <v>63.0075</v>
      </c>
      <c r="P1229" s="28">
        <v>248.87</v>
      </c>
      <c r="Q1229" s="28">
        <v>144.22999999999999</v>
      </c>
      <c r="R1229" s="28">
        <v>79.38</v>
      </c>
      <c r="S1229" s="28">
        <v>62.44</v>
      </c>
      <c r="T1229" s="28">
        <v>230.77</v>
      </c>
      <c r="U1229" t="s">
        <v>226</v>
      </c>
      <c r="X1229" s="10"/>
      <c r="Y1229" s="10">
        <f t="shared" si="513"/>
        <v>7.4060126780892688E-3</v>
      </c>
      <c r="Z1229" s="10">
        <f t="shared" si="514"/>
        <v>2.6619552414605341E-2</v>
      </c>
      <c r="AA1229" s="10">
        <f t="shared" si="515"/>
        <v>2.5532280985731459E-2</v>
      </c>
      <c r="AB1229" s="10">
        <f t="shared" si="516"/>
        <v>6.2646161163740111E-2</v>
      </c>
      <c r="AC1229" s="10">
        <f t="shared" si="517"/>
        <v>2.9091185294899624E-2</v>
      </c>
      <c r="AD1229" s="10">
        <f t="shared" si="518"/>
        <v>9.9658710995540467E-3</v>
      </c>
      <c r="AE1229" s="10">
        <f t="shared" si="519"/>
        <v>-1.2159638685022012E-2</v>
      </c>
      <c r="AF1229" s="10">
        <f t="shared" si="520"/>
        <v>-4.4849866970733565E-2</v>
      </c>
      <c r="AG1229" s="10">
        <f t="shared" si="521"/>
        <v>-5.8786936236391862E-2</v>
      </c>
      <c r="AH1229" s="10">
        <f t="shared" si="522"/>
        <v>7.4060126780892688E-3</v>
      </c>
      <c r="AI1229" s="10">
        <f t="shared" si="523"/>
        <v>2.6407227241139752E-2</v>
      </c>
      <c r="AJ1229" s="10">
        <f t="shared" si="524"/>
        <v>-2.0920502092050208E-2</v>
      </c>
      <c r="AK1229" s="10">
        <f t="shared" si="525"/>
        <v>-4.8566690357734199E-3</v>
      </c>
      <c r="AL1229" s="10">
        <f t="shared" si="526"/>
        <v>2.1969448094612432E-2</v>
      </c>
      <c r="AM1229" s="10">
        <f t="shared" si="527"/>
        <v>-2.2434594008404529E-2</v>
      </c>
      <c r="AN1229" s="10">
        <f t="shared" si="528"/>
        <v>2.3597678916827736E-2</v>
      </c>
      <c r="AO1229" s="10">
        <f t="shared" si="529"/>
        <v>7.0967741935483719E-3</v>
      </c>
      <c r="AP1229" s="10">
        <f t="shared" si="530"/>
        <v>-6.0728744939271273E-3</v>
      </c>
      <c r="AR1229" s="48">
        <f t="shared" si="531"/>
        <v>5.0516246382747119E-3</v>
      </c>
      <c r="AS1229" s="48">
        <f t="shared" si="532"/>
        <v>3.5769446104513638E-3</v>
      </c>
      <c r="AT1229" s="10" t="str">
        <f t="shared" si="533"/>
        <v/>
      </c>
      <c r="AV1229" s="48" t="str">
        <f t="shared" si="534"/>
        <v/>
      </c>
      <c r="AW1229" s="48" t="str">
        <f t="shared" si="535"/>
        <v/>
      </c>
      <c r="AX1229" s="48" t="str">
        <f t="shared" si="536"/>
        <v/>
      </c>
      <c r="BA1229" s="48" t="str">
        <f t="shared" si="537"/>
        <v/>
      </c>
      <c r="BB1229" s="48" t="str">
        <f t="shared" si="538"/>
        <v/>
      </c>
      <c r="BC1229" s="48" t="str">
        <f t="shared" si="539"/>
        <v/>
      </c>
      <c r="BF1229" s="10">
        <v>1.1637908111874817E-2</v>
      </c>
      <c r="BG1229" s="48">
        <v>-5.5297249274799936E-3</v>
      </c>
      <c r="BH1229" s="48">
        <v>3.0018508944689038E-3</v>
      </c>
    </row>
    <row r="1230" spans="2:60" x14ac:dyDescent="0.2">
      <c r="B1230" s="27">
        <v>44743</v>
      </c>
      <c r="C1230" s="28">
        <v>166.47</v>
      </c>
      <c r="D1230" s="28">
        <v>217.69</v>
      </c>
      <c r="E1230" s="28">
        <v>159.33150000000001</v>
      </c>
      <c r="F1230" s="28">
        <v>13.1135</v>
      </c>
      <c r="G1230" s="28">
        <v>268.94</v>
      </c>
      <c r="H1230" s="28">
        <v>86.3065</v>
      </c>
      <c r="I1230" s="28">
        <v>228.45</v>
      </c>
      <c r="J1230" s="28">
        <v>125.87</v>
      </c>
      <c r="K1230" s="28">
        <v>30.03</v>
      </c>
      <c r="L1230" s="28">
        <v>166.47</v>
      </c>
      <c r="M1230" s="28">
        <v>104.9</v>
      </c>
      <c r="N1230" s="28">
        <v>117.28356789999999</v>
      </c>
      <c r="O1230" s="28">
        <v>62.935000000000002</v>
      </c>
      <c r="P1230" s="28">
        <v>255.03</v>
      </c>
      <c r="Q1230" s="28">
        <v>142.43</v>
      </c>
      <c r="R1230" s="28">
        <v>78.08</v>
      </c>
      <c r="S1230" s="28">
        <v>62.25</v>
      </c>
      <c r="T1230" s="28">
        <v>228.52</v>
      </c>
      <c r="U1230">
        <v>3825.33</v>
      </c>
      <c r="X1230" s="10"/>
      <c r="Y1230" s="10">
        <f t="shared" si="513"/>
        <v>3.7131642888293515E-2</v>
      </c>
      <c r="Z1230" s="10">
        <f t="shared" si="514"/>
        <v>-9.6374483708128178E-4</v>
      </c>
      <c r="AA1230" s="10">
        <f t="shared" si="515"/>
        <v>-9.9052045822445312E-3</v>
      </c>
      <c r="AB1230" s="10">
        <f t="shared" si="516"/>
        <v>-2.1727372759656083E-2</v>
      </c>
      <c r="AC1230" s="10">
        <f t="shared" si="517"/>
        <v>-7.4916042366314217E-3</v>
      </c>
      <c r="AD1230" s="10">
        <f t="shared" si="518"/>
        <v>-7.9997701215481776E-3</v>
      </c>
      <c r="AE1230" s="10">
        <f t="shared" si="519"/>
        <v>4.3082604299466976E-3</v>
      </c>
      <c r="AF1230" s="10">
        <f t="shared" si="520"/>
        <v>1.7508953442100239E-3</v>
      </c>
      <c r="AG1230" s="10">
        <f t="shared" si="521"/>
        <v>-7.6007931262392914E-3</v>
      </c>
      <c r="AH1230" s="10">
        <f t="shared" si="522"/>
        <v>3.7131642888293515E-2</v>
      </c>
      <c r="AI1230" s="10">
        <f t="shared" si="523"/>
        <v>1.4604894090337606E-2</v>
      </c>
      <c r="AJ1230" s="10">
        <f t="shared" si="524"/>
        <v>-4.2169015678948929E-3</v>
      </c>
      <c r="AK1230" s="10">
        <f t="shared" si="525"/>
        <v>-1.1506566678569641E-3</v>
      </c>
      <c r="AL1230" s="10">
        <f t="shared" si="526"/>
        <v>2.4751878490778312E-2</v>
      </c>
      <c r="AM1230" s="10">
        <f t="shared" si="527"/>
        <v>-1.248006656035483E-2</v>
      </c>
      <c r="AN1230" s="10">
        <f t="shared" si="528"/>
        <v>-1.6376921138825828E-2</v>
      </c>
      <c r="AO1230" s="10">
        <f t="shared" si="529"/>
        <v>-3.0429212043561193E-3</v>
      </c>
      <c r="AP1230" s="10">
        <f t="shared" si="530"/>
        <v>-9.7499675001083697E-3</v>
      </c>
      <c r="AR1230" s="48">
        <f t="shared" si="531"/>
        <v>-1.3886323334389499E-3</v>
      </c>
      <c r="AS1230" s="48">
        <f t="shared" si="532"/>
        <v>3.2745534255569364E-3</v>
      </c>
      <c r="AT1230" s="10" t="str">
        <f t="shared" si="533"/>
        <v/>
      </c>
      <c r="AV1230" s="48" t="str">
        <f t="shared" si="534"/>
        <v/>
      </c>
      <c r="AW1230" s="48" t="str">
        <f t="shared" si="535"/>
        <v/>
      </c>
      <c r="AX1230" s="48" t="str">
        <f t="shared" si="536"/>
        <v/>
      </c>
      <c r="BA1230" s="48" t="str">
        <f t="shared" si="537"/>
        <v/>
      </c>
      <c r="BB1230" s="48" t="str">
        <f t="shared" si="538"/>
        <v/>
      </c>
      <c r="BC1230" s="48" t="str">
        <f t="shared" si="539"/>
        <v/>
      </c>
      <c r="BF1230" s="10">
        <v>-1.2334311680383384E-2</v>
      </c>
      <c r="BG1230" s="48">
        <v>-2.9144961789857298E-3</v>
      </c>
      <c r="BH1230" s="48">
        <v>-1.2524018404469605E-3</v>
      </c>
    </row>
    <row r="1231" spans="2:60" x14ac:dyDescent="0.2">
      <c r="B1231" s="27">
        <v>44742</v>
      </c>
      <c r="C1231" s="28">
        <v>168.94</v>
      </c>
      <c r="D1231" s="28">
        <v>222.42</v>
      </c>
      <c r="E1231" s="28">
        <v>162.84649999999999</v>
      </c>
      <c r="F1231" s="28">
        <v>13.055</v>
      </c>
      <c r="G1231" s="28">
        <v>273.16000000000003</v>
      </c>
      <c r="H1231" s="28">
        <v>87.632000000000005</v>
      </c>
      <c r="I1231" s="28">
        <v>231.87</v>
      </c>
      <c r="J1231" s="28">
        <v>127.07</v>
      </c>
      <c r="K1231" s="28">
        <v>30.31</v>
      </c>
      <c r="L1231" s="28">
        <v>168.94</v>
      </c>
      <c r="M1231" s="28">
        <v>105.16</v>
      </c>
      <c r="N1231" s="28">
        <v>115.98523197</v>
      </c>
      <c r="O1231" s="28">
        <v>62.307499999999997</v>
      </c>
      <c r="P1231" s="28">
        <v>255.27</v>
      </c>
      <c r="Q1231" s="28">
        <v>141.72999999999999</v>
      </c>
      <c r="R1231" s="28">
        <v>78.19</v>
      </c>
      <c r="S1231" s="28">
        <v>61.37</v>
      </c>
      <c r="T1231" s="28">
        <v>225.4</v>
      </c>
      <c r="U1231">
        <v>3785.38</v>
      </c>
      <c r="X1231" s="10"/>
      <c r="Y1231" s="10">
        <f t="shared" si="513"/>
        <v>1.4837508259746501E-2</v>
      </c>
      <c r="Z1231" s="10">
        <f t="shared" si="514"/>
        <v>2.1728145528044474E-2</v>
      </c>
      <c r="AA1231" s="10">
        <f t="shared" si="515"/>
        <v>2.2060923295142532E-2</v>
      </c>
      <c r="AB1231" s="10">
        <f t="shared" si="516"/>
        <v>-4.4610515880580959E-3</v>
      </c>
      <c r="AC1231" s="10">
        <f t="shared" si="517"/>
        <v>1.5691232245110598E-2</v>
      </c>
      <c r="AD1231" s="10">
        <f t="shared" si="518"/>
        <v>1.5358055302903129E-2</v>
      </c>
      <c r="AE1231" s="10">
        <f t="shared" si="519"/>
        <v>1.4970453053184674E-2</v>
      </c>
      <c r="AF1231" s="10">
        <f t="shared" si="520"/>
        <v>9.5336458250574463E-3</v>
      </c>
      <c r="AG1231" s="10">
        <f t="shared" si="521"/>
        <v>9.3240093240092303E-3</v>
      </c>
      <c r="AH1231" s="10">
        <f t="shared" si="522"/>
        <v>1.4837508259746501E-2</v>
      </c>
      <c r="AI1231" s="10">
        <f t="shared" si="523"/>
        <v>2.4785510009532885E-3</v>
      </c>
      <c r="AJ1231" s="10">
        <f t="shared" si="524"/>
        <v>-1.1070058263464522E-2</v>
      </c>
      <c r="AK1231" s="10">
        <f t="shared" si="525"/>
        <v>-9.970604592039467E-3</v>
      </c>
      <c r="AL1231" s="10">
        <f t="shared" si="526"/>
        <v>9.4106575696972783E-4</v>
      </c>
      <c r="AM1231" s="10">
        <f t="shared" si="527"/>
        <v>-4.914694937864339E-3</v>
      </c>
      <c r="AN1231" s="10">
        <f t="shared" si="528"/>
        <v>1.4088114754098324E-3</v>
      </c>
      <c r="AO1231" s="10">
        <f t="shared" si="529"/>
        <v>-1.4136546184739029E-2</v>
      </c>
      <c r="AP1231" s="10">
        <f t="shared" si="530"/>
        <v>-1.3653071941186812E-2</v>
      </c>
      <c r="AR1231" s="48">
        <f t="shared" si="531"/>
        <v>1.3226991249460054E-2</v>
      </c>
      <c r="AS1231" s="48">
        <f t="shared" si="532"/>
        <v>-3.7865599362460912E-3</v>
      </c>
      <c r="AT1231" s="10">
        <f t="shared" si="533"/>
        <v>-1.0443543432854141E-2</v>
      </c>
      <c r="AV1231" s="48">
        <f t="shared" si="534"/>
        <v>1.3119888074856879E-2</v>
      </c>
      <c r="AW1231" s="48">
        <f t="shared" si="535"/>
        <v>-3.8936631108492659E-3</v>
      </c>
      <c r="AX1231" s="48">
        <f t="shared" si="536"/>
        <v>-1.0550646607457316E-2</v>
      </c>
      <c r="BA1231" s="48">
        <f t="shared" si="537"/>
        <v>1.3119888074856879E-2</v>
      </c>
      <c r="BB1231" s="48">
        <f t="shared" si="538"/>
        <v>-3.8936631108492659E-3</v>
      </c>
      <c r="BC1231" s="48">
        <f t="shared" si="539"/>
        <v>-1.0550646607457316E-2</v>
      </c>
      <c r="BF1231" s="10">
        <v>-2.0116509606890595E-2</v>
      </c>
      <c r="BG1231" s="48">
        <v>-2.3405191540049119E-2</v>
      </c>
      <c r="BH1231" s="48">
        <v>1.2496267396315807E-2</v>
      </c>
    </row>
    <row r="1232" spans="2:60" x14ac:dyDescent="0.2">
      <c r="B1232" s="27">
        <v>44741</v>
      </c>
      <c r="C1232" s="28">
        <v>170.21</v>
      </c>
      <c r="D1232" s="28">
        <v>221.68</v>
      </c>
      <c r="E1232" s="28">
        <v>164.29249999999999</v>
      </c>
      <c r="F1232" s="28">
        <v>13.14575</v>
      </c>
      <c r="G1232" s="28">
        <v>271.87</v>
      </c>
      <c r="H1232" s="28">
        <v>86.8125</v>
      </c>
      <c r="I1232" s="28">
        <v>229.65</v>
      </c>
      <c r="J1232" s="28">
        <v>125.36</v>
      </c>
      <c r="K1232" s="28">
        <v>29.98</v>
      </c>
      <c r="L1232" s="28">
        <v>170.21</v>
      </c>
      <c r="M1232" s="28">
        <v>100.12</v>
      </c>
      <c r="N1232" s="28">
        <v>116.15356564</v>
      </c>
      <c r="O1232" s="28">
        <v>61.3</v>
      </c>
      <c r="P1232" s="28">
        <v>256.44</v>
      </c>
      <c r="Q1232" s="28">
        <v>144.58000000000001</v>
      </c>
      <c r="R1232" s="28">
        <v>78.239999999999995</v>
      </c>
      <c r="S1232" s="28">
        <v>59.4</v>
      </c>
      <c r="T1232" s="28">
        <v>226.26</v>
      </c>
      <c r="U1232">
        <v>3818.83</v>
      </c>
      <c r="X1232" s="10"/>
      <c r="Y1232" s="10">
        <f t="shared" si="513"/>
        <v>7.517461820764737E-3</v>
      </c>
      <c r="Z1232" s="10">
        <f t="shared" si="514"/>
        <v>-3.3270389353474705E-3</v>
      </c>
      <c r="AA1232" s="10">
        <f t="shared" si="515"/>
        <v>8.8795276533422118E-3</v>
      </c>
      <c r="AB1232" s="10">
        <f t="shared" si="516"/>
        <v>6.9513596323247384E-3</v>
      </c>
      <c r="AC1232" s="10">
        <f t="shared" si="517"/>
        <v>-4.7225069556304788E-3</v>
      </c>
      <c r="AD1232" s="10">
        <f t="shared" si="518"/>
        <v>-9.3516067190068108E-3</v>
      </c>
      <c r="AE1232" s="10">
        <f t="shared" si="519"/>
        <v>-9.5743304437831966E-3</v>
      </c>
      <c r="AF1232" s="10">
        <f t="shared" si="520"/>
        <v>-1.3457149602581153E-2</v>
      </c>
      <c r="AG1232" s="10">
        <f t="shared" si="521"/>
        <v>-1.0887495875948505E-2</v>
      </c>
      <c r="AH1232" s="10">
        <f t="shared" si="522"/>
        <v>7.517461820764737E-3</v>
      </c>
      <c r="AI1232" s="10">
        <f t="shared" si="523"/>
        <v>-4.7926968429060413E-2</v>
      </c>
      <c r="AJ1232" s="10">
        <f t="shared" si="524"/>
        <v>1.4513370981878992E-3</v>
      </c>
      <c r="AK1232" s="10">
        <f t="shared" si="525"/>
        <v>-1.6169802993219129E-2</v>
      </c>
      <c r="AL1232" s="10">
        <f t="shared" si="526"/>
        <v>4.5833823010930086E-3</v>
      </c>
      <c r="AM1232" s="10">
        <f t="shared" si="527"/>
        <v>2.010865730614575E-2</v>
      </c>
      <c r="AN1232" s="10">
        <f t="shared" si="528"/>
        <v>6.3946796265512695E-4</v>
      </c>
      <c r="AO1232" s="10">
        <f t="shared" si="529"/>
        <v>-3.2100374775949181E-2</v>
      </c>
      <c r="AP1232" s="10">
        <f t="shared" si="530"/>
        <v>3.8154392191658282E-3</v>
      </c>
      <c r="AR1232" s="48">
        <f t="shared" si="531"/>
        <v>-3.1079754917628811E-3</v>
      </c>
      <c r="AS1232" s="48">
        <f t="shared" si="532"/>
        <v>-6.4534889433573751E-3</v>
      </c>
      <c r="AT1232" s="10">
        <f t="shared" si="533"/>
        <v>8.8366293476480617E-3</v>
      </c>
      <c r="AV1232" s="48">
        <f t="shared" si="534"/>
        <v>-3.2150786663660558E-3</v>
      </c>
      <c r="AW1232" s="48">
        <f t="shared" si="535"/>
        <v>-6.5605921179605498E-3</v>
      </c>
      <c r="AX1232" s="48">
        <f t="shared" si="536"/>
        <v>8.7295261730448871E-3</v>
      </c>
      <c r="BA1232" s="48">
        <f t="shared" si="537"/>
        <v>-3.2150786663660558E-3</v>
      </c>
      <c r="BB1232" s="48">
        <f t="shared" si="538"/>
        <v>-6.5605921179605498E-3</v>
      </c>
      <c r="BC1232" s="48">
        <f t="shared" si="539"/>
        <v>8.7295261730448871E-3</v>
      </c>
      <c r="BF1232" s="10">
        <v>-1.2080413313996983E-2</v>
      </c>
      <c r="BG1232" s="48">
        <v>-8.0598908746551245E-3</v>
      </c>
      <c r="BH1232" s="48">
        <v>3.1569862698053053E-3</v>
      </c>
    </row>
    <row r="1233" spans="2:60" x14ac:dyDescent="0.2">
      <c r="B1233" s="27">
        <v>44740</v>
      </c>
      <c r="C1233" s="28">
        <v>170.83</v>
      </c>
      <c r="D1233" s="28">
        <v>224.15</v>
      </c>
      <c r="E1233" s="28">
        <v>166.1</v>
      </c>
      <c r="F1233" s="28">
        <v>12.943250000000001</v>
      </c>
      <c r="G1233" s="28">
        <v>276.77999999999997</v>
      </c>
      <c r="H1233" s="28">
        <v>87.888000000000005</v>
      </c>
      <c r="I1233" s="28">
        <v>229.57</v>
      </c>
      <c r="J1233" s="28">
        <v>125.01</v>
      </c>
      <c r="K1233" s="28">
        <v>30.01</v>
      </c>
      <c r="L1233" s="28">
        <v>170.83</v>
      </c>
      <c r="M1233" s="28">
        <v>104.03</v>
      </c>
      <c r="N1233" s="28">
        <v>114.12356158</v>
      </c>
      <c r="O1233" s="28">
        <v>61.462499999999999</v>
      </c>
      <c r="P1233" s="28">
        <v>261.08999999999997</v>
      </c>
      <c r="Q1233" s="28">
        <v>138.02000000000001</v>
      </c>
      <c r="R1233" s="28">
        <v>78.78</v>
      </c>
      <c r="S1233" s="28">
        <v>61.26</v>
      </c>
      <c r="T1233" s="28">
        <v>218.1</v>
      </c>
      <c r="U1233">
        <v>3821.55</v>
      </c>
      <c r="X1233" s="10"/>
      <c r="Y1233" s="10">
        <f t="shared" si="513"/>
        <v>3.6425591915869582E-3</v>
      </c>
      <c r="Z1233" s="10">
        <f t="shared" si="514"/>
        <v>1.1142186936124121E-2</v>
      </c>
      <c r="AA1233" s="10">
        <f t="shared" si="515"/>
        <v>1.1001719494194928E-2</v>
      </c>
      <c r="AB1233" s="10">
        <f t="shared" si="516"/>
        <v>-1.5404218093300059E-2</v>
      </c>
      <c r="AC1233" s="10">
        <f t="shared" si="517"/>
        <v>1.8060102254753962E-2</v>
      </c>
      <c r="AD1233" s="10">
        <f t="shared" si="518"/>
        <v>1.2388768898488278E-2</v>
      </c>
      <c r="AE1233" s="10">
        <f t="shared" si="519"/>
        <v>-3.4835619420858777E-4</v>
      </c>
      <c r="AF1233" s="10">
        <f t="shared" si="520"/>
        <v>-2.7919591576259783E-3</v>
      </c>
      <c r="AG1233" s="10">
        <f t="shared" si="521"/>
        <v>1.0006671114075605E-3</v>
      </c>
      <c r="AH1233" s="10">
        <f t="shared" si="522"/>
        <v>3.6425591915869582E-3</v>
      </c>
      <c r="AI1233" s="10">
        <f t="shared" si="523"/>
        <v>3.9053136236516073E-2</v>
      </c>
      <c r="AJ1233" s="10">
        <f t="shared" si="524"/>
        <v>-1.7476898352752124E-2</v>
      </c>
      <c r="AK1233" s="10">
        <f t="shared" si="525"/>
        <v>2.6508972267536013E-3</v>
      </c>
      <c r="AL1233" s="10">
        <f t="shared" si="526"/>
        <v>1.8132896583996194E-2</v>
      </c>
      <c r="AM1233" s="10">
        <f t="shared" si="527"/>
        <v>-4.5372803983953491E-2</v>
      </c>
      <c r="AN1233" s="10">
        <f t="shared" si="528"/>
        <v>6.9018404907976727E-3</v>
      </c>
      <c r="AO1233" s="10">
        <f t="shared" si="529"/>
        <v>3.1313131313131404E-2</v>
      </c>
      <c r="AP1233" s="10">
        <f t="shared" si="530"/>
        <v>-3.6064704322460894E-2</v>
      </c>
      <c r="AR1233" s="48">
        <f t="shared" si="531"/>
        <v>4.2990522712690205E-3</v>
      </c>
      <c r="AS1233" s="48">
        <f t="shared" si="532"/>
        <v>3.0889493151282151E-4</v>
      </c>
      <c r="AT1233" s="10">
        <f t="shared" si="533"/>
        <v>7.1226003776025948E-4</v>
      </c>
      <c r="AV1233" s="48">
        <f t="shared" si="534"/>
        <v>4.1919490966658458E-3</v>
      </c>
      <c r="AW1233" s="48">
        <f t="shared" si="535"/>
        <v>2.0179175690964688E-4</v>
      </c>
      <c r="AX1233" s="48">
        <f t="shared" si="536"/>
        <v>6.051568631570849E-4</v>
      </c>
      <c r="BA1233" s="48">
        <f t="shared" si="537"/>
        <v>4.1919490966658458E-3</v>
      </c>
      <c r="BB1233" s="48">
        <f t="shared" si="538"/>
        <v>2.0179175690964688E-4</v>
      </c>
      <c r="BC1233" s="48">
        <f t="shared" si="539"/>
        <v>6.051568631570849E-4</v>
      </c>
      <c r="BF1233" s="10">
        <v>1.7121302254347458E-2</v>
      </c>
      <c r="BG1233" s="48">
        <v>1.2894518560579203E-2</v>
      </c>
      <c r="BH1233" s="48">
        <v>4.8731571381628192E-3</v>
      </c>
    </row>
    <row r="1234" spans="2:60" x14ac:dyDescent="0.2">
      <c r="B1234" s="27">
        <v>44739</v>
      </c>
      <c r="C1234" s="28">
        <v>166.04</v>
      </c>
      <c r="D1234" s="28">
        <v>224.96</v>
      </c>
      <c r="E1234" s="28">
        <v>164.19800000000001</v>
      </c>
      <c r="F1234" s="28">
        <v>12.9</v>
      </c>
      <c r="G1234" s="28">
        <v>277</v>
      </c>
      <c r="H1234" s="28">
        <v>88.697999999999993</v>
      </c>
      <c r="I1234" s="28">
        <v>228.41</v>
      </c>
      <c r="J1234" s="28">
        <v>125.34</v>
      </c>
      <c r="K1234" s="28">
        <v>30.13</v>
      </c>
      <c r="L1234" s="28">
        <v>166.04</v>
      </c>
      <c r="M1234" s="28">
        <v>86.454999999999998</v>
      </c>
      <c r="N1234" s="28">
        <v>108.71521743</v>
      </c>
      <c r="O1234" s="28">
        <v>57.73</v>
      </c>
      <c r="P1234" s="28">
        <v>252.69</v>
      </c>
      <c r="Q1234" s="28">
        <v>136.19</v>
      </c>
      <c r="R1234" s="28">
        <v>78.599999999999994</v>
      </c>
      <c r="S1234" s="28">
        <v>58.34</v>
      </c>
      <c r="T1234" s="28">
        <v>209.81</v>
      </c>
      <c r="U1234">
        <v>3900.11</v>
      </c>
      <c r="X1234" s="10"/>
      <c r="Y1234" s="10">
        <f t="shared" si="513"/>
        <v>-2.8039571503834293E-2</v>
      </c>
      <c r="Z1234" s="10">
        <f t="shared" si="514"/>
        <v>3.6136515726077345E-3</v>
      </c>
      <c r="AA1234" s="10">
        <f t="shared" si="515"/>
        <v>-1.1450933172787447E-2</v>
      </c>
      <c r="AB1234" s="10">
        <f t="shared" si="516"/>
        <v>-3.3415100535028053E-3</v>
      </c>
      <c r="AC1234" s="10">
        <f t="shared" si="517"/>
        <v>7.9485511958976574E-4</v>
      </c>
      <c r="AD1234" s="10">
        <f t="shared" si="518"/>
        <v>9.2162752594209252E-3</v>
      </c>
      <c r="AE1234" s="10">
        <f t="shared" si="519"/>
        <v>-5.0529250337587595E-3</v>
      </c>
      <c r="AF1234" s="10">
        <f t="shared" si="520"/>
        <v>2.6397888168945283E-3</v>
      </c>
      <c r="AG1234" s="10">
        <f t="shared" si="521"/>
        <v>3.9986671109628613E-3</v>
      </c>
      <c r="AH1234" s="10">
        <f t="shared" si="522"/>
        <v>-2.8039571503834293E-2</v>
      </c>
      <c r="AI1234" s="10">
        <f t="shared" si="523"/>
        <v>-0.16894165144669804</v>
      </c>
      <c r="AJ1234" s="10">
        <f t="shared" si="524"/>
        <v>-4.7390250313987803E-2</v>
      </c>
      <c r="AK1234" s="10">
        <f t="shared" si="525"/>
        <v>-6.0728086231441991E-2</v>
      </c>
      <c r="AL1234" s="10">
        <f t="shared" si="526"/>
        <v>-3.2172813972193404E-2</v>
      </c>
      <c r="AM1234" s="10">
        <f t="shared" si="527"/>
        <v>-1.325894797855387E-2</v>
      </c>
      <c r="AN1234" s="10">
        <f t="shared" si="528"/>
        <v>-2.2848438690024064E-3</v>
      </c>
      <c r="AO1234" s="10">
        <f t="shared" si="529"/>
        <v>-4.7665687234737075E-2</v>
      </c>
      <c r="AP1234" s="10">
        <f t="shared" si="530"/>
        <v>-3.8010087116001845E-2</v>
      </c>
      <c r="AR1234" s="48">
        <f t="shared" si="531"/>
        <v>-3.0690779871563878E-3</v>
      </c>
      <c r="AS1234" s="48">
        <f t="shared" si="532"/>
        <v>-4.8721326629605634E-2</v>
      </c>
      <c r="AT1234" s="10">
        <f t="shared" si="533"/>
        <v>2.0557103792963494E-2</v>
      </c>
      <c r="AV1234" s="48">
        <f t="shared" si="534"/>
        <v>-3.1761811617595625E-3</v>
      </c>
      <c r="AW1234" s="48">
        <f t="shared" si="535"/>
        <v>-4.882842980420881E-2</v>
      </c>
      <c r="AX1234" s="48">
        <f t="shared" si="536"/>
        <v>2.0450000618360321E-2</v>
      </c>
      <c r="BA1234" s="48">
        <f t="shared" si="537"/>
        <v>-3.1761811617595625E-3</v>
      </c>
      <c r="BB1234" s="48">
        <f t="shared" si="538"/>
        <v>-4.882842980420881E-2</v>
      </c>
      <c r="BC1234" s="48">
        <f t="shared" si="539"/>
        <v>2.0450000618360321E-2</v>
      </c>
      <c r="BF1234" s="10">
        <v>-3.5728080438615084E-3</v>
      </c>
      <c r="BG1234" s="48">
        <v>-1.1319837221554217E-2</v>
      </c>
      <c r="BH1234" s="48">
        <v>-8.0120227648755715E-3</v>
      </c>
    </row>
    <row r="1235" spans="2:60" x14ac:dyDescent="0.2">
      <c r="B1235" s="27">
        <v>44738</v>
      </c>
      <c r="C1235" s="28"/>
      <c r="D1235" s="28">
        <v>222.75</v>
      </c>
      <c r="E1235" s="28">
        <v>158.6345</v>
      </c>
      <c r="F1235" s="28">
        <v>12.99375</v>
      </c>
      <c r="G1235" s="28">
        <v>267.39999999999998</v>
      </c>
      <c r="H1235" s="28">
        <v>86.707999999999998</v>
      </c>
      <c r="I1235" s="28">
        <v>226.53</v>
      </c>
      <c r="J1235" s="28">
        <v>124.52</v>
      </c>
      <c r="K1235" s="28">
        <v>29.96</v>
      </c>
      <c r="L1235" s="28"/>
      <c r="M1235" s="28"/>
      <c r="N1235" s="28"/>
      <c r="O1235" s="28"/>
      <c r="P1235" s="28"/>
      <c r="Q1235" s="28"/>
      <c r="R1235" s="28"/>
      <c r="S1235" s="28"/>
      <c r="T1235" s="28"/>
      <c r="U1235" t="s">
        <v>226</v>
      </c>
      <c r="X1235" s="10"/>
      <c r="Y1235" s="10" t="str">
        <f t="shared" si="513"/>
        <v/>
      </c>
      <c r="Z1235" s="10">
        <f t="shared" si="514"/>
        <v>-9.8239687055476921E-3</v>
      </c>
      <c r="AA1235" s="10">
        <f t="shared" si="515"/>
        <v>-3.3882873116603207E-2</v>
      </c>
      <c r="AB1235" s="10">
        <f t="shared" si="516"/>
        <v>7.2674418604650182E-3</v>
      </c>
      <c r="AC1235" s="10">
        <f t="shared" si="517"/>
        <v>-3.4657039711191384E-2</v>
      </c>
      <c r="AD1235" s="10">
        <f t="shared" si="518"/>
        <v>-2.2435680624140253E-2</v>
      </c>
      <c r="AE1235" s="10">
        <f t="shared" si="519"/>
        <v>-8.2308130116894862E-3</v>
      </c>
      <c r="AF1235" s="10">
        <f t="shared" si="520"/>
        <v>-6.5422052018510035E-3</v>
      </c>
      <c r="AG1235" s="10">
        <f t="shared" si="521"/>
        <v>-5.6422170594091492E-3</v>
      </c>
      <c r="AH1235" s="10" t="str">
        <f t="shared" si="522"/>
        <v/>
      </c>
      <c r="AI1235" s="10" t="str">
        <f t="shared" si="523"/>
        <v/>
      </c>
      <c r="AJ1235" s="10" t="str">
        <f t="shared" si="524"/>
        <v/>
      </c>
      <c r="AK1235" s="10" t="str">
        <f t="shared" si="525"/>
        <v/>
      </c>
      <c r="AL1235" s="10" t="str">
        <f t="shared" si="526"/>
        <v/>
      </c>
      <c r="AM1235" s="10" t="str">
        <f t="shared" si="527"/>
        <v/>
      </c>
      <c r="AN1235" s="10" t="str">
        <f t="shared" si="528"/>
        <v/>
      </c>
      <c r="AO1235" s="10" t="str">
        <f t="shared" si="529"/>
        <v/>
      </c>
      <c r="AP1235" s="10" t="str">
        <f t="shared" si="530"/>
        <v/>
      </c>
      <c r="AR1235" s="48" t="str">
        <f t="shared" si="531"/>
        <v/>
      </c>
      <c r="AS1235" s="48" t="str">
        <f t="shared" si="532"/>
        <v/>
      </c>
      <c r="AT1235" s="10" t="str">
        <f t="shared" si="533"/>
        <v/>
      </c>
      <c r="AV1235" s="48" t="str">
        <f t="shared" si="534"/>
        <v/>
      </c>
      <c r="AW1235" s="48" t="str">
        <f t="shared" si="535"/>
        <v/>
      </c>
      <c r="AX1235" s="48" t="str">
        <f t="shared" si="536"/>
        <v/>
      </c>
      <c r="BA1235" s="48" t="str">
        <f t="shared" si="537"/>
        <v/>
      </c>
      <c r="BB1235" s="48" t="str">
        <f t="shared" si="538"/>
        <v/>
      </c>
      <c r="BC1235" s="48" t="str">
        <f t="shared" si="539"/>
        <v/>
      </c>
      <c r="BF1235" s="10">
        <v>4.58016633698889E-3</v>
      </c>
      <c r="BG1235" s="48">
        <v>1.3419333749871993E-3</v>
      </c>
      <c r="BH1235" s="48">
        <v>9.30190511406369E-3</v>
      </c>
    </row>
    <row r="1236" spans="2:60" x14ac:dyDescent="0.2">
      <c r="B1236" s="27">
        <v>44737</v>
      </c>
      <c r="C1236" s="28">
        <v>165.98</v>
      </c>
      <c r="D1236" s="28">
        <v>221.02</v>
      </c>
      <c r="E1236" s="28">
        <v>159.26349999999999</v>
      </c>
      <c r="F1236" s="28">
        <v>13.00925</v>
      </c>
      <c r="G1236" s="28">
        <v>268.11</v>
      </c>
      <c r="H1236" s="28">
        <v>86.411500000000004</v>
      </c>
      <c r="I1236" s="28">
        <v>224.24</v>
      </c>
      <c r="J1236" s="28">
        <v>125.07</v>
      </c>
      <c r="K1236" s="28">
        <v>30.05</v>
      </c>
      <c r="L1236" s="28">
        <v>165.98</v>
      </c>
      <c r="M1236" s="28">
        <v>89.78</v>
      </c>
      <c r="N1236" s="28">
        <v>112.03689074</v>
      </c>
      <c r="O1236" s="28">
        <v>57.64</v>
      </c>
      <c r="P1236" s="28">
        <v>252.97</v>
      </c>
      <c r="Q1236" s="28">
        <v>137.34</v>
      </c>
      <c r="R1236" s="28">
        <v>78.650000000000006</v>
      </c>
      <c r="S1236" s="28">
        <v>58.39</v>
      </c>
      <c r="T1236" s="28">
        <v>210.33</v>
      </c>
      <c r="U1236" t="s">
        <v>226</v>
      </c>
      <c r="X1236" s="10"/>
      <c r="Y1236" s="10" t="str">
        <f t="shared" si="513"/>
        <v/>
      </c>
      <c r="Z1236" s="10">
        <f t="shared" si="514"/>
        <v>-7.7665544332210512E-3</v>
      </c>
      <c r="AA1236" s="10">
        <f t="shared" si="515"/>
        <v>3.9650895612239889E-3</v>
      </c>
      <c r="AB1236" s="10">
        <f t="shared" si="516"/>
        <v>1.19288119288119E-3</v>
      </c>
      <c r="AC1236" s="10">
        <f t="shared" si="517"/>
        <v>2.6551982049365375E-3</v>
      </c>
      <c r="AD1236" s="10">
        <f t="shared" si="518"/>
        <v>-3.4195229967245444E-3</v>
      </c>
      <c r="AE1236" s="10">
        <f t="shared" si="519"/>
        <v>-1.0109036330728793E-2</v>
      </c>
      <c r="AF1236" s="10">
        <f t="shared" si="520"/>
        <v>4.4169611307420809E-3</v>
      </c>
      <c r="AG1236" s="10">
        <f t="shared" si="521"/>
        <v>3.0040053404538636E-3</v>
      </c>
      <c r="AH1236" s="10" t="str">
        <f t="shared" si="522"/>
        <v/>
      </c>
      <c r="AI1236" s="10" t="str">
        <f t="shared" si="523"/>
        <v/>
      </c>
      <c r="AJ1236" s="10" t="str">
        <f t="shared" si="524"/>
        <v/>
      </c>
      <c r="AK1236" s="10" t="str">
        <f t="shared" si="525"/>
        <v/>
      </c>
      <c r="AL1236" s="10" t="str">
        <f t="shared" si="526"/>
        <v/>
      </c>
      <c r="AM1236" s="10" t="str">
        <f t="shared" si="527"/>
        <v/>
      </c>
      <c r="AN1236" s="10" t="str">
        <f t="shared" si="528"/>
        <v/>
      </c>
      <c r="AO1236" s="10" t="str">
        <f t="shared" si="529"/>
        <v/>
      </c>
      <c r="AP1236" s="10" t="str">
        <f t="shared" si="530"/>
        <v/>
      </c>
      <c r="AR1236" s="48" t="str">
        <f t="shared" si="531"/>
        <v/>
      </c>
      <c r="AS1236" s="48" t="str">
        <f t="shared" si="532"/>
        <v/>
      </c>
      <c r="AT1236" s="10" t="str">
        <f t="shared" si="533"/>
        <v/>
      </c>
      <c r="AV1236" s="48" t="str">
        <f t="shared" si="534"/>
        <v/>
      </c>
      <c r="AW1236" s="48" t="str">
        <f t="shared" si="535"/>
        <v/>
      </c>
      <c r="AX1236" s="48" t="str">
        <f t="shared" si="536"/>
        <v/>
      </c>
      <c r="BA1236" s="48" t="str">
        <f t="shared" si="537"/>
        <v/>
      </c>
      <c r="BB1236" s="48" t="str">
        <f t="shared" si="538"/>
        <v/>
      </c>
      <c r="BC1236" s="48" t="str">
        <f t="shared" si="539"/>
        <v/>
      </c>
      <c r="BF1236" s="10">
        <v>-1.2436727148048023E-2</v>
      </c>
      <c r="BG1236" s="48">
        <v>5.6553060631796982E-3</v>
      </c>
      <c r="BH1236" s="48">
        <v>-5.3756663397938175E-3</v>
      </c>
    </row>
    <row r="1237" spans="2:60" x14ac:dyDescent="0.2">
      <c r="B1237" s="27">
        <v>44736</v>
      </c>
      <c r="C1237" s="28">
        <v>167.09</v>
      </c>
      <c r="D1237" s="28">
        <v>223.94</v>
      </c>
      <c r="E1237" s="28">
        <v>160.32599999999999</v>
      </c>
      <c r="F1237" s="28">
        <v>13.27825</v>
      </c>
      <c r="G1237" s="28">
        <v>267.08999999999997</v>
      </c>
      <c r="H1237" s="28">
        <v>86.010999999999996</v>
      </c>
      <c r="I1237" s="28">
        <v>221.88</v>
      </c>
      <c r="J1237" s="28">
        <v>121.67</v>
      </c>
      <c r="K1237" s="28">
        <v>29.21</v>
      </c>
      <c r="L1237" s="28">
        <v>167.09</v>
      </c>
      <c r="M1237" s="28">
        <v>88.69</v>
      </c>
      <c r="N1237" s="28">
        <v>113.05689278</v>
      </c>
      <c r="O1237" s="28">
        <v>57.35</v>
      </c>
      <c r="P1237" s="28">
        <v>252.52</v>
      </c>
      <c r="Q1237" s="28">
        <v>138.72</v>
      </c>
      <c r="R1237" s="28">
        <v>78.5</v>
      </c>
      <c r="S1237" s="28">
        <v>57.85</v>
      </c>
      <c r="T1237" s="28">
        <v>210.24</v>
      </c>
      <c r="U1237">
        <v>3911.74</v>
      </c>
      <c r="X1237" s="10"/>
      <c r="Y1237" s="10">
        <f t="shared" si="513"/>
        <v>6.6875527171950111E-3</v>
      </c>
      <c r="Z1237" s="10">
        <f t="shared" si="514"/>
        <v>1.3211474074744212E-2</v>
      </c>
      <c r="AA1237" s="10">
        <f t="shared" si="515"/>
        <v>6.6713339842461306E-3</v>
      </c>
      <c r="AB1237" s="10">
        <f t="shared" si="516"/>
        <v>2.0677594788323761E-2</v>
      </c>
      <c r="AC1237" s="10">
        <f t="shared" si="517"/>
        <v>-3.8044086382456044E-3</v>
      </c>
      <c r="AD1237" s="10">
        <f t="shared" si="518"/>
        <v>-4.6347997662349316E-3</v>
      </c>
      <c r="AE1237" s="10">
        <f t="shared" si="519"/>
        <v>-1.0524438102033629E-2</v>
      </c>
      <c r="AF1237" s="10">
        <f t="shared" si="520"/>
        <v>-2.7184776525145837E-2</v>
      </c>
      <c r="AG1237" s="10">
        <f t="shared" si="521"/>
        <v>-2.7953410981697124E-2</v>
      </c>
      <c r="AH1237" s="10">
        <f t="shared" si="522"/>
        <v>6.6875527171950111E-3</v>
      </c>
      <c r="AI1237" s="10">
        <f t="shared" si="523"/>
        <v>-1.2140788594341756E-2</v>
      </c>
      <c r="AJ1237" s="10">
        <f t="shared" si="524"/>
        <v>9.1041623278091954E-3</v>
      </c>
      <c r="AK1237" s="10">
        <f t="shared" si="525"/>
        <v>-5.0312283136710878E-3</v>
      </c>
      <c r="AL1237" s="10">
        <f t="shared" si="526"/>
        <v>-1.7788670593350542E-3</v>
      </c>
      <c r="AM1237" s="10">
        <f t="shared" si="527"/>
        <v>1.004805591961544E-2</v>
      </c>
      <c r="AN1237" s="10">
        <f t="shared" si="528"/>
        <v>-1.9071837253655799E-3</v>
      </c>
      <c r="AO1237" s="10">
        <f t="shared" si="529"/>
        <v>-9.2481589313238022E-3</v>
      </c>
      <c r="AP1237" s="10">
        <f t="shared" si="530"/>
        <v>-4.2789901583228929E-4</v>
      </c>
      <c r="AR1237" s="48">
        <f t="shared" si="531"/>
        <v>-2.9837642720942237E-3</v>
      </c>
      <c r="AS1237" s="48">
        <f t="shared" si="532"/>
        <v>-5.2159496391665809E-4</v>
      </c>
      <c r="AT1237" s="10" t="str">
        <f t="shared" si="533"/>
        <v/>
      </c>
      <c r="AV1237" s="48" t="str">
        <f t="shared" si="534"/>
        <v/>
      </c>
      <c r="AW1237" s="48" t="str">
        <f t="shared" si="535"/>
        <v/>
      </c>
      <c r="AX1237" s="48" t="str">
        <f t="shared" si="536"/>
        <v/>
      </c>
      <c r="BA1237" s="48" t="str">
        <f t="shared" si="537"/>
        <v/>
      </c>
      <c r="BB1237" s="48" t="str">
        <f t="shared" si="538"/>
        <v/>
      </c>
      <c r="BC1237" s="48" t="str">
        <f t="shared" si="539"/>
        <v/>
      </c>
      <c r="BF1237" s="10">
        <v>1.3068995067409698E-2</v>
      </c>
      <c r="BG1237" s="48">
        <v>1.4981066471601067E-2</v>
      </c>
      <c r="BH1237" s="48">
        <v>-6.5100884565335703E-3</v>
      </c>
    </row>
    <row r="1238" spans="2:60" x14ac:dyDescent="0.2">
      <c r="B1238" s="27">
        <v>44735</v>
      </c>
      <c r="C1238" s="28">
        <v>175.65</v>
      </c>
      <c r="D1238" s="28">
        <v>222.59</v>
      </c>
      <c r="E1238" s="28">
        <v>160.309</v>
      </c>
      <c r="F1238" s="28">
        <v>13.33225</v>
      </c>
      <c r="G1238" s="28">
        <v>272.79000000000002</v>
      </c>
      <c r="H1238" s="28">
        <v>86.727999999999994</v>
      </c>
      <c r="I1238" s="28">
        <v>223.49</v>
      </c>
      <c r="J1238" s="28">
        <v>123.55</v>
      </c>
      <c r="K1238" s="28">
        <v>29.74</v>
      </c>
      <c r="L1238" s="28">
        <v>175.65</v>
      </c>
      <c r="M1238" s="28">
        <v>93.77</v>
      </c>
      <c r="N1238" s="28">
        <v>112.33022466</v>
      </c>
      <c r="O1238" s="28">
        <v>57.89</v>
      </c>
      <c r="P1238" s="28">
        <v>267.98</v>
      </c>
      <c r="Q1238" s="28">
        <v>144.58000000000001</v>
      </c>
      <c r="R1238" s="28">
        <v>80.430000000000007</v>
      </c>
      <c r="S1238" s="28">
        <v>57.78</v>
      </c>
      <c r="T1238" s="28">
        <v>212.37</v>
      </c>
      <c r="U1238">
        <v>3795.73</v>
      </c>
      <c r="X1238" s="10"/>
      <c r="Y1238" s="10">
        <f t="shared" si="513"/>
        <v>5.1229876114668782E-2</v>
      </c>
      <c r="Z1238" s="10">
        <f t="shared" si="514"/>
        <v>-6.0284004644101108E-3</v>
      </c>
      <c r="AA1238" s="10">
        <f t="shared" si="515"/>
        <v>-1.0603395581498809E-4</v>
      </c>
      <c r="AB1238" s="10">
        <f t="shared" si="516"/>
        <v>4.0668009715136844E-3</v>
      </c>
      <c r="AC1238" s="10">
        <f t="shared" si="517"/>
        <v>2.1341120970459482E-2</v>
      </c>
      <c r="AD1238" s="10">
        <f t="shared" si="518"/>
        <v>8.336143051470124E-3</v>
      </c>
      <c r="AE1238" s="10">
        <f t="shared" si="519"/>
        <v>7.2561745087436069E-3</v>
      </c>
      <c r="AF1238" s="10">
        <f t="shared" si="520"/>
        <v>1.5451631462151783E-2</v>
      </c>
      <c r="AG1238" s="10">
        <f t="shared" si="521"/>
        <v>1.8144471071550816E-2</v>
      </c>
      <c r="AH1238" s="10">
        <f t="shared" si="522"/>
        <v>5.1229876114668782E-2</v>
      </c>
      <c r="AI1238" s="10">
        <f t="shared" si="523"/>
        <v>5.7278159882737656E-2</v>
      </c>
      <c r="AJ1238" s="10">
        <f t="shared" si="524"/>
        <v>-6.4274552584249189E-3</v>
      </c>
      <c r="AK1238" s="10">
        <f t="shared" si="525"/>
        <v>9.4158674803836995E-3</v>
      </c>
      <c r="AL1238" s="10">
        <f t="shared" si="526"/>
        <v>6.12228734357676E-2</v>
      </c>
      <c r="AM1238" s="10">
        <f t="shared" si="527"/>
        <v>4.2243367935409504E-2</v>
      </c>
      <c r="AN1238" s="10">
        <f t="shared" si="528"/>
        <v>2.4585987261146691E-2</v>
      </c>
      <c r="AO1238" s="10">
        <f t="shared" si="529"/>
        <v>-1.210025929127112E-3</v>
      </c>
      <c r="AP1238" s="10">
        <f t="shared" si="530"/>
        <v>1.0131278538812793E-2</v>
      </c>
      <c r="AR1238" s="48">
        <f t="shared" si="531"/>
        <v>1.3299087081148131E-2</v>
      </c>
      <c r="AS1238" s="48">
        <f t="shared" si="532"/>
        <v>2.7607769940152745E-2</v>
      </c>
      <c r="AT1238" s="10">
        <f t="shared" si="533"/>
        <v>-2.965687903592773E-2</v>
      </c>
      <c r="AV1238" s="48">
        <f t="shared" si="534"/>
        <v>1.3191983906544956E-2</v>
      </c>
      <c r="AW1238" s="48">
        <f t="shared" si="535"/>
        <v>2.7500666765549572E-2</v>
      </c>
      <c r="AX1238" s="48">
        <f t="shared" si="536"/>
        <v>-2.9763982210530903E-2</v>
      </c>
      <c r="BA1238" s="48">
        <f t="shared" si="537"/>
        <v>1.3191983906544956E-2</v>
      </c>
      <c r="BB1238" s="48">
        <f t="shared" si="538"/>
        <v>2.7500666765549572E-2</v>
      </c>
      <c r="BC1238" s="48">
        <f t="shared" si="539"/>
        <v>-2.9763982210530903E-2</v>
      </c>
      <c r="BF1238" s="10">
        <v>-1.2614753205982326E-3</v>
      </c>
      <c r="BG1238" s="48">
        <v>4.0626442977798483E-3</v>
      </c>
      <c r="BH1238" s="48">
        <v>-6.5649982498840031E-3</v>
      </c>
    </row>
    <row r="1239" spans="2:60" x14ac:dyDescent="0.2">
      <c r="B1239" s="27">
        <v>44734</v>
      </c>
      <c r="C1239" s="28">
        <v>177.26</v>
      </c>
      <c r="D1239" s="28">
        <v>218.59</v>
      </c>
      <c r="E1239" s="28">
        <v>160.08250000000001</v>
      </c>
      <c r="F1239" s="28">
        <v>13.272</v>
      </c>
      <c r="G1239" s="28">
        <v>276.39999999999998</v>
      </c>
      <c r="H1239" s="28">
        <v>86.311000000000007</v>
      </c>
      <c r="I1239" s="28">
        <v>223.43</v>
      </c>
      <c r="J1239" s="28">
        <v>119.08</v>
      </c>
      <c r="K1239" s="28">
        <v>28.67</v>
      </c>
      <c r="L1239" s="28">
        <v>177.26</v>
      </c>
      <c r="M1239" s="28">
        <v>93.41</v>
      </c>
      <c r="N1239" s="28">
        <v>111.40522281</v>
      </c>
      <c r="O1239" s="28">
        <v>58.877499999999998</v>
      </c>
      <c r="P1239" s="28">
        <v>273.33</v>
      </c>
      <c r="Q1239" s="28">
        <v>152.9</v>
      </c>
      <c r="R1239" s="28">
        <v>80.42</v>
      </c>
      <c r="S1239" s="28">
        <v>58.53</v>
      </c>
      <c r="T1239" s="28">
        <v>221.56</v>
      </c>
      <c r="U1239">
        <v>3759.89</v>
      </c>
      <c r="X1239" s="10"/>
      <c r="Y1239" s="10">
        <f t="shared" si="513"/>
        <v>9.1659550241958154E-3</v>
      </c>
      <c r="Z1239" s="10">
        <f t="shared" si="514"/>
        <v>-1.7970259220989271E-2</v>
      </c>
      <c r="AA1239" s="10">
        <f t="shared" si="515"/>
        <v>-1.4128963439357101E-3</v>
      </c>
      <c r="AB1239" s="10">
        <f t="shared" si="516"/>
        <v>-4.5191171782706929E-3</v>
      </c>
      <c r="AC1239" s="10">
        <f t="shared" si="517"/>
        <v>1.3233622933391809E-2</v>
      </c>
      <c r="AD1239" s="10">
        <f t="shared" si="518"/>
        <v>-4.8081357808318348E-3</v>
      </c>
      <c r="AE1239" s="10">
        <f t="shared" si="519"/>
        <v>-2.6846838784733151E-4</v>
      </c>
      <c r="AF1239" s="10">
        <f t="shared" si="520"/>
        <v>-3.6179684338324525E-2</v>
      </c>
      <c r="AG1239" s="10">
        <f t="shared" si="521"/>
        <v>-3.5978480161398707E-2</v>
      </c>
      <c r="AH1239" s="10">
        <f t="shared" si="522"/>
        <v>9.1659550241958154E-3</v>
      </c>
      <c r="AI1239" s="10">
        <f t="shared" si="523"/>
        <v>-3.8391809747253536E-3</v>
      </c>
      <c r="AJ1239" s="10">
        <f t="shared" si="524"/>
        <v>-8.2346657170836446E-3</v>
      </c>
      <c r="AK1239" s="10">
        <f t="shared" si="525"/>
        <v>1.7058213853860638E-2</v>
      </c>
      <c r="AL1239" s="10">
        <f t="shared" si="526"/>
        <v>1.996417643107673E-2</v>
      </c>
      <c r="AM1239" s="10">
        <f t="shared" si="527"/>
        <v>5.7545995296721442E-2</v>
      </c>
      <c r="AN1239" s="10">
        <f t="shared" si="528"/>
        <v>-1.243317170210867E-4</v>
      </c>
      <c r="AO1239" s="10">
        <f t="shared" si="529"/>
        <v>1.2980269989615767E-2</v>
      </c>
      <c r="AP1239" s="10">
        <f t="shared" si="530"/>
        <v>4.3273532043132334E-2</v>
      </c>
      <c r="AR1239" s="48">
        <f t="shared" si="531"/>
        <v>-8.7486070504456045E-3</v>
      </c>
      <c r="AS1239" s="48">
        <f t="shared" si="532"/>
        <v>1.6421107136641404E-2</v>
      </c>
      <c r="AT1239" s="10">
        <f t="shared" si="533"/>
        <v>-9.4421889860448749E-3</v>
      </c>
      <c r="AV1239" s="48">
        <f t="shared" si="534"/>
        <v>-8.8557102250487792E-3</v>
      </c>
      <c r="AW1239" s="48">
        <f t="shared" si="535"/>
        <v>1.6314003962038231E-2</v>
      </c>
      <c r="AX1239" s="48">
        <f t="shared" si="536"/>
        <v>-9.5492921606480496E-3</v>
      </c>
      <c r="BA1239" s="48">
        <f t="shared" si="537"/>
        <v>-8.8557102250487792E-3</v>
      </c>
      <c r="BB1239" s="48">
        <f t="shared" si="538"/>
        <v>1.6314003962038231E-2</v>
      </c>
      <c r="BC1239" s="48">
        <f t="shared" si="539"/>
        <v>-9.5492921606480496E-3</v>
      </c>
      <c r="BF1239" s="10">
        <v>-5.1067283221235054E-3</v>
      </c>
      <c r="BG1239" s="48">
        <v>-1.7225594103244393E-2</v>
      </c>
      <c r="BH1239" s="48">
        <v>3.6794298570543716E-3</v>
      </c>
    </row>
    <row r="1240" spans="2:60" x14ac:dyDescent="0.2">
      <c r="B1240" s="27">
        <v>44733</v>
      </c>
      <c r="C1240" s="28"/>
      <c r="D1240" s="28">
        <v>219.42</v>
      </c>
      <c r="E1240" s="28">
        <v>161.804</v>
      </c>
      <c r="F1240" s="28">
        <v>13.34125</v>
      </c>
      <c r="G1240" s="28">
        <v>274.48</v>
      </c>
      <c r="H1240" s="28">
        <v>87.025499999999994</v>
      </c>
      <c r="I1240" s="28">
        <v>224.68</v>
      </c>
      <c r="J1240" s="28">
        <v>119.67</v>
      </c>
      <c r="K1240" s="28">
        <v>28.83</v>
      </c>
      <c r="L1240" s="28"/>
      <c r="M1240" s="28"/>
      <c r="N1240" s="28"/>
      <c r="O1240" s="28"/>
      <c r="P1240" s="28"/>
      <c r="Q1240" s="28"/>
      <c r="R1240" s="28"/>
      <c r="S1240" s="28"/>
      <c r="T1240" s="28"/>
      <c r="U1240">
        <v>3764.79</v>
      </c>
      <c r="X1240" s="10"/>
      <c r="Y1240" s="10" t="str">
        <f t="shared" si="513"/>
        <v/>
      </c>
      <c r="Z1240" s="10">
        <f t="shared" si="514"/>
        <v>3.7970629946475487E-3</v>
      </c>
      <c r="AA1240" s="10">
        <f t="shared" si="515"/>
        <v>1.07538300563772E-2</v>
      </c>
      <c r="AB1240" s="10">
        <f t="shared" si="516"/>
        <v>5.2177516576250582E-3</v>
      </c>
      <c r="AC1240" s="10">
        <f t="shared" si="517"/>
        <v>-6.9464544138927442E-3</v>
      </c>
      <c r="AD1240" s="10">
        <f t="shared" si="518"/>
        <v>8.2782032417649809E-3</v>
      </c>
      <c r="AE1240" s="10">
        <f t="shared" si="519"/>
        <v>5.5945933849528284E-3</v>
      </c>
      <c r="AF1240" s="10">
        <f t="shared" si="520"/>
        <v>4.9546523345649351E-3</v>
      </c>
      <c r="AG1240" s="10">
        <f t="shared" si="521"/>
        <v>5.5807464248343042E-3</v>
      </c>
      <c r="AH1240" s="10" t="str">
        <f t="shared" si="522"/>
        <v/>
      </c>
      <c r="AI1240" s="10" t="str">
        <f t="shared" si="523"/>
        <v/>
      </c>
      <c r="AJ1240" s="10" t="str">
        <f t="shared" si="524"/>
        <v/>
      </c>
      <c r="AK1240" s="10" t="str">
        <f t="shared" si="525"/>
        <v/>
      </c>
      <c r="AL1240" s="10" t="str">
        <f t="shared" si="526"/>
        <v/>
      </c>
      <c r="AM1240" s="10" t="str">
        <f t="shared" si="527"/>
        <v/>
      </c>
      <c r="AN1240" s="10" t="str">
        <f t="shared" si="528"/>
        <v/>
      </c>
      <c r="AO1240" s="10" t="str">
        <f t="shared" si="529"/>
        <v/>
      </c>
      <c r="AP1240" s="10" t="str">
        <f t="shared" si="530"/>
        <v/>
      </c>
      <c r="AR1240" s="48" t="str">
        <f t="shared" si="531"/>
        <v/>
      </c>
      <c r="AS1240" s="48" t="str">
        <f t="shared" si="532"/>
        <v/>
      </c>
      <c r="AT1240" s="10">
        <f t="shared" si="533"/>
        <v>1.3032296157600154E-3</v>
      </c>
      <c r="AV1240" s="48" t="str">
        <f t="shared" si="534"/>
        <v/>
      </c>
      <c r="AW1240" s="48" t="str">
        <f t="shared" si="535"/>
        <v/>
      </c>
      <c r="AX1240" s="48">
        <f t="shared" si="536"/>
        <v>1.1961264411568407E-3</v>
      </c>
      <c r="BA1240" s="48" t="str">
        <f t="shared" si="537"/>
        <v/>
      </c>
      <c r="BB1240" s="48" t="str">
        <f t="shared" si="538"/>
        <v/>
      </c>
      <c r="BC1240" s="48" t="str">
        <f t="shared" si="539"/>
        <v/>
      </c>
      <c r="BF1240" s="10">
        <v>-2.4937816661278291E-3</v>
      </c>
      <c r="BG1240" s="48">
        <v>-4.4850968510403277E-3</v>
      </c>
      <c r="BH1240" s="48">
        <v>-1.0115206524919497E-2</v>
      </c>
    </row>
    <row r="1241" spans="2:60" x14ac:dyDescent="0.2">
      <c r="B1241" s="27">
        <v>44732</v>
      </c>
      <c r="C1241" s="28"/>
      <c r="D1241" s="28">
        <v>219.28</v>
      </c>
      <c r="E1241" s="28">
        <v>162.048</v>
      </c>
      <c r="F1241" s="28">
        <v>13.2425</v>
      </c>
      <c r="G1241" s="28">
        <v>275.67</v>
      </c>
      <c r="H1241" s="28">
        <v>87.859499999999997</v>
      </c>
      <c r="I1241" s="28">
        <v>221.91</v>
      </c>
      <c r="J1241" s="28">
        <v>120.67</v>
      </c>
      <c r="K1241" s="28">
        <v>28.72</v>
      </c>
      <c r="L1241" s="28"/>
      <c r="M1241" s="28"/>
      <c r="N1241" s="28"/>
      <c r="O1241" s="28"/>
      <c r="P1241" s="28"/>
      <c r="Q1241" s="28"/>
      <c r="R1241" s="28"/>
      <c r="S1241" s="28"/>
      <c r="T1241" s="28"/>
      <c r="U1241">
        <v>3674.84</v>
      </c>
      <c r="X1241" s="10"/>
      <c r="Y1241" s="10" t="str">
        <f t="shared" si="513"/>
        <v/>
      </c>
      <c r="Z1241" s="10">
        <f t="shared" si="514"/>
        <v>-6.3804575699566435E-4</v>
      </c>
      <c r="AA1241" s="10">
        <f t="shared" si="515"/>
        <v>1.5079973301030947E-3</v>
      </c>
      <c r="AB1241" s="10">
        <f t="shared" si="516"/>
        <v>-7.4018551485056649E-3</v>
      </c>
      <c r="AC1241" s="10">
        <f t="shared" si="517"/>
        <v>4.3354707082483568E-3</v>
      </c>
      <c r="AD1241" s="10">
        <f t="shared" si="518"/>
        <v>9.5833979695607585E-3</v>
      </c>
      <c r="AE1241" s="10">
        <f t="shared" si="519"/>
        <v>-1.2328645184262133E-2</v>
      </c>
      <c r="AF1241" s="10">
        <f t="shared" si="520"/>
        <v>8.3563131946184921E-3</v>
      </c>
      <c r="AG1241" s="10">
        <f t="shared" si="521"/>
        <v>-3.8154699965313732E-3</v>
      </c>
      <c r="AH1241" s="10" t="str">
        <f t="shared" si="522"/>
        <v/>
      </c>
      <c r="AI1241" s="10" t="str">
        <f t="shared" si="523"/>
        <v/>
      </c>
      <c r="AJ1241" s="10" t="str">
        <f t="shared" si="524"/>
        <v/>
      </c>
      <c r="AK1241" s="10" t="str">
        <f t="shared" si="525"/>
        <v/>
      </c>
      <c r="AL1241" s="10" t="str">
        <f t="shared" si="526"/>
        <v/>
      </c>
      <c r="AM1241" s="10" t="str">
        <f t="shared" si="527"/>
        <v/>
      </c>
      <c r="AN1241" s="10" t="str">
        <f t="shared" si="528"/>
        <v/>
      </c>
      <c r="AO1241" s="10" t="str">
        <f t="shared" si="529"/>
        <v/>
      </c>
      <c r="AP1241" s="10" t="str">
        <f t="shared" si="530"/>
        <v/>
      </c>
      <c r="AR1241" s="48" t="str">
        <f t="shared" si="531"/>
        <v/>
      </c>
      <c r="AS1241" s="48" t="str">
        <f t="shared" si="532"/>
        <v/>
      </c>
      <c r="AT1241" s="10">
        <f t="shared" si="533"/>
        <v>-2.3892434903407533E-2</v>
      </c>
      <c r="AV1241" s="48" t="str">
        <f t="shared" si="534"/>
        <v/>
      </c>
      <c r="AW1241" s="48" t="str">
        <f t="shared" si="535"/>
        <v/>
      </c>
      <c r="AX1241" s="48">
        <f t="shared" si="536"/>
        <v>-2.3999538078010706E-2</v>
      </c>
      <c r="BA1241" s="48" t="str">
        <f t="shared" si="537"/>
        <v/>
      </c>
      <c r="BB1241" s="48" t="str">
        <f t="shared" si="538"/>
        <v/>
      </c>
      <c r="BC1241" s="48" t="str">
        <f t="shared" si="539"/>
        <v/>
      </c>
      <c r="BF1241" s="10">
        <v>-1.0858688396077213E-2</v>
      </c>
      <c r="BG1241" s="48">
        <v>-1.1546548605325181E-2</v>
      </c>
      <c r="BH1241" s="48">
        <v>4.8091904793266983E-4</v>
      </c>
    </row>
    <row r="1242" spans="2:60" x14ac:dyDescent="0.2">
      <c r="B1242" s="27">
        <v>44731</v>
      </c>
      <c r="C1242" s="28">
        <v>178.01</v>
      </c>
      <c r="D1242" s="28">
        <v>214.13</v>
      </c>
      <c r="E1242" s="28">
        <v>158.256</v>
      </c>
      <c r="F1242" s="28">
        <v>13.3605</v>
      </c>
      <c r="G1242" s="28">
        <v>275.55</v>
      </c>
      <c r="H1242" s="28">
        <v>88.054000000000002</v>
      </c>
      <c r="I1242" s="28">
        <v>224.38</v>
      </c>
      <c r="J1242" s="28">
        <v>120.32</v>
      </c>
      <c r="K1242" s="28">
        <v>28.64</v>
      </c>
      <c r="L1242" s="28">
        <v>178.01</v>
      </c>
      <c r="M1242" s="28">
        <v>95.27</v>
      </c>
      <c r="N1242" s="28">
        <v>112.58689184000001</v>
      </c>
      <c r="O1242" s="28">
        <v>59.2425</v>
      </c>
      <c r="P1242" s="28">
        <v>275.35000000000002</v>
      </c>
      <c r="Q1242" s="28">
        <v>155.29</v>
      </c>
      <c r="R1242" s="28">
        <v>80.75</v>
      </c>
      <c r="S1242" s="28">
        <v>59.4</v>
      </c>
      <c r="T1242" s="28">
        <v>224.44</v>
      </c>
      <c r="U1242" t="s">
        <v>226</v>
      </c>
      <c r="X1242" s="10"/>
      <c r="Y1242" s="10" t="str">
        <f t="shared" si="513"/>
        <v/>
      </c>
      <c r="Z1242" s="10">
        <f t="shared" si="514"/>
        <v>-2.3485954031375433E-2</v>
      </c>
      <c r="AA1242" s="10">
        <f t="shared" si="515"/>
        <v>-2.3400473933649302E-2</v>
      </c>
      <c r="AB1242" s="10">
        <f t="shared" si="516"/>
        <v>8.9107041721729896E-3</v>
      </c>
      <c r="AC1242" s="10">
        <f t="shared" si="517"/>
        <v>-4.3530307976935578E-4</v>
      </c>
      <c r="AD1242" s="10">
        <f t="shared" si="518"/>
        <v>2.2137617446036373E-3</v>
      </c>
      <c r="AE1242" s="10">
        <f t="shared" si="519"/>
        <v>1.1130638547158789E-2</v>
      </c>
      <c r="AF1242" s="10">
        <f t="shared" si="520"/>
        <v>-2.9004723626420148E-3</v>
      </c>
      <c r="AG1242" s="10">
        <f t="shared" si="521"/>
        <v>-2.7855153203342198E-3</v>
      </c>
      <c r="AH1242" s="10" t="str">
        <f t="shared" si="522"/>
        <v/>
      </c>
      <c r="AI1242" s="10" t="str">
        <f t="shared" si="523"/>
        <v/>
      </c>
      <c r="AJ1242" s="10" t="str">
        <f t="shared" si="524"/>
        <v/>
      </c>
      <c r="AK1242" s="10" t="str">
        <f t="shared" si="525"/>
        <v/>
      </c>
      <c r="AL1242" s="10" t="str">
        <f t="shared" si="526"/>
        <v/>
      </c>
      <c r="AM1242" s="10" t="str">
        <f t="shared" si="527"/>
        <v/>
      </c>
      <c r="AN1242" s="10" t="str">
        <f t="shared" si="528"/>
        <v/>
      </c>
      <c r="AO1242" s="10" t="str">
        <f t="shared" si="529"/>
        <v/>
      </c>
      <c r="AP1242" s="10" t="str">
        <f t="shared" si="530"/>
        <v/>
      </c>
      <c r="AR1242" s="48" t="str">
        <f t="shared" si="531"/>
        <v/>
      </c>
      <c r="AS1242" s="48" t="str">
        <f t="shared" si="532"/>
        <v/>
      </c>
      <c r="AT1242" s="10" t="str">
        <f t="shared" si="533"/>
        <v/>
      </c>
      <c r="AV1242" s="48" t="str">
        <f t="shared" si="534"/>
        <v/>
      </c>
      <c r="AW1242" s="48" t="str">
        <f t="shared" si="535"/>
        <v/>
      </c>
      <c r="AX1242" s="48" t="str">
        <f t="shared" si="536"/>
        <v/>
      </c>
      <c r="BA1242" s="48" t="str">
        <f t="shared" si="537"/>
        <v/>
      </c>
      <c r="BB1242" s="48" t="str">
        <f t="shared" si="538"/>
        <v/>
      </c>
      <c r="BC1242" s="48" t="str">
        <f t="shared" si="539"/>
        <v/>
      </c>
      <c r="BF1242" s="10">
        <v>-2.1556418159744305E-2</v>
      </c>
      <c r="BG1242" s="48">
        <v>1.8235875474687541E-3</v>
      </c>
      <c r="BH1242" s="48">
        <v>1.4946822035314821E-2</v>
      </c>
    </row>
    <row r="1243" spans="2:60" x14ac:dyDescent="0.2">
      <c r="B1243" s="27">
        <v>44730</v>
      </c>
      <c r="C1243" s="28">
        <v>179.51</v>
      </c>
      <c r="D1243" s="28">
        <v>214.2</v>
      </c>
      <c r="E1243" s="28">
        <v>157.8485</v>
      </c>
      <c r="F1243" s="28">
        <v>13.30875</v>
      </c>
      <c r="G1243" s="28">
        <v>274.19</v>
      </c>
      <c r="H1243" s="28">
        <v>87.613</v>
      </c>
      <c r="I1243" s="28">
        <v>222.85</v>
      </c>
      <c r="J1243" s="28">
        <v>118.3</v>
      </c>
      <c r="K1243" s="28">
        <v>28.22</v>
      </c>
      <c r="L1243" s="28">
        <v>179.51</v>
      </c>
      <c r="M1243" s="28">
        <v>94.51</v>
      </c>
      <c r="N1243" s="28">
        <v>114.62689592</v>
      </c>
      <c r="O1243" s="28">
        <v>59.432499999999997</v>
      </c>
      <c r="P1243" s="28">
        <v>275.79000000000002</v>
      </c>
      <c r="Q1243" s="28">
        <v>156.29</v>
      </c>
      <c r="R1243" s="28">
        <v>80.709999999999994</v>
      </c>
      <c r="S1243" s="28">
        <v>59.34</v>
      </c>
      <c r="T1243" s="28">
        <v>225.02</v>
      </c>
      <c r="U1243" t="s">
        <v>226</v>
      </c>
      <c r="X1243" s="10"/>
      <c r="Y1243" s="10">
        <f t="shared" si="513"/>
        <v>8.426492893657711E-3</v>
      </c>
      <c r="Z1243" s="10">
        <f t="shared" si="514"/>
        <v>3.2690421706438322E-4</v>
      </c>
      <c r="AA1243" s="10">
        <f t="shared" si="515"/>
        <v>-2.5749418663431056E-3</v>
      </c>
      <c r="AB1243" s="10">
        <f t="shared" si="516"/>
        <v>-3.8733580330078121E-3</v>
      </c>
      <c r="AC1243" s="10">
        <f t="shared" si="517"/>
        <v>-4.9355833786971504E-3</v>
      </c>
      <c r="AD1243" s="10">
        <f t="shared" si="518"/>
        <v>-5.0082903672746815E-3</v>
      </c>
      <c r="AE1243" s="10">
        <f t="shared" si="519"/>
        <v>-6.8187895534361775E-3</v>
      </c>
      <c r="AF1243" s="10">
        <f t="shared" si="520"/>
        <v>-1.6788563829787218E-2</v>
      </c>
      <c r="AG1243" s="10">
        <f t="shared" si="521"/>
        <v>-1.4664804469273762E-2</v>
      </c>
      <c r="AH1243" s="10">
        <f t="shared" si="522"/>
        <v>8.426492893657711E-3</v>
      </c>
      <c r="AI1243" s="10">
        <f t="shared" si="523"/>
        <v>-7.9773275952554901E-3</v>
      </c>
      <c r="AJ1243" s="10">
        <f t="shared" si="524"/>
        <v>1.8119374703931657E-2</v>
      </c>
      <c r="AK1243" s="10">
        <f t="shared" si="525"/>
        <v>3.207157024095908E-3</v>
      </c>
      <c r="AL1243" s="10">
        <f t="shared" si="526"/>
        <v>1.5979662248046811E-3</v>
      </c>
      <c r="AM1243" s="10">
        <f t="shared" si="527"/>
        <v>6.4395646854271682E-3</v>
      </c>
      <c r="AN1243" s="10">
        <f t="shared" si="528"/>
        <v>-4.95356037151784E-4</v>
      </c>
      <c r="AO1243" s="10">
        <f t="shared" si="529"/>
        <v>-1.0101010101009056E-3</v>
      </c>
      <c r="AP1243" s="10">
        <f t="shared" si="530"/>
        <v>2.584209588308628E-3</v>
      </c>
      <c r="AR1243" s="48">
        <f t="shared" si="531"/>
        <v>-5.1012149318997568E-3</v>
      </c>
      <c r="AS1243" s="48">
        <f t="shared" si="532"/>
        <v>3.4324422753019526E-3</v>
      </c>
      <c r="AT1243" s="10" t="str">
        <f t="shared" si="533"/>
        <v/>
      </c>
      <c r="AV1243" s="48" t="str">
        <f t="shared" si="534"/>
        <v/>
      </c>
      <c r="AW1243" s="48" t="str">
        <f t="shared" si="535"/>
        <v/>
      </c>
      <c r="AX1243" s="48" t="str">
        <f t="shared" si="536"/>
        <v/>
      </c>
      <c r="BA1243" s="48" t="str">
        <f t="shared" si="537"/>
        <v/>
      </c>
      <c r="BB1243" s="48" t="str">
        <f t="shared" si="538"/>
        <v/>
      </c>
      <c r="BC1243" s="48" t="str">
        <f t="shared" si="539"/>
        <v/>
      </c>
      <c r="BF1243" s="10">
        <v>1.2962292809384486E-4</v>
      </c>
      <c r="BG1243" s="48">
        <v>-3.3699409476040568E-2</v>
      </c>
      <c r="BH1243" s="48">
        <v>2.5031419531841504E-2</v>
      </c>
    </row>
    <row r="1244" spans="2:60" x14ac:dyDescent="0.2">
      <c r="B1244" s="27">
        <v>44729</v>
      </c>
      <c r="C1244" s="28">
        <v>180.85</v>
      </c>
      <c r="D1244" s="28">
        <v>213.26</v>
      </c>
      <c r="E1244" s="28">
        <v>155.821</v>
      </c>
      <c r="F1244" s="28">
        <v>13.013249999999999</v>
      </c>
      <c r="G1244" s="28">
        <v>273.55</v>
      </c>
      <c r="H1244" s="28">
        <v>88.74</v>
      </c>
      <c r="I1244" s="28">
        <v>226.39</v>
      </c>
      <c r="J1244" s="28">
        <v>119.56</v>
      </c>
      <c r="K1244" s="28">
        <v>28.57</v>
      </c>
      <c r="L1244" s="28">
        <v>180.85</v>
      </c>
      <c r="M1244" s="28">
        <v>96.7</v>
      </c>
      <c r="N1244" s="28">
        <v>114.66356266</v>
      </c>
      <c r="O1244" s="28">
        <v>59.3825</v>
      </c>
      <c r="P1244" s="28">
        <v>275.5</v>
      </c>
      <c r="Q1244" s="28">
        <v>156.11000000000001</v>
      </c>
      <c r="R1244" s="28">
        <v>80.73</v>
      </c>
      <c r="S1244" s="28">
        <v>59.8</v>
      </c>
      <c r="T1244" s="28">
        <v>224.59</v>
      </c>
      <c r="U1244">
        <v>3674.84</v>
      </c>
      <c r="X1244" s="10"/>
      <c r="Y1244" s="10">
        <f t="shared" si="513"/>
        <v>7.4647651941395221E-3</v>
      </c>
      <c r="Z1244" s="10">
        <f t="shared" si="514"/>
        <v>-4.3884220354808434E-3</v>
      </c>
      <c r="AA1244" s="10">
        <f t="shared" si="515"/>
        <v>-1.2844594658802611E-2</v>
      </c>
      <c r="AB1244" s="10">
        <f t="shared" si="516"/>
        <v>-2.2203437588052988E-2</v>
      </c>
      <c r="AC1244" s="10">
        <f t="shared" si="517"/>
        <v>-2.3341478536780258E-3</v>
      </c>
      <c r="AD1244" s="10">
        <f t="shared" si="518"/>
        <v>1.2863387853400798E-2</v>
      </c>
      <c r="AE1244" s="10">
        <f t="shared" si="519"/>
        <v>1.5885124523221883E-2</v>
      </c>
      <c r="AF1244" s="10">
        <f t="shared" si="520"/>
        <v>1.0650887573964596E-2</v>
      </c>
      <c r="AG1244" s="10">
        <f t="shared" si="521"/>
        <v>1.2402551381998528E-2</v>
      </c>
      <c r="AH1244" s="10">
        <f t="shared" si="522"/>
        <v>7.4647651941395221E-3</v>
      </c>
      <c r="AI1244" s="10">
        <f t="shared" si="523"/>
        <v>2.3172151095122162E-2</v>
      </c>
      <c r="AJ1244" s="10">
        <f t="shared" si="524"/>
        <v>3.1987902756780429E-4</v>
      </c>
      <c r="AK1244" s="10">
        <f t="shared" si="525"/>
        <v>-8.4129053968784451E-4</v>
      </c>
      <c r="AL1244" s="10">
        <f t="shared" si="526"/>
        <v>-1.051524710830809E-3</v>
      </c>
      <c r="AM1244" s="10">
        <f t="shared" si="527"/>
        <v>-1.1517051634779563E-3</v>
      </c>
      <c r="AN1244" s="10">
        <f t="shared" si="528"/>
        <v>2.4780076818253782E-4</v>
      </c>
      <c r="AO1244" s="10">
        <f t="shared" si="529"/>
        <v>7.7519379844959158E-3</v>
      </c>
      <c r="AP1244" s="10">
        <f t="shared" si="530"/>
        <v>-1.9109412496667311E-3</v>
      </c>
      <c r="AR1244" s="48">
        <f t="shared" si="531"/>
        <v>1.9440127100789845E-3</v>
      </c>
      <c r="AS1244" s="48">
        <f t="shared" si="532"/>
        <v>3.7778969339827334E-3</v>
      </c>
      <c r="AT1244" s="10" t="str">
        <f t="shared" si="533"/>
        <v/>
      </c>
      <c r="AV1244" s="48" t="str">
        <f t="shared" si="534"/>
        <v/>
      </c>
      <c r="AW1244" s="48" t="str">
        <f t="shared" si="535"/>
        <v/>
      </c>
      <c r="AX1244" s="48" t="str">
        <f t="shared" si="536"/>
        <v/>
      </c>
      <c r="BA1244" s="48" t="str">
        <f t="shared" si="537"/>
        <v/>
      </c>
      <c r="BB1244" s="48" t="str">
        <f t="shared" si="538"/>
        <v/>
      </c>
      <c r="BC1244" s="48" t="str">
        <f t="shared" si="539"/>
        <v/>
      </c>
      <c r="BF1244" s="10">
        <v>-6.808609352074094E-3</v>
      </c>
      <c r="BG1244" s="48">
        <v>5.841711226082404E-3</v>
      </c>
      <c r="BH1244" s="48">
        <v>2.1209259823213745E-3</v>
      </c>
    </row>
    <row r="1245" spans="2:60" x14ac:dyDescent="0.2">
      <c r="B1245" s="27">
        <v>44728</v>
      </c>
      <c r="C1245" s="28">
        <v>182.27</v>
      </c>
      <c r="D1245" s="28">
        <v>210.52</v>
      </c>
      <c r="E1245" s="28">
        <v>155.0745</v>
      </c>
      <c r="F1245" s="28">
        <v>12.972250000000001</v>
      </c>
      <c r="G1245" s="28">
        <v>277.12</v>
      </c>
      <c r="H1245" s="28">
        <v>88.382499999999993</v>
      </c>
      <c r="I1245" s="28">
        <v>227.35</v>
      </c>
      <c r="J1245" s="28">
        <v>120.27</v>
      </c>
      <c r="K1245" s="28">
        <v>29.11</v>
      </c>
      <c r="L1245" s="28">
        <v>182.27</v>
      </c>
      <c r="M1245" s="28">
        <v>98.18</v>
      </c>
      <c r="N1245" s="28">
        <v>115.61523123000001</v>
      </c>
      <c r="O1245" s="28">
        <v>59.564999999999998</v>
      </c>
      <c r="P1245" s="28">
        <v>269.41000000000003</v>
      </c>
      <c r="Q1245" s="28">
        <v>153.91</v>
      </c>
      <c r="R1245" s="28">
        <v>80.430000000000007</v>
      </c>
      <c r="S1245" s="28">
        <v>59.27</v>
      </c>
      <c r="T1245" s="28">
        <v>221.68</v>
      </c>
      <c r="U1245">
        <v>3666.77</v>
      </c>
      <c r="X1245" s="10"/>
      <c r="Y1245" s="10">
        <f t="shared" si="513"/>
        <v>7.8518108930052399E-3</v>
      </c>
      <c r="Z1245" s="10">
        <f t="shared" si="514"/>
        <v>-1.2848166557253959E-2</v>
      </c>
      <c r="AA1245" s="10">
        <f t="shared" si="515"/>
        <v>-4.7907534927897899E-3</v>
      </c>
      <c r="AB1245" s="10">
        <f t="shared" si="516"/>
        <v>-3.1506349297829583E-3</v>
      </c>
      <c r="AC1245" s="10">
        <f t="shared" si="517"/>
        <v>1.3050630597696955E-2</v>
      </c>
      <c r="AD1245" s="10">
        <f t="shared" si="518"/>
        <v>-4.0286229434303156E-3</v>
      </c>
      <c r="AE1245" s="10">
        <f t="shared" si="519"/>
        <v>4.2404699854234895E-3</v>
      </c>
      <c r="AF1245" s="10">
        <f t="shared" si="520"/>
        <v>5.9384409501503921E-3</v>
      </c>
      <c r="AG1245" s="10">
        <f t="shared" si="521"/>
        <v>1.8900945047252371E-2</v>
      </c>
      <c r="AH1245" s="10">
        <f t="shared" si="522"/>
        <v>7.8518108930052399E-3</v>
      </c>
      <c r="AI1245" s="10">
        <f t="shared" si="523"/>
        <v>1.5305067218200685E-2</v>
      </c>
      <c r="AJ1245" s="10">
        <f t="shared" si="524"/>
        <v>8.2996598738336314E-3</v>
      </c>
      <c r="AK1245" s="10">
        <f t="shared" si="525"/>
        <v>3.0732960047150648E-3</v>
      </c>
      <c r="AL1245" s="10">
        <f t="shared" si="526"/>
        <v>-2.2105263157894628E-2</v>
      </c>
      <c r="AM1245" s="10">
        <f t="shared" si="527"/>
        <v>-1.409262699378655E-2</v>
      </c>
      <c r="AN1245" s="10">
        <f t="shared" si="528"/>
        <v>-3.7160906726123599E-3</v>
      </c>
      <c r="AO1245" s="10">
        <f t="shared" si="529"/>
        <v>-8.862876254180474E-3</v>
      </c>
      <c r="AP1245" s="10">
        <f t="shared" si="530"/>
        <v>-1.2956943764192541E-2</v>
      </c>
      <c r="AR1245" s="48">
        <f t="shared" si="531"/>
        <v>2.7960132833634915E-3</v>
      </c>
      <c r="AS1245" s="48">
        <f t="shared" si="532"/>
        <v>-3.0226629836568814E-3</v>
      </c>
      <c r="AT1245" s="10">
        <f t="shared" si="533"/>
        <v>-2.1960139761186825E-3</v>
      </c>
      <c r="AV1245" s="48">
        <f t="shared" si="534"/>
        <v>2.6889101087603168E-3</v>
      </c>
      <c r="AW1245" s="48">
        <f t="shared" si="535"/>
        <v>-3.1297661582600561E-3</v>
      </c>
      <c r="AX1245" s="48">
        <f t="shared" si="536"/>
        <v>-2.3031171507218572E-3</v>
      </c>
      <c r="BA1245" s="48">
        <f t="shared" si="537"/>
        <v>2.6889101087603168E-3</v>
      </c>
      <c r="BB1245" s="48">
        <f t="shared" si="538"/>
        <v>-3.1297661582600561E-3</v>
      </c>
      <c r="BC1245" s="48">
        <f t="shared" si="539"/>
        <v>-2.3031171507218572E-3</v>
      </c>
      <c r="BF1245" s="10">
        <v>1.1468217161664388E-2</v>
      </c>
      <c r="BG1245" s="48">
        <v>1.8396120595984031E-2</v>
      </c>
      <c r="BH1245" s="48">
        <v>3.927220505793763E-5</v>
      </c>
    </row>
    <row r="1246" spans="2:60" x14ac:dyDescent="0.2">
      <c r="B1246" s="27">
        <v>44727</v>
      </c>
      <c r="C1246" s="28">
        <v>184.78</v>
      </c>
      <c r="D1246" s="28">
        <v>211.8</v>
      </c>
      <c r="E1246" s="28">
        <v>155.21</v>
      </c>
      <c r="F1246" s="28">
        <v>12.93075</v>
      </c>
      <c r="G1246" s="28">
        <v>277.92</v>
      </c>
      <c r="H1246" s="28">
        <v>88.893000000000001</v>
      </c>
      <c r="I1246" s="28">
        <v>227.51</v>
      </c>
      <c r="J1246" s="28">
        <v>121.05</v>
      </c>
      <c r="K1246" s="28">
        <v>28.8</v>
      </c>
      <c r="L1246" s="28">
        <v>184.78</v>
      </c>
      <c r="M1246" s="28">
        <v>102.33</v>
      </c>
      <c r="N1246" s="28">
        <v>117.35523471</v>
      </c>
      <c r="O1246" s="28">
        <v>58.835000000000001</v>
      </c>
      <c r="P1246" s="28">
        <v>265.31</v>
      </c>
      <c r="Q1246" s="28">
        <v>154.19999999999999</v>
      </c>
      <c r="R1246" s="28">
        <v>80.069999999999993</v>
      </c>
      <c r="S1246" s="28">
        <v>58.51</v>
      </c>
      <c r="T1246" s="28">
        <v>221.33</v>
      </c>
      <c r="U1246">
        <v>3789.99</v>
      </c>
      <c r="X1246" s="10"/>
      <c r="Y1246" s="10">
        <f t="shared" si="513"/>
        <v>1.3770779612662487E-2</v>
      </c>
      <c r="Z1246" s="10">
        <f t="shared" si="514"/>
        <v>6.0801824054721454E-3</v>
      </c>
      <c r="AA1246" s="10">
        <f t="shared" si="515"/>
        <v>8.7377357334705863E-4</v>
      </c>
      <c r="AB1246" s="10">
        <f t="shared" si="516"/>
        <v>-3.1991366185512016E-3</v>
      </c>
      <c r="AC1246" s="10">
        <f t="shared" si="517"/>
        <v>2.8868360277136684E-3</v>
      </c>
      <c r="AD1246" s="10">
        <f t="shared" si="518"/>
        <v>5.776030322744985E-3</v>
      </c>
      <c r="AE1246" s="10">
        <f t="shared" si="519"/>
        <v>7.0376072135469592E-4</v>
      </c>
      <c r="AF1246" s="10">
        <f t="shared" si="520"/>
        <v>6.4854078323770548E-3</v>
      </c>
      <c r="AG1246" s="10">
        <f t="shared" si="521"/>
        <v>-1.0649261422191691E-2</v>
      </c>
      <c r="AH1246" s="10">
        <f t="shared" si="522"/>
        <v>1.3770779612662487E-2</v>
      </c>
      <c r="AI1246" s="10">
        <f t="shared" si="523"/>
        <v>4.2269301283357041E-2</v>
      </c>
      <c r="AJ1246" s="10">
        <f t="shared" si="524"/>
        <v>1.5049950265968892E-2</v>
      </c>
      <c r="AK1246" s="10">
        <f t="shared" si="525"/>
        <v>-1.225551918072687E-2</v>
      </c>
      <c r="AL1246" s="10">
        <f t="shared" si="526"/>
        <v>-1.5218440295460489E-2</v>
      </c>
      <c r="AM1246" s="10">
        <f t="shared" si="527"/>
        <v>1.8842180495093341E-3</v>
      </c>
      <c r="AN1246" s="10">
        <f t="shared" si="528"/>
        <v>-4.4759418127565676E-3</v>
      </c>
      <c r="AO1246" s="10">
        <f t="shared" si="529"/>
        <v>-1.2822675889994972E-2</v>
      </c>
      <c r="AP1246" s="10">
        <f t="shared" si="530"/>
        <v>-1.5788523998556681E-3</v>
      </c>
      <c r="AR1246" s="48">
        <f t="shared" si="531"/>
        <v>2.525374717214356E-3</v>
      </c>
      <c r="AS1246" s="48">
        <f t="shared" si="532"/>
        <v>2.958091070300354E-3</v>
      </c>
      <c r="AT1246" s="10">
        <f t="shared" si="533"/>
        <v>3.3604507509333859E-2</v>
      </c>
      <c r="AV1246" s="48">
        <f t="shared" si="534"/>
        <v>2.4182715426111813E-3</v>
      </c>
      <c r="AW1246" s="48">
        <f t="shared" si="535"/>
        <v>2.8509878956971793E-3</v>
      </c>
      <c r="AX1246" s="48">
        <f t="shared" si="536"/>
        <v>3.3497404334730682E-2</v>
      </c>
      <c r="BA1246" s="48">
        <f t="shared" si="537"/>
        <v>2.4182715426111813E-3</v>
      </c>
      <c r="BB1246" s="48">
        <f t="shared" si="538"/>
        <v>2.8509878956971793E-3</v>
      </c>
      <c r="BC1246" s="48">
        <f t="shared" si="539"/>
        <v>3.3497404334730682E-2</v>
      </c>
      <c r="BF1246" s="10">
        <v>1.9402785241805992E-3</v>
      </c>
      <c r="BG1246" s="48">
        <v>6.4458550257510284E-3</v>
      </c>
      <c r="BH1246" s="48">
        <v>-4.2906277940950709E-3</v>
      </c>
    </row>
    <row r="1247" spans="2:60" x14ac:dyDescent="0.2">
      <c r="B1247" s="27">
        <v>44726</v>
      </c>
      <c r="C1247" s="28">
        <v>178.5</v>
      </c>
      <c r="D1247" s="28">
        <v>216.01</v>
      </c>
      <c r="E1247" s="28">
        <v>158.86449999999999</v>
      </c>
      <c r="F1247" s="28">
        <v>13.35</v>
      </c>
      <c r="G1247" s="28">
        <v>283.39999999999998</v>
      </c>
      <c r="H1247" s="28">
        <v>90.566500000000005</v>
      </c>
      <c r="I1247" s="28">
        <v>228.19</v>
      </c>
      <c r="J1247" s="28">
        <v>122</v>
      </c>
      <c r="K1247" s="28">
        <v>28.93</v>
      </c>
      <c r="L1247" s="28">
        <v>178.5</v>
      </c>
      <c r="M1247" s="28">
        <v>100.88</v>
      </c>
      <c r="N1247" s="28">
        <v>116.79856693000001</v>
      </c>
      <c r="O1247" s="28">
        <v>58.29</v>
      </c>
      <c r="P1247" s="28">
        <v>261.61</v>
      </c>
      <c r="Q1247" s="28">
        <v>145.41</v>
      </c>
      <c r="R1247" s="28">
        <v>79.28</v>
      </c>
      <c r="S1247" s="28">
        <v>57.45</v>
      </c>
      <c r="T1247" s="28">
        <v>218.73</v>
      </c>
      <c r="U1247">
        <v>3735.48</v>
      </c>
      <c r="X1247" s="10"/>
      <c r="Y1247" s="10">
        <f t="shared" si="513"/>
        <v>-3.3986362160406958E-2</v>
      </c>
      <c r="Z1247" s="10">
        <f t="shared" si="514"/>
        <v>1.9877242681775265E-2</v>
      </c>
      <c r="AA1247" s="10">
        <f t="shared" si="515"/>
        <v>2.3545518974292801E-2</v>
      </c>
      <c r="AB1247" s="10">
        <f t="shared" si="516"/>
        <v>3.2422713299692596E-2</v>
      </c>
      <c r="AC1247" s="10">
        <f t="shared" si="517"/>
        <v>1.9717904432930089E-2</v>
      </c>
      <c r="AD1247" s="10">
        <f t="shared" si="518"/>
        <v>1.8826004297301191E-2</v>
      </c>
      <c r="AE1247" s="10">
        <f t="shared" si="519"/>
        <v>2.9888796096875225E-3</v>
      </c>
      <c r="AF1247" s="10">
        <f t="shared" si="520"/>
        <v>7.8479966955804503E-3</v>
      </c>
      <c r="AG1247" s="10">
        <f t="shared" si="521"/>
        <v>4.5138888888889284E-3</v>
      </c>
      <c r="AH1247" s="10">
        <f t="shared" si="522"/>
        <v>-3.3986362160406958E-2</v>
      </c>
      <c r="AI1247" s="10">
        <f t="shared" si="523"/>
        <v>-1.4169842665884946E-2</v>
      </c>
      <c r="AJ1247" s="10">
        <f t="shared" si="524"/>
        <v>-4.7434422620822314E-3</v>
      </c>
      <c r="AK1247" s="10">
        <f t="shared" si="525"/>
        <v>-9.2631936772329393E-3</v>
      </c>
      <c r="AL1247" s="10">
        <f t="shared" si="526"/>
        <v>-1.3945950020730402E-2</v>
      </c>
      <c r="AM1247" s="10">
        <f t="shared" si="527"/>
        <v>-5.7003891050583566E-2</v>
      </c>
      <c r="AN1247" s="10">
        <f t="shared" si="528"/>
        <v>-9.8663669289370537E-3</v>
      </c>
      <c r="AO1247" s="10">
        <f t="shared" si="529"/>
        <v>-1.8116561271577458E-2</v>
      </c>
      <c r="AP1247" s="10">
        <f t="shared" si="530"/>
        <v>-1.1747164866940829E-2</v>
      </c>
      <c r="AR1247" s="48">
        <f t="shared" si="531"/>
        <v>1.0639309635526875E-2</v>
      </c>
      <c r="AS1247" s="48">
        <f t="shared" si="532"/>
        <v>-1.920475276715293E-2</v>
      </c>
      <c r="AT1247" s="10">
        <f t="shared" si="533"/>
        <v>-1.438262370085408E-2</v>
      </c>
      <c r="AV1247" s="48">
        <f t="shared" si="534"/>
        <v>1.0532206460923701E-2</v>
      </c>
      <c r="AW1247" s="48">
        <f t="shared" si="535"/>
        <v>-1.9311855941756103E-2</v>
      </c>
      <c r="AX1247" s="48">
        <f t="shared" si="536"/>
        <v>-1.4489726875457255E-2</v>
      </c>
      <c r="BA1247" s="48">
        <f t="shared" si="537"/>
        <v>1.0532206460923701E-2</v>
      </c>
      <c r="BB1247" s="48">
        <f t="shared" si="538"/>
        <v>-1.9311855941756103E-2</v>
      </c>
      <c r="BC1247" s="48">
        <f t="shared" si="539"/>
        <v>-1.4489726875457255E-2</v>
      </c>
      <c r="BF1247" s="10">
        <v>-3.5916108831112671E-3</v>
      </c>
      <c r="BG1247" s="48">
        <v>1.4920517561047982E-2</v>
      </c>
      <c r="BH1247" s="48">
        <v>-6.5644950673527798E-5</v>
      </c>
    </row>
    <row r="1248" spans="2:60" x14ac:dyDescent="0.2">
      <c r="B1248" s="27">
        <v>44725</v>
      </c>
      <c r="C1248" s="28">
        <v>188.73</v>
      </c>
      <c r="D1248" s="28">
        <v>214.29</v>
      </c>
      <c r="E1248" s="28">
        <v>157.9</v>
      </c>
      <c r="F1248" s="28">
        <v>13.60675</v>
      </c>
      <c r="G1248" s="28">
        <v>285.58</v>
      </c>
      <c r="H1248" s="28">
        <v>90.851500000000001</v>
      </c>
      <c r="I1248" s="28">
        <v>229.24</v>
      </c>
      <c r="J1248" s="28">
        <v>121.88</v>
      </c>
      <c r="K1248" s="28">
        <v>29.09</v>
      </c>
      <c r="L1248" s="28">
        <v>188.73</v>
      </c>
      <c r="M1248" s="28">
        <v>105.26</v>
      </c>
      <c r="N1248" s="28">
        <v>119.15523831</v>
      </c>
      <c r="O1248" s="28">
        <v>59.174999999999997</v>
      </c>
      <c r="P1248" s="28">
        <v>269.42</v>
      </c>
      <c r="Q1248" s="28">
        <v>149</v>
      </c>
      <c r="R1248" s="28">
        <v>80.010000000000005</v>
      </c>
      <c r="S1248" s="28">
        <v>57.76</v>
      </c>
      <c r="T1248" s="28">
        <v>224.04</v>
      </c>
      <c r="U1248">
        <v>3749.63</v>
      </c>
      <c r="X1248" s="10"/>
      <c r="Y1248" s="10">
        <f t="shared" si="513"/>
        <v>5.7310924369747829E-2</v>
      </c>
      <c r="Z1248" s="10">
        <f t="shared" si="514"/>
        <v>-7.9625943243368802E-3</v>
      </c>
      <c r="AA1248" s="10">
        <f t="shared" si="515"/>
        <v>-6.0712116300368768E-3</v>
      </c>
      <c r="AB1248" s="10">
        <f t="shared" si="516"/>
        <v>1.9232209737827688E-2</v>
      </c>
      <c r="AC1248" s="10">
        <f t="shared" si="517"/>
        <v>7.692307692307665E-3</v>
      </c>
      <c r="AD1248" s="10">
        <f t="shared" si="518"/>
        <v>3.1468589379075596E-3</v>
      </c>
      <c r="AE1248" s="10">
        <f t="shared" si="519"/>
        <v>4.6014286340330113E-3</v>
      </c>
      <c r="AF1248" s="10">
        <f t="shared" si="520"/>
        <v>-9.8360655737705915E-4</v>
      </c>
      <c r="AG1248" s="10">
        <f t="shared" si="521"/>
        <v>5.5305910819218873E-3</v>
      </c>
      <c r="AH1248" s="10">
        <f t="shared" si="522"/>
        <v>5.7310924369747829E-2</v>
      </c>
      <c r="AI1248" s="10">
        <f t="shared" si="523"/>
        <v>4.3417922283901733E-2</v>
      </c>
      <c r="AJ1248" s="10">
        <f t="shared" si="524"/>
        <v>2.0177228556343518E-2</v>
      </c>
      <c r="AK1248" s="10">
        <f t="shared" si="525"/>
        <v>1.5182707153885699E-2</v>
      </c>
      <c r="AL1248" s="10">
        <f t="shared" si="526"/>
        <v>2.9853598868544884E-2</v>
      </c>
      <c r="AM1248" s="10">
        <f t="shared" si="527"/>
        <v>2.4688810948352957E-2</v>
      </c>
      <c r="AN1248" s="10">
        <f t="shared" si="528"/>
        <v>9.2078708375378238E-3</v>
      </c>
      <c r="AO1248" s="10">
        <f t="shared" si="529"/>
        <v>5.3959965187118097E-3</v>
      </c>
      <c r="AP1248" s="10">
        <f t="shared" si="530"/>
        <v>2.4276505280482752E-2</v>
      </c>
      <c r="AR1248" s="48">
        <f t="shared" si="531"/>
        <v>9.1663231046660923E-3</v>
      </c>
      <c r="AS1248" s="48">
        <f t="shared" si="532"/>
        <v>2.5501284979723222E-2</v>
      </c>
      <c r="AT1248" s="10">
        <f t="shared" si="533"/>
        <v>3.788000471157682E-3</v>
      </c>
      <c r="AV1248" s="48">
        <f t="shared" si="534"/>
        <v>9.0592199300629176E-3</v>
      </c>
      <c r="AW1248" s="48">
        <f t="shared" si="535"/>
        <v>2.5394181805120049E-2</v>
      </c>
      <c r="AX1248" s="48">
        <f t="shared" si="536"/>
        <v>3.6808972965545073E-3</v>
      </c>
      <c r="BA1248" s="48">
        <f t="shared" si="537"/>
        <v>9.0592199300629176E-3</v>
      </c>
      <c r="BB1248" s="48">
        <f t="shared" si="538"/>
        <v>2.5394181805120049E-2</v>
      </c>
      <c r="BC1248" s="48">
        <f t="shared" si="539"/>
        <v>3.6808972965545073E-3</v>
      </c>
      <c r="BF1248" s="10">
        <v>-6.1038040968041472E-3</v>
      </c>
      <c r="BG1248" s="48">
        <v>-2.4625231645630585E-2</v>
      </c>
      <c r="BH1248" s="48">
        <v>2.2743427361733171E-3</v>
      </c>
    </row>
    <row r="1249" spans="2:60" x14ac:dyDescent="0.2">
      <c r="B1249" s="27">
        <v>44724</v>
      </c>
      <c r="C1249" s="28">
        <v>188.64</v>
      </c>
      <c r="D1249" s="28">
        <v>214.36</v>
      </c>
      <c r="E1249" s="28">
        <v>158.12899999999999</v>
      </c>
      <c r="F1249" s="28">
        <v>13.558249999999999</v>
      </c>
      <c r="G1249" s="28">
        <v>279.7</v>
      </c>
      <c r="H1249" s="28">
        <v>91.188000000000002</v>
      </c>
      <c r="I1249" s="28">
        <v>231.35</v>
      </c>
      <c r="J1249" s="28">
        <v>122.34</v>
      </c>
      <c r="K1249" s="28">
        <v>29.29</v>
      </c>
      <c r="L1249" s="28">
        <v>188.64</v>
      </c>
      <c r="M1249" s="28">
        <v>103.63</v>
      </c>
      <c r="N1249" s="28">
        <v>117.78690224</v>
      </c>
      <c r="O1249" s="28">
        <v>59.702500000000001</v>
      </c>
      <c r="P1249" s="28">
        <v>266.68</v>
      </c>
      <c r="Q1249" s="28">
        <v>150.32</v>
      </c>
      <c r="R1249" s="28">
        <v>79.599999999999994</v>
      </c>
      <c r="S1249" s="28">
        <v>56.11</v>
      </c>
      <c r="T1249" s="28">
        <v>222.55</v>
      </c>
      <c r="U1249" t="s">
        <v>226</v>
      </c>
      <c r="X1249" s="10"/>
      <c r="Y1249" s="10">
        <f t="shared" si="513"/>
        <v>-4.768717215068996E-4</v>
      </c>
      <c r="Z1249" s="10">
        <f t="shared" si="514"/>
        <v>3.2666013346416278E-4</v>
      </c>
      <c r="AA1249" s="10">
        <f t="shared" si="515"/>
        <v>1.4502849905002613E-3</v>
      </c>
      <c r="AB1249" s="10">
        <f t="shared" si="516"/>
        <v>-3.5644073713414492E-3</v>
      </c>
      <c r="AC1249" s="10">
        <f t="shared" si="517"/>
        <v>-2.0589677148259655E-2</v>
      </c>
      <c r="AD1249" s="10">
        <f t="shared" si="518"/>
        <v>3.7038463866860827E-3</v>
      </c>
      <c r="AE1249" s="10">
        <f t="shared" si="519"/>
        <v>9.2043273425230776E-3</v>
      </c>
      <c r="AF1249" s="10">
        <f t="shared" si="520"/>
        <v>3.7742041352151201E-3</v>
      </c>
      <c r="AG1249" s="10">
        <f t="shared" si="521"/>
        <v>6.8752148504640509E-3</v>
      </c>
      <c r="AH1249" s="10">
        <f t="shared" si="522"/>
        <v>-4.768717215068996E-4</v>
      </c>
      <c r="AI1249" s="10">
        <f t="shared" si="523"/>
        <v>-1.5485464563936957E-2</v>
      </c>
      <c r="AJ1249" s="10">
        <f t="shared" si="524"/>
        <v>-1.1483641755136831E-2</v>
      </c>
      <c r="AK1249" s="10">
        <f t="shared" si="525"/>
        <v>8.9142374313477823E-3</v>
      </c>
      <c r="AL1249" s="10">
        <f t="shared" si="526"/>
        <v>-1.0169994803652327E-2</v>
      </c>
      <c r="AM1249" s="10">
        <f t="shared" si="527"/>
        <v>8.8590604026845821E-3</v>
      </c>
      <c r="AN1249" s="10">
        <f t="shared" si="528"/>
        <v>-5.1243594550682836E-3</v>
      </c>
      <c r="AO1249" s="10">
        <f t="shared" si="529"/>
        <v>-2.8566481994459769E-2</v>
      </c>
      <c r="AP1249" s="10">
        <f t="shared" si="530"/>
        <v>-6.6505981074806986E-3</v>
      </c>
      <c r="AR1249" s="48">
        <f t="shared" si="531"/>
        <v>7.8175733082750146E-5</v>
      </c>
      <c r="AS1249" s="48">
        <f t="shared" si="532"/>
        <v>-6.6871238408010448E-3</v>
      </c>
      <c r="AT1249" s="10" t="str">
        <f t="shared" si="533"/>
        <v/>
      </c>
      <c r="AV1249" s="48" t="str">
        <f t="shared" si="534"/>
        <v/>
      </c>
      <c r="AW1249" s="48" t="str">
        <f t="shared" si="535"/>
        <v/>
      </c>
      <c r="AX1249" s="48" t="str">
        <f t="shared" si="536"/>
        <v/>
      </c>
      <c r="BA1249" s="48" t="str">
        <f t="shared" si="537"/>
        <v/>
      </c>
      <c r="BB1249" s="48" t="str">
        <f t="shared" si="538"/>
        <v/>
      </c>
      <c r="BC1249" s="48" t="str">
        <f t="shared" si="539"/>
        <v/>
      </c>
      <c r="BF1249" s="10">
        <v>1.5920510693519938E-2</v>
      </c>
      <c r="BG1249" s="48">
        <v>-2.594284902537307E-4</v>
      </c>
      <c r="BH1249" s="48">
        <v>1.8505094570533277E-3</v>
      </c>
    </row>
    <row r="1250" spans="2:60" x14ac:dyDescent="0.2">
      <c r="B1250" s="27">
        <v>44723</v>
      </c>
      <c r="C1250" s="28">
        <v>194.44</v>
      </c>
      <c r="D1250" s="28">
        <v>214.24</v>
      </c>
      <c r="E1250" s="28">
        <v>159.3365</v>
      </c>
      <c r="F1250" s="28">
        <v>13.396000000000001</v>
      </c>
      <c r="G1250" s="28">
        <v>281.85000000000002</v>
      </c>
      <c r="H1250" s="28">
        <v>91.091999999999999</v>
      </c>
      <c r="I1250" s="28">
        <v>231.02</v>
      </c>
      <c r="J1250" s="28">
        <v>121.24</v>
      </c>
      <c r="K1250" s="28">
        <v>28.91</v>
      </c>
      <c r="L1250" s="28">
        <v>194.44</v>
      </c>
      <c r="M1250" s="28">
        <v>107.11</v>
      </c>
      <c r="N1250" s="28">
        <v>117.13523427</v>
      </c>
      <c r="O1250" s="28">
        <v>58.9</v>
      </c>
      <c r="P1250" s="28">
        <v>270.18</v>
      </c>
      <c r="Q1250" s="28">
        <v>151</v>
      </c>
      <c r="R1250" s="28">
        <v>79.34</v>
      </c>
      <c r="S1250" s="28">
        <v>57.83</v>
      </c>
      <c r="T1250" s="28">
        <v>221.66</v>
      </c>
      <c r="U1250" t="s">
        <v>226</v>
      </c>
      <c r="X1250" s="10"/>
      <c r="Y1250" s="10">
        <f t="shared" si="513"/>
        <v>3.0746395250212055E-2</v>
      </c>
      <c r="Z1250" s="10">
        <f t="shared" si="514"/>
        <v>-5.598059339428918E-4</v>
      </c>
      <c r="AA1250" s="10">
        <f t="shared" si="515"/>
        <v>7.6361704684151377E-3</v>
      </c>
      <c r="AB1250" s="10">
        <f t="shared" si="516"/>
        <v>-1.1966883631737035E-2</v>
      </c>
      <c r="AC1250" s="10">
        <f t="shared" si="517"/>
        <v>7.6868072935289966E-3</v>
      </c>
      <c r="AD1250" s="10">
        <f t="shared" si="518"/>
        <v>-1.0527701013292035E-3</v>
      </c>
      <c r="AE1250" s="10">
        <f t="shared" si="519"/>
        <v>-1.4264102009940993E-3</v>
      </c>
      <c r="AF1250" s="10">
        <f t="shared" si="520"/>
        <v>-8.9913356220370222E-3</v>
      </c>
      <c r="AG1250" s="10">
        <f t="shared" si="521"/>
        <v>-1.2973711164219859E-2</v>
      </c>
      <c r="AH1250" s="10">
        <f t="shared" si="522"/>
        <v>3.0746395250212055E-2</v>
      </c>
      <c r="AI1250" s="10">
        <f t="shared" si="523"/>
        <v>3.3581009360224012E-2</v>
      </c>
      <c r="AJ1250" s="10">
        <f t="shared" si="524"/>
        <v>-5.5326013131085094E-3</v>
      </c>
      <c r="AK1250" s="10">
        <f t="shared" si="525"/>
        <v>-1.3441648172187182E-2</v>
      </c>
      <c r="AL1250" s="10">
        <f t="shared" si="526"/>
        <v>1.3124343782810799E-2</v>
      </c>
      <c r="AM1250" s="10">
        <f t="shared" si="527"/>
        <v>4.5236828100052584E-3</v>
      </c>
      <c r="AN1250" s="10">
        <f t="shared" si="528"/>
        <v>-3.2663316582913771E-3</v>
      </c>
      <c r="AO1250" s="10">
        <f t="shared" si="529"/>
        <v>3.0654072357868545E-2</v>
      </c>
      <c r="AP1250" s="10">
        <f t="shared" si="530"/>
        <v>-3.9991013255449293E-3</v>
      </c>
      <c r="AR1250" s="48">
        <f t="shared" si="531"/>
        <v>1.0109395953217864E-3</v>
      </c>
      <c r="AS1250" s="48">
        <f t="shared" si="532"/>
        <v>9.5988690102209642E-3</v>
      </c>
      <c r="AT1250" s="10" t="str">
        <f t="shared" si="533"/>
        <v/>
      </c>
      <c r="AV1250" s="48" t="str">
        <f t="shared" si="534"/>
        <v/>
      </c>
      <c r="AW1250" s="48" t="str">
        <f t="shared" si="535"/>
        <v/>
      </c>
      <c r="AX1250" s="48" t="str">
        <f t="shared" si="536"/>
        <v/>
      </c>
      <c r="BA1250" s="48" t="str">
        <f t="shared" si="537"/>
        <v/>
      </c>
      <c r="BB1250" s="48" t="str">
        <f t="shared" si="538"/>
        <v/>
      </c>
      <c r="BC1250" s="48" t="str">
        <f t="shared" si="539"/>
        <v/>
      </c>
      <c r="BF1250" s="10">
        <v>1.6651457151527459E-2</v>
      </c>
      <c r="BG1250" s="48">
        <v>2.1055547640669182E-2</v>
      </c>
      <c r="BH1250" s="48">
        <v>5.1607966525581851E-3</v>
      </c>
    </row>
    <row r="1251" spans="2:60" x14ac:dyDescent="0.2">
      <c r="B1251" s="27">
        <v>44722</v>
      </c>
      <c r="C1251" s="28">
        <v>192.57</v>
      </c>
      <c r="D1251" s="28">
        <v>215.37</v>
      </c>
      <c r="E1251" s="28">
        <v>160.1765</v>
      </c>
      <c r="F1251" s="28">
        <v>13.544499999999999</v>
      </c>
      <c r="G1251" s="28">
        <v>287.52</v>
      </c>
      <c r="H1251" s="28">
        <v>91.248500000000007</v>
      </c>
      <c r="I1251" s="28">
        <v>230.42</v>
      </c>
      <c r="J1251" s="28">
        <v>122.04</v>
      </c>
      <c r="K1251" s="28">
        <v>29.06</v>
      </c>
      <c r="L1251" s="28">
        <v>192.57</v>
      </c>
      <c r="M1251" s="28">
        <v>107.86</v>
      </c>
      <c r="N1251" s="28">
        <v>116.30689928</v>
      </c>
      <c r="O1251" s="28">
        <v>57.7575</v>
      </c>
      <c r="P1251" s="28">
        <v>272.16000000000003</v>
      </c>
      <c r="Q1251" s="28">
        <v>156.69999999999999</v>
      </c>
      <c r="R1251" s="28">
        <v>79.62</v>
      </c>
      <c r="S1251" s="28">
        <v>57.05</v>
      </c>
      <c r="T1251" s="28">
        <v>216.4</v>
      </c>
      <c r="U1251">
        <v>3900.86</v>
      </c>
      <c r="X1251" s="10"/>
      <c r="Y1251" s="10">
        <f t="shared" si="513"/>
        <v>-9.6173626825756253E-3</v>
      </c>
      <c r="Z1251" s="10">
        <f t="shared" si="514"/>
        <v>5.2744585511574904E-3</v>
      </c>
      <c r="AA1251" s="10">
        <f t="shared" si="515"/>
        <v>5.2718617517015787E-3</v>
      </c>
      <c r="AB1251" s="10">
        <f t="shared" si="516"/>
        <v>1.1085398626455634E-2</v>
      </c>
      <c r="AC1251" s="10">
        <f t="shared" si="517"/>
        <v>2.0117083555082349E-2</v>
      </c>
      <c r="AD1251" s="10">
        <f t="shared" si="518"/>
        <v>1.7180432968868509E-3</v>
      </c>
      <c r="AE1251" s="10">
        <f t="shared" si="519"/>
        <v>-2.597177733529632E-3</v>
      </c>
      <c r="AF1251" s="10">
        <f t="shared" si="520"/>
        <v>6.5984823490599087E-3</v>
      </c>
      <c r="AG1251" s="10">
        <f t="shared" si="521"/>
        <v>5.1885160843998523E-3</v>
      </c>
      <c r="AH1251" s="10">
        <f t="shared" si="522"/>
        <v>-9.6173626825756253E-3</v>
      </c>
      <c r="AI1251" s="10">
        <f t="shared" si="523"/>
        <v>7.0021473251797861E-3</v>
      </c>
      <c r="AJ1251" s="10">
        <f t="shared" si="524"/>
        <v>-7.0716125268565078E-3</v>
      </c>
      <c r="AK1251" s="10">
        <f t="shared" si="525"/>
        <v>-1.9397283531409126E-2</v>
      </c>
      <c r="AL1251" s="10">
        <f t="shared" si="526"/>
        <v>7.3284477015322924E-3</v>
      </c>
      <c r="AM1251" s="10">
        <f t="shared" si="527"/>
        <v>3.7748344370860831E-2</v>
      </c>
      <c r="AN1251" s="10">
        <f t="shared" si="528"/>
        <v>3.5291152004033322E-3</v>
      </c>
      <c r="AO1251" s="10">
        <f t="shared" si="529"/>
        <v>-1.3487809095625081E-2</v>
      </c>
      <c r="AP1251" s="10">
        <f t="shared" si="530"/>
        <v>-2.3730036993593773E-2</v>
      </c>
      <c r="AR1251" s="48">
        <f t="shared" si="531"/>
        <v>4.7821448665153789E-3</v>
      </c>
      <c r="AS1251" s="48">
        <f t="shared" si="532"/>
        <v>-1.9662278035648744E-3</v>
      </c>
      <c r="AT1251" s="10" t="str">
        <f t="shared" si="533"/>
        <v/>
      </c>
      <c r="AV1251" s="48" t="str">
        <f t="shared" si="534"/>
        <v/>
      </c>
      <c r="AW1251" s="48" t="str">
        <f t="shared" si="535"/>
        <v/>
      </c>
      <c r="AX1251" s="48" t="str">
        <f t="shared" si="536"/>
        <v/>
      </c>
      <c r="BA1251" s="48" t="str">
        <f t="shared" si="537"/>
        <v/>
      </c>
      <c r="BB1251" s="48" t="str">
        <f t="shared" si="538"/>
        <v/>
      </c>
      <c r="BC1251" s="48" t="str">
        <f t="shared" si="539"/>
        <v/>
      </c>
      <c r="BF1251" s="10">
        <v>8.963033649201653E-3</v>
      </c>
      <c r="BG1251" s="48">
        <v>7.7119437129803143E-3</v>
      </c>
      <c r="BH1251" s="48">
        <v>-2.0550660444189749E-3</v>
      </c>
    </row>
    <row r="1252" spans="2:60" x14ac:dyDescent="0.2">
      <c r="B1252" s="27">
        <v>44721</v>
      </c>
      <c r="C1252" s="28">
        <v>190.42994601000001</v>
      </c>
      <c r="D1252" s="28">
        <v>216.21</v>
      </c>
      <c r="E1252" s="28">
        <v>161.00399999999999</v>
      </c>
      <c r="F1252" s="28">
        <v>13.39</v>
      </c>
      <c r="G1252" s="28">
        <v>286.55</v>
      </c>
      <c r="H1252" s="28">
        <v>89.768000000000001</v>
      </c>
      <c r="I1252" s="28">
        <v>229.68</v>
      </c>
      <c r="J1252" s="28">
        <v>119.74</v>
      </c>
      <c r="K1252" s="28">
        <v>28.69</v>
      </c>
      <c r="L1252" s="28">
        <v>190.42994601000001</v>
      </c>
      <c r="M1252" s="28">
        <v>106.8</v>
      </c>
      <c r="N1252" s="28">
        <v>119.87857309</v>
      </c>
      <c r="O1252" s="28">
        <v>57.387500000000003</v>
      </c>
      <c r="P1252" s="28">
        <v>244.43</v>
      </c>
      <c r="Q1252" s="28">
        <v>148.58000000000001</v>
      </c>
      <c r="R1252" s="28">
        <v>78.78</v>
      </c>
      <c r="S1252" s="28">
        <v>55.35</v>
      </c>
      <c r="T1252" s="28">
        <v>215.45</v>
      </c>
      <c r="U1252">
        <v>4017.82</v>
      </c>
      <c r="X1252" s="10"/>
      <c r="Y1252" s="10">
        <f t="shared" si="513"/>
        <v>-1.1113122448979551E-2</v>
      </c>
      <c r="Z1252" s="10">
        <f t="shared" si="514"/>
        <v>3.9002646608163882E-3</v>
      </c>
      <c r="AA1252" s="10">
        <f t="shared" si="515"/>
        <v>5.1661760620314023E-3</v>
      </c>
      <c r="AB1252" s="10">
        <f t="shared" si="516"/>
        <v>-1.1406844106463754E-2</v>
      </c>
      <c r="AC1252" s="10">
        <f t="shared" si="517"/>
        <v>-3.3736783528101055E-3</v>
      </c>
      <c r="AD1252" s="10">
        <f t="shared" si="518"/>
        <v>-1.6224924245330175E-2</v>
      </c>
      <c r="AE1252" s="10">
        <f t="shared" si="519"/>
        <v>-3.2115267771893885E-3</v>
      </c>
      <c r="AF1252" s="10">
        <f t="shared" si="520"/>
        <v>-1.8846279908226848E-2</v>
      </c>
      <c r="AG1252" s="10">
        <f t="shared" si="521"/>
        <v>-1.2732278045423207E-2</v>
      </c>
      <c r="AH1252" s="10">
        <f t="shared" si="522"/>
        <v>-1.1113122448979551E-2</v>
      </c>
      <c r="AI1252" s="10">
        <f t="shared" si="523"/>
        <v>-9.8275542369739011E-3</v>
      </c>
      <c r="AJ1252" s="10">
        <f t="shared" si="524"/>
        <v>3.0709045053307404E-2</v>
      </c>
      <c r="AK1252" s="10">
        <f t="shared" si="525"/>
        <v>-6.4060944466086678E-3</v>
      </c>
      <c r="AL1252" s="10">
        <f t="shared" si="526"/>
        <v>-0.10188859494415059</v>
      </c>
      <c r="AM1252" s="10">
        <f t="shared" si="527"/>
        <v>-5.181876196553914E-2</v>
      </c>
      <c r="AN1252" s="10">
        <f t="shared" si="528"/>
        <v>-1.0550113036925435E-2</v>
      </c>
      <c r="AO1252" s="10">
        <f t="shared" si="529"/>
        <v>-2.9798422436459138E-2</v>
      </c>
      <c r="AP1252" s="10">
        <f t="shared" si="530"/>
        <v>-4.3900184842884382E-3</v>
      </c>
      <c r="AR1252" s="48">
        <f t="shared" si="531"/>
        <v>-7.538023684619471E-3</v>
      </c>
      <c r="AS1252" s="48">
        <f t="shared" si="532"/>
        <v>-2.1675959660735274E-2</v>
      </c>
      <c r="AT1252" s="10">
        <f t="shared" si="533"/>
        <v>2.9983131924754991E-2</v>
      </c>
      <c r="AV1252" s="48">
        <f t="shared" si="534"/>
        <v>-7.6451268592226456E-3</v>
      </c>
      <c r="AW1252" s="48">
        <f t="shared" si="535"/>
        <v>-2.1783062835338447E-2</v>
      </c>
      <c r="AX1252" s="48">
        <f t="shared" si="536"/>
        <v>2.9876028750151818E-2</v>
      </c>
      <c r="BA1252" s="48">
        <f t="shared" si="537"/>
        <v>-7.6451268592226456E-3</v>
      </c>
      <c r="BB1252" s="48">
        <f t="shared" si="538"/>
        <v>-2.1783062835338447E-2</v>
      </c>
      <c r="BC1252" s="48">
        <f t="shared" si="539"/>
        <v>2.9876028750151818E-2</v>
      </c>
      <c r="BF1252" s="10">
        <v>3.230567651191279E-3</v>
      </c>
      <c r="BG1252" s="48">
        <v>-2.4239337705202504E-2</v>
      </c>
      <c r="BH1252" s="48">
        <v>1.3352903744634371E-3</v>
      </c>
    </row>
    <row r="1253" spans="2:60" x14ac:dyDescent="0.2">
      <c r="B1253" s="27">
        <v>44720</v>
      </c>
      <c r="C1253" s="28">
        <v>183.92171306</v>
      </c>
      <c r="D1253" s="28">
        <v>214.07</v>
      </c>
      <c r="E1253" s="28">
        <v>158.40199999999999</v>
      </c>
      <c r="F1253" s="28">
        <v>13.4015</v>
      </c>
      <c r="G1253" s="28">
        <v>276.97000000000003</v>
      </c>
      <c r="H1253" s="28">
        <v>87.72</v>
      </c>
      <c r="I1253" s="28">
        <v>228.91</v>
      </c>
      <c r="J1253" s="28">
        <v>117.88</v>
      </c>
      <c r="K1253" s="28">
        <v>28.16</v>
      </c>
      <c r="L1253" s="28">
        <v>183.92171306</v>
      </c>
      <c r="M1253" s="28">
        <v>104.92</v>
      </c>
      <c r="N1253" s="28">
        <v>117.62690191999999</v>
      </c>
      <c r="O1253" s="28">
        <v>57.465000000000003</v>
      </c>
      <c r="P1253" s="28">
        <v>239.38</v>
      </c>
      <c r="Q1253" s="28">
        <v>146.87</v>
      </c>
      <c r="R1253" s="28">
        <v>77.430000000000007</v>
      </c>
      <c r="S1253" s="28">
        <v>55.04</v>
      </c>
      <c r="T1253" s="28">
        <v>210.76</v>
      </c>
      <c r="U1253">
        <v>4115.7700000000004</v>
      </c>
      <c r="X1253" s="10"/>
      <c r="Y1253" s="10">
        <f t="shared" si="513"/>
        <v>-3.4176520480965977E-2</v>
      </c>
      <c r="Z1253" s="10">
        <f t="shared" si="514"/>
        <v>-9.8977845613061888E-3</v>
      </c>
      <c r="AA1253" s="10">
        <f t="shared" si="515"/>
        <v>-1.6161089165486642E-2</v>
      </c>
      <c r="AB1253" s="10">
        <f t="shared" si="516"/>
        <v>8.5884988797602091E-4</v>
      </c>
      <c r="AC1253" s="10">
        <f t="shared" si="517"/>
        <v>-3.3432210783458371E-2</v>
      </c>
      <c r="AD1253" s="10">
        <f t="shared" si="518"/>
        <v>-2.2814365921040913E-2</v>
      </c>
      <c r="AE1253" s="10">
        <f t="shared" si="519"/>
        <v>-3.3524904214560225E-3</v>
      </c>
      <c r="AF1253" s="10">
        <f t="shared" si="520"/>
        <v>-1.553365625521963E-2</v>
      </c>
      <c r="AG1253" s="10">
        <f t="shared" si="521"/>
        <v>-1.847333565702336E-2</v>
      </c>
      <c r="AH1253" s="10">
        <f t="shared" si="522"/>
        <v>-3.4176520480965977E-2</v>
      </c>
      <c r="AI1253" s="10">
        <f t="shared" si="523"/>
        <v>-1.7602996254681647E-2</v>
      </c>
      <c r="AJ1253" s="10">
        <f t="shared" si="524"/>
        <v>-1.878293269564979E-2</v>
      </c>
      <c r="AK1253" s="10">
        <f t="shared" si="525"/>
        <v>1.3504683075582502E-3</v>
      </c>
      <c r="AL1253" s="10">
        <f t="shared" si="526"/>
        <v>-2.066031174569416E-2</v>
      </c>
      <c r="AM1253" s="10">
        <f t="shared" si="527"/>
        <v>-1.1508951406649648E-2</v>
      </c>
      <c r="AN1253" s="10">
        <f t="shared" si="528"/>
        <v>-1.7136329017517049E-2</v>
      </c>
      <c r="AO1253" s="10">
        <f t="shared" si="529"/>
        <v>-5.6007226738934435E-3</v>
      </c>
      <c r="AP1253" s="10">
        <f t="shared" si="530"/>
        <v>-2.1768391738222315E-2</v>
      </c>
      <c r="AR1253" s="48">
        <f t="shared" si="531"/>
        <v>-1.6998067039775674E-2</v>
      </c>
      <c r="AS1253" s="48">
        <f t="shared" si="532"/>
        <v>-1.6209631967301755E-2</v>
      </c>
      <c r="AT1253" s="10">
        <f t="shared" si="533"/>
        <v>2.437889203597976E-2</v>
      </c>
      <c r="AV1253" s="48">
        <f t="shared" si="534"/>
        <v>-1.7105170214378847E-2</v>
      </c>
      <c r="AW1253" s="48">
        <f t="shared" si="535"/>
        <v>-1.6316735141904928E-2</v>
      </c>
      <c r="AX1253" s="48">
        <f t="shared" si="536"/>
        <v>2.4271788861376587E-2</v>
      </c>
      <c r="BA1253" s="48">
        <f t="shared" si="537"/>
        <v>-1.7105170214378847E-2</v>
      </c>
      <c r="BB1253" s="48">
        <f t="shared" si="538"/>
        <v>-1.6316735141904928E-2</v>
      </c>
      <c r="BC1253" s="48">
        <f t="shared" si="539"/>
        <v>2.4271788861376587E-2</v>
      </c>
      <c r="BF1253" s="10">
        <v>-1.1682299431057535E-2</v>
      </c>
      <c r="BG1253" s="48">
        <v>-1.3134679938747658E-2</v>
      </c>
      <c r="BH1253" s="48">
        <v>-2.301870483544145E-3</v>
      </c>
    </row>
    <row r="1254" spans="2:60" x14ac:dyDescent="0.2">
      <c r="B1254" s="27">
        <v>44719</v>
      </c>
      <c r="C1254" s="28">
        <v>187.60812822</v>
      </c>
      <c r="D1254" s="28">
        <v>215.23</v>
      </c>
      <c r="E1254" s="28">
        <v>159.767</v>
      </c>
      <c r="F1254" s="28">
        <v>13.26125</v>
      </c>
      <c r="G1254" s="28">
        <v>277.81</v>
      </c>
      <c r="H1254" s="28">
        <v>89.350999999999999</v>
      </c>
      <c r="I1254" s="28">
        <v>231.55</v>
      </c>
      <c r="J1254" s="28">
        <v>121.22</v>
      </c>
      <c r="K1254" s="28">
        <v>28.99</v>
      </c>
      <c r="L1254" s="28">
        <v>187.60812822</v>
      </c>
      <c r="M1254" s="28">
        <v>104.6</v>
      </c>
      <c r="N1254" s="28">
        <v>116.31023261999999</v>
      </c>
      <c r="O1254" s="28">
        <v>56.642499999999998</v>
      </c>
      <c r="P1254" s="28">
        <v>239.65</v>
      </c>
      <c r="Q1254" s="28">
        <v>144.59</v>
      </c>
      <c r="R1254" s="28">
        <v>77.14</v>
      </c>
      <c r="S1254" s="28">
        <v>53.64</v>
      </c>
      <c r="T1254" s="28">
        <v>205.47</v>
      </c>
      <c r="U1254">
        <v>4160.68</v>
      </c>
      <c r="X1254" s="10"/>
      <c r="Y1254" s="10">
        <f t="shared" si="513"/>
        <v>2.004339291249102E-2</v>
      </c>
      <c r="Z1254" s="10">
        <f t="shared" si="514"/>
        <v>5.4187882468350601E-3</v>
      </c>
      <c r="AA1254" s="10">
        <f t="shared" si="515"/>
        <v>8.6173154379365347E-3</v>
      </c>
      <c r="AB1254" s="10">
        <f t="shared" si="516"/>
        <v>-1.0465246427638686E-2</v>
      </c>
      <c r="AC1254" s="10">
        <f t="shared" si="517"/>
        <v>3.0328194389284135E-3</v>
      </c>
      <c r="AD1254" s="10">
        <f t="shared" si="518"/>
        <v>1.8593251253989918E-2</v>
      </c>
      <c r="AE1254" s="10">
        <f t="shared" si="519"/>
        <v>1.1532916866890952E-2</v>
      </c>
      <c r="AF1254" s="10">
        <f t="shared" si="520"/>
        <v>2.833389888021709E-2</v>
      </c>
      <c r="AG1254" s="10">
        <f t="shared" si="521"/>
        <v>2.9474431818181657E-2</v>
      </c>
      <c r="AH1254" s="10">
        <f t="shared" si="522"/>
        <v>2.004339291249102E-2</v>
      </c>
      <c r="AI1254" s="10">
        <f t="shared" si="523"/>
        <v>-3.0499428135722928E-3</v>
      </c>
      <c r="AJ1254" s="10">
        <f t="shared" si="524"/>
        <v>-1.1193606891861219E-2</v>
      </c>
      <c r="AK1254" s="10">
        <f t="shared" si="525"/>
        <v>-1.43130601235536E-2</v>
      </c>
      <c r="AL1254" s="10">
        <f t="shared" si="526"/>
        <v>1.1279137772579606E-3</v>
      </c>
      <c r="AM1254" s="10">
        <f t="shared" si="527"/>
        <v>-1.5523932729624823E-2</v>
      </c>
      <c r="AN1254" s="10">
        <f t="shared" si="528"/>
        <v>-3.7453183520600453E-3</v>
      </c>
      <c r="AO1254" s="10">
        <f t="shared" si="529"/>
        <v>-2.5436046511627897E-2</v>
      </c>
      <c r="AP1254" s="10">
        <f t="shared" si="530"/>
        <v>-2.5099639400265716E-2</v>
      </c>
      <c r="AR1254" s="48">
        <f t="shared" si="531"/>
        <v>1.2731285380870217E-2</v>
      </c>
      <c r="AS1254" s="48">
        <f t="shared" si="532"/>
        <v>-8.5766933480907349E-3</v>
      </c>
      <c r="AT1254" s="10">
        <f t="shared" si="533"/>
        <v>1.0911688456837876E-2</v>
      </c>
      <c r="AV1254" s="48">
        <f t="shared" si="534"/>
        <v>1.2624182206267043E-2</v>
      </c>
      <c r="AW1254" s="48">
        <f t="shared" si="535"/>
        <v>-8.6837965226939096E-3</v>
      </c>
      <c r="AX1254" s="48">
        <f t="shared" si="536"/>
        <v>1.0804585282234701E-2</v>
      </c>
      <c r="BA1254" s="48">
        <f t="shared" si="537"/>
        <v>1.2624182206267043E-2</v>
      </c>
      <c r="BB1254" s="48">
        <f t="shared" si="538"/>
        <v>-8.6837965226939096E-3</v>
      </c>
      <c r="BC1254" s="48">
        <f t="shared" si="539"/>
        <v>1.0804585282234701E-2</v>
      </c>
      <c r="BF1254" s="10">
        <v>-8.5564536058146453E-3</v>
      </c>
      <c r="BG1254" s="48">
        <v>1.7320839896382768E-2</v>
      </c>
      <c r="BH1254" s="48">
        <v>-1.9721763569585781E-3</v>
      </c>
    </row>
    <row r="1255" spans="2:60" x14ac:dyDescent="0.2">
      <c r="B1255" s="27">
        <v>44718</v>
      </c>
      <c r="C1255" s="28">
        <v>180.28280325</v>
      </c>
      <c r="D1255" s="28">
        <v>213.87</v>
      </c>
      <c r="E1255" s="28">
        <v>159.2535</v>
      </c>
      <c r="F1255" s="28">
        <v>13.23475</v>
      </c>
      <c r="G1255" s="28">
        <v>275.58999999999997</v>
      </c>
      <c r="H1255" s="28">
        <v>88.206500000000005</v>
      </c>
      <c r="I1255" s="28">
        <v>233.13</v>
      </c>
      <c r="J1255" s="28">
        <v>122.03</v>
      </c>
      <c r="K1255" s="28">
        <v>29.03</v>
      </c>
      <c r="L1255" s="28">
        <v>180.28280325</v>
      </c>
      <c r="M1255" s="28">
        <v>103.74</v>
      </c>
      <c r="N1255" s="28">
        <v>115.89689846</v>
      </c>
      <c r="O1255" s="28">
        <v>56.0075</v>
      </c>
      <c r="P1255" s="28">
        <v>236.13</v>
      </c>
      <c r="Q1255" s="28">
        <v>139.19999999999999</v>
      </c>
      <c r="R1255" s="28">
        <v>75.930000000000007</v>
      </c>
      <c r="S1255" s="28">
        <v>52.16</v>
      </c>
      <c r="T1255" s="28">
        <v>198.8</v>
      </c>
      <c r="U1255">
        <v>4121.43</v>
      </c>
      <c r="X1255" s="10"/>
      <c r="Y1255" s="10">
        <f t="shared" si="513"/>
        <v>-3.9045882710422308E-2</v>
      </c>
      <c r="Z1255" s="10">
        <f t="shared" si="514"/>
        <v>-6.3188217255958357E-3</v>
      </c>
      <c r="AA1255" s="10">
        <f t="shared" si="515"/>
        <v>-3.2140554682756894E-3</v>
      </c>
      <c r="AB1255" s="10">
        <f t="shared" si="516"/>
        <v>-1.9983033273636153E-3</v>
      </c>
      <c r="AC1255" s="10">
        <f t="shared" si="517"/>
        <v>-7.9910730355279291E-3</v>
      </c>
      <c r="AD1255" s="10">
        <f t="shared" si="518"/>
        <v>-1.2809034034313993E-2</v>
      </c>
      <c r="AE1255" s="10">
        <f t="shared" si="519"/>
        <v>6.8235802202547546E-3</v>
      </c>
      <c r="AF1255" s="10">
        <f t="shared" si="520"/>
        <v>6.6820656657318178E-3</v>
      </c>
      <c r="AG1255" s="10">
        <f t="shared" si="521"/>
        <v>1.3797861331494854E-3</v>
      </c>
      <c r="AH1255" s="10">
        <f t="shared" si="522"/>
        <v>-3.9045882710422308E-2</v>
      </c>
      <c r="AI1255" s="10">
        <f t="shared" si="523"/>
        <v>-8.2217973231357711E-3</v>
      </c>
      <c r="AJ1255" s="10">
        <f t="shared" si="524"/>
        <v>-3.5537213767803388E-3</v>
      </c>
      <c r="AK1255" s="10">
        <f t="shared" si="525"/>
        <v>-1.1210663371143514E-2</v>
      </c>
      <c r="AL1255" s="10">
        <f t="shared" si="526"/>
        <v>-1.4688086793240185E-2</v>
      </c>
      <c r="AM1255" s="10">
        <f t="shared" si="527"/>
        <v>-3.7277820042879939E-2</v>
      </c>
      <c r="AN1255" s="10">
        <f t="shared" si="528"/>
        <v>-1.5685766139486579E-2</v>
      </c>
      <c r="AO1255" s="10">
        <f t="shared" si="529"/>
        <v>-2.7591349739000792E-2</v>
      </c>
      <c r="AP1255" s="10">
        <f t="shared" si="530"/>
        <v>-3.2462159926023193E-2</v>
      </c>
      <c r="AR1255" s="48">
        <f t="shared" si="531"/>
        <v>-6.2768598091514794E-3</v>
      </c>
      <c r="AS1255" s="48">
        <f t="shared" si="532"/>
        <v>-2.1081916380234735E-2</v>
      </c>
      <c r="AT1255" s="10">
        <f t="shared" si="533"/>
        <v>-9.4335541305747839E-3</v>
      </c>
      <c r="AV1255" s="48">
        <f t="shared" si="534"/>
        <v>-6.3839629837546541E-3</v>
      </c>
      <c r="AW1255" s="48">
        <f t="shared" si="535"/>
        <v>-2.1189019554837908E-2</v>
      </c>
      <c r="AX1255" s="48">
        <f t="shared" si="536"/>
        <v>-9.5406573051779586E-3</v>
      </c>
      <c r="BA1255" s="48">
        <f t="shared" si="537"/>
        <v>-6.3839629837546541E-3</v>
      </c>
      <c r="BB1255" s="48">
        <f t="shared" si="538"/>
        <v>-2.1189019554837908E-2</v>
      </c>
      <c r="BC1255" s="48">
        <f t="shared" si="539"/>
        <v>-9.5406573051779586E-3</v>
      </c>
      <c r="BF1255" s="10">
        <v>2.4100104105678546E-2</v>
      </c>
      <c r="BG1255" s="48">
        <v>2.4861782273027187E-2</v>
      </c>
      <c r="BH1255" s="48">
        <v>5.4021592728867741E-3</v>
      </c>
    </row>
    <row r="1256" spans="2:60" x14ac:dyDescent="0.2">
      <c r="B1256" s="27">
        <v>44717</v>
      </c>
      <c r="C1256" s="28">
        <v>181.49894021</v>
      </c>
      <c r="D1256" s="28">
        <v>213.86</v>
      </c>
      <c r="E1256" s="28">
        <v>155.90299999999999</v>
      </c>
      <c r="F1256" s="28">
        <v>12.957750000000001</v>
      </c>
      <c r="G1256" s="28">
        <v>276.92</v>
      </c>
      <c r="H1256" s="28">
        <v>88.194999999999993</v>
      </c>
      <c r="I1256" s="28">
        <v>233.92</v>
      </c>
      <c r="J1256" s="28">
        <v>123.32</v>
      </c>
      <c r="K1256" s="28">
        <v>28.98</v>
      </c>
      <c r="L1256" s="28">
        <v>181.49894021</v>
      </c>
      <c r="M1256" s="28">
        <v>104.11</v>
      </c>
      <c r="N1256" s="28">
        <v>115.73689813999999</v>
      </c>
      <c r="O1256" s="28">
        <v>53.822499999999998</v>
      </c>
      <c r="P1256" s="28">
        <v>233.23</v>
      </c>
      <c r="Q1256" s="28">
        <v>138.84</v>
      </c>
      <c r="R1256" s="28">
        <v>76.25</v>
      </c>
      <c r="S1256" s="28">
        <v>51.32</v>
      </c>
      <c r="T1256" s="28">
        <v>200.05</v>
      </c>
      <c r="U1256" t="s">
        <v>226</v>
      </c>
      <c r="X1256" s="10"/>
      <c r="Y1256" s="10">
        <f t="shared" si="513"/>
        <v>6.745718050065852E-3</v>
      </c>
      <c r="Z1256" s="10">
        <f t="shared" si="514"/>
        <v>-4.6757375976036464E-5</v>
      </c>
      <c r="AA1256" s="10">
        <f t="shared" si="515"/>
        <v>-2.1038784076959138E-2</v>
      </c>
      <c r="AB1256" s="10">
        <f t="shared" si="516"/>
        <v>-2.0929749334139269E-2</v>
      </c>
      <c r="AC1256" s="10">
        <f t="shared" si="517"/>
        <v>4.8260096520194029E-3</v>
      </c>
      <c r="AD1256" s="10">
        <f t="shared" si="518"/>
        <v>-1.3037587932873684E-4</v>
      </c>
      <c r="AE1256" s="10">
        <f t="shared" si="519"/>
        <v>3.3886672671898932E-3</v>
      </c>
      <c r="AF1256" s="10">
        <f t="shared" si="520"/>
        <v>1.0571171023518788E-2</v>
      </c>
      <c r="AG1256" s="10">
        <f t="shared" si="521"/>
        <v>-1.7223561832587775E-3</v>
      </c>
      <c r="AH1256" s="10">
        <f t="shared" si="522"/>
        <v>6.745718050065852E-3</v>
      </c>
      <c r="AI1256" s="10">
        <f t="shared" si="523"/>
        <v>3.566608829766782E-3</v>
      </c>
      <c r="AJ1256" s="10">
        <f t="shared" si="524"/>
        <v>-1.3805401363283787E-3</v>
      </c>
      <c r="AK1256" s="10">
        <f t="shared" si="525"/>
        <v>-3.9012632236753997E-2</v>
      </c>
      <c r="AL1256" s="10">
        <f t="shared" si="526"/>
        <v>-1.2281370431541982E-2</v>
      </c>
      <c r="AM1256" s="10">
        <f t="shared" si="527"/>
        <v>-2.586206896551646E-3</v>
      </c>
      <c r="AN1256" s="10">
        <f t="shared" si="528"/>
        <v>4.2144080073751589E-3</v>
      </c>
      <c r="AO1256" s="10">
        <f t="shared" si="529"/>
        <v>-1.610429447852757E-2</v>
      </c>
      <c r="AP1256" s="10">
        <f t="shared" si="530"/>
        <v>6.2877263581488929E-3</v>
      </c>
      <c r="AR1256" s="48">
        <f t="shared" si="531"/>
        <v>-2.0373840952075581E-3</v>
      </c>
      <c r="AS1256" s="48">
        <f t="shared" si="532"/>
        <v>-5.616731437149654E-3</v>
      </c>
      <c r="AT1256" s="10" t="str">
        <f t="shared" si="533"/>
        <v/>
      </c>
      <c r="AV1256" s="48" t="str">
        <f t="shared" si="534"/>
        <v/>
      </c>
      <c r="AW1256" s="48" t="str">
        <f t="shared" si="535"/>
        <v/>
      </c>
      <c r="AX1256" s="48" t="str">
        <f t="shared" si="536"/>
        <v/>
      </c>
      <c r="BA1256" s="48" t="str">
        <f t="shared" si="537"/>
        <v/>
      </c>
      <c r="BB1256" s="48" t="str">
        <f t="shared" si="538"/>
        <v/>
      </c>
      <c r="BC1256" s="48" t="str">
        <f t="shared" si="539"/>
        <v/>
      </c>
      <c r="BF1256" s="10">
        <v>-1.5711904055300849E-2</v>
      </c>
      <c r="BG1256" s="48">
        <v>3.8633475571284034E-2</v>
      </c>
      <c r="BH1256" s="48">
        <v>6.8958188297328822E-4</v>
      </c>
    </row>
    <row r="1257" spans="2:60" x14ac:dyDescent="0.2">
      <c r="B1257" s="27">
        <v>44716</v>
      </c>
      <c r="C1257" s="28">
        <v>179.68423584000001</v>
      </c>
      <c r="D1257" s="28">
        <v>210.11</v>
      </c>
      <c r="E1257" s="28">
        <v>154.9195</v>
      </c>
      <c r="F1257" s="28">
        <v>13.14</v>
      </c>
      <c r="G1257" s="28">
        <v>268.43</v>
      </c>
      <c r="H1257" s="28">
        <v>86.378</v>
      </c>
      <c r="I1257" s="28">
        <v>229.54</v>
      </c>
      <c r="J1257" s="28">
        <v>117.87</v>
      </c>
      <c r="K1257" s="28">
        <v>27.39</v>
      </c>
      <c r="L1257" s="28">
        <v>179.68423584000001</v>
      </c>
      <c r="M1257" s="28">
        <v>103.67</v>
      </c>
      <c r="N1257" s="28">
        <v>114.62189591000001</v>
      </c>
      <c r="O1257" s="28">
        <v>53.35</v>
      </c>
      <c r="P1257" s="28">
        <v>234.13</v>
      </c>
      <c r="Q1257" s="28">
        <v>137.66999999999999</v>
      </c>
      <c r="R1257" s="28">
        <v>76.63</v>
      </c>
      <c r="S1257" s="28">
        <v>51.83</v>
      </c>
      <c r="T1257" s="28">
        <v>197.91</v>
      </c>
      <c r="U1257" t="s">
        <v>226</v>
      </c>
      <c r="X1257" s="10"/>
      <c r="Y1257" s="10">
        <f t="shared" si="513"/>
        <v>-9.9984295660366929E-3</v>
      </c>
      <c r="Z1257" s="10">
        <f t="shared" si="514"/>
        <v>-1.7534835873936228E-2</v>
      </c>
      <c r="AA1257" s="10">
        <f t="shared" si="515"/>
        <v>-6.3084097162978692E-3</v>
      </c>
      <c r="AB1257" s="10">
        <f t="shared" si="516"/>
        <v>1.4064941830178812E-2</v>
      </c>
      <c r="AC1257" s="10">
        <f t="shared" si="517"/>
        <v>-3.065867398526656E-2</v>
      </c>
      <c r="AD1257" s="10">
        <f t="shared" si="518"/>
        <v>-2.0602074947559279E-2</v>
      </c>
      <c r="AE1257" s="10">
        <f t="shared" si="519"/>
        <v>-1.8724350205198359E-2</v>
      </c>
      <c r="AF1257" s="10">
        <f t="shared" si="520"/>
        <v>-4.4193966915342164E-2</v>
      </c>
      <c r="AG1257" s="10">
        <f t="shared" si="521"/>
        <v>-5.4865424430641796E-2</v>
      </c>
      <c r="AH1257" s="10">
        <f t="shared" si="522"/>
        <v>-9.9984295660366929E-3</v>
      </c>
      <c r="AI1257" s="10">
        <f t="shared" si="523"/>
        <v>-4.2262991067140154E-3</v>
      </c>
      <c r="AJ1257" s="10">
        <f t="shared" si="524"/>
        <v>-9.6339391146567088E-3</v>
      </c>
      <c r="AK1257" s="10">
        <f t="shared" si="525"/>
        <v>-8.7788564262157864E-3</v>
      </c>
      <c r="AL1257" s="10">
        <f t="shared" si="526"/>
        <v>3.8588517772155662E-3</v>
      </c>
      <c r="AM1257" s="10">
        <f t="shared" si="527"/>
        <v>-8.4269662921349076E-3</v>
      </c>
      <c r="AN1257" s="10">
        <f t="shared" si="528"/>
        <v>4.9836065573769517E-3</v>
      </c>
      <c r="AO1257" s="10">
        <f t="shared" si="529"/>
        <v>9.9376461418549944E-3</v>
      </c>
      <c r="AP1257" s="10">
        <f t="shared" si="530"/>
        <v>-1.0697325668582947E-2</v>
      </c>
      <c r="AR1257" s="48">
        <f t="shared" si="531"/>
        <v>-2.0980135978900014E-2</v>
      </c>
      <c r="AS1257" s="48">
        <f t="shared" si="532"/>
        <v>-3.664634633099283E-3</v>
      </c>
      <c r="AT1257" s="10" t="str">
        <f t="shared" si="533"/>
        <v/>
      </c>
      <c r="AV1257" s="48" t="str">
        <f t="shared" si="534"/>
        <v/>
      </c>
      <c r="AW1257" s="48" t="str">
        <f t="shared" si="535"/>
        <v/>
      </c>
      <c r="AX1257" s="48" t="str">
        <f t="shared" si="536"/>
        <v/>
      </c>
      <c r="BA1257" s="48" t="str">
        <f t="shared" si="537"/>
        <v/>
      </c>
      <c r="BB1257" s="48" t="str">
        <f t="shared" si="538"/>
        <v/>
      </c>
      <c r="BC1257" s="48" t="str">
        <f t="shared" si="539"/>
        <v/>
      </c>
      <c r="BF1257" s="10">
        <v>-3.3966341881782971E-3</v>
      </c>
      <c r="BG1257" s="48">
        <v>-3.9317561596228356E-3</v>
      </c>
      <c r="BH1257" s="48">
        <v>-4.8193582402774725E-3</v>
      </c>
    </row>
    <row r="1258" spans="2:60" x14ac:dyDescent="0.2">
      <c r="B1258" s="27">
        <v>44715</v>
      </c>
      <c r="C1258" s="28">
        <v>174.79118478999999</v>
      </c>
      <c r="D1258" s="28">
        <v>210.39</v>
      </c>
      <c r="E1258" s="28">
        <v>154.97</v>
      </c>
      <c r="F1258" s="28">
        <v>13.08775</v>
      </c>
      <c r="G1258" s="28">
        <v>269.7</v>
      </c>
      <c r="H1258" s="28">
        <v>86.819000000000003</v>
      </c>
      <c r="I1258" s="28">
        <v>227.01</v>
      </c>
      <c r="J1258" s="28">
        <v>114.57</v>
      </c>
      <c r="K1258" s="28">
        <v>26.81</v>
      </c>
      <c r="L1258" s="28">
        <v>174.79118478999999</v>
      </c>
      <c r="M1258" s="28">
        <v>102.2</v>
      </c>
      <c r="N1258" s="28">
        <v>115.06689679999999</v>
      </c>
      <c r="O1258" s="28">
        <v>53.927500000000002</v>
      </c>
      <c r="P1258" s="28">
        <v>234.36</v>
      </c>
      <c r="Q1258" s="28">
        <v>139.85</v>
      </c>
      <c r="R1258" s="28">
        <v>76.38</v>
      </c>
      <c r="S1258" s="28">
        <v>52.52</v>
      </c>
      <c r="T1258" s="28">
        <v>198.91</v>
      </c>
      <c r="U1258">
        <v>4108.54</v>
      </c>
      <c r="X1258" s="10"/>
      <c r="Y1258" s="10">
        <f t="shared" si="513"/>
        <v>-2.7231387478849567E-2</v>
      </c>
      <c r="Z1258" s="10">
        <f t="shared" si="514"/>
        <v>1.3326352862785829E-3</v>
      </c>
      <c r="AA1258" s="10">
        <f t="shared" si="515"/>
        <v>3.2597574869530632E-4</v>
      </c>
      <c r="AB1258" s="10">
        <f t="shared" si="516"/>
        <v>-3.9764079147641684E-3</v>
      </c>
      <c r="AC1258" s="10">
        <f t="shared" si="517"/>
        <v>4.7312148418581224E-3</v>
      </c>
      <c r="AD1258" s="10">
        <f t="shared" si="518"/>
        <v>5.1054666697538664E-3</v>
      </c>
      <c r="AE1258" s="10">
        <f t="shared" si="519"/>
        <v>-1.1022044088176308E-2</v>
      </c>
      <c r="AF1258" s="10">
        <f t="shared" si="520"/>
        <v>-2.7996945787732375E-2</v>
      </c>
      <c r="AG1258" s="10">
        <f t="shared" si="521"/>
        <v>-2.1175611537057382E-2</v>
      </c>
      <c r="AH1258" s="10">
        <f t="shared" si="522"/>
        <v>-2.7231387478849567E-2</v>
      </c>
      <c r="AI1258" s="10">
        <f t="shared" si="523"/>
        <v>-1.4179608372721142E-2</v>
      </c>
      <c r="AJ1258" s="10">
        <f t="shared" si="524"/>
        <v>3.8823375452574638E-3</v>
      </c>
      <c r="AK1258" s="10">
        <f t="shared" si="525"/>
        <v>1.0824742268041199E-2</v>
      </c>
      <c r="AL1258" s="10">
        <f t="shared" si="526"/>
        <v>9.8236022722431038E-4</v>
      </c>
      <c r="AM1258" s="10">
        <f t="shared" si="527"/>
        <v>1.5834967676327416E-2</v>
      </c>
      <c r="AN1258" s="10">
        <f t="shared" si="528"/>
        <v>-3.2624298577580424E-3</v>
      </c>
      <c r="AO1258" s="10">
        <f t="shared" si="529"/>
        <v>1.331275323171921E-2</v>
      </c>
      <c r="AP1258" s="10">
        <f t="shared" si="530"/>
        <v>5.0528017785862467E-3</v>
      </c>
      <c r="AR1258" s="48">
        <f t="shared" si="531"/>
        <v>-8.878567139999325E-3</v>
      </c>
      <c r="AS1258" s="48">
        <f t="shared" si="532"/>
        <v>5.7961522420301045E-4</v>
      </c>
      <c r="AT1258" s="10" t="str">
        <f t="shared" si="533"/>
        <v/>
      </c>
      <c r="AV1258" s="48" t="str">
        <f t="shared" si="534"/>
        <v/>
      </c>
      <c r="AW1258" s="48" t="str">
        <f t="shared" si="535"/>
        <v/>
      </c>
      <c r="AX1258" s="48" t="str">
        <f t="shared" si="536"/>
        <v/>
      </c>
      <c r="BA1258" s="48" t="str">
        <f t="shared" si="537"/>
        <v/>
      </c>
      <c r="BB1258" s="48" t="str">
        <f t="shared" si="538"/>
        <v/>
      </c>
      <c r="BC1258" s="48" t="str">
        <f t="shared" si="539"/>
        <v/>
      </c>
      <c r="BF1258" s="10">
        <v>-2.1231518063549268E-2</v>
      </c>
      <c r="BG1258" s="48">
        <v>1.315834998930024E-2</v>
      </c>
      <c r="BH1258" s="48">
        <v>2.7658128121399329E-3</v>
      </c>
    </row>
    <row r="1259" spans="2:60" x14ac:dyDescent="0.2">
      <c r="B1259" s="27">
        <v>44714</v>
      </c>
      <c r="C1259" s="28">
        <v>183.74119272999999</v>
      </c>
      <c r="D1259" s="28">
        <v>212.42</v>
      </c>
      <c r="E1259" s="28">
        <v>155.851</v>
      </c>
      <c r="F1259" s="28">
        <v>13.440250000000001</v>
      </c>
      <c r="G1259" s="28">
        <v>272.94</v>
      </c>
      <c r="H1259" s="28">
        <v>87.9285</v>
      </c>
      <c r="I1259" s="28">
        <v>229.53</v>
      </c>
      <c r="J1259" s="28">
        <v>115.56</v>
      </c>
      <c r="K1259" s="28">
        <v>26.98</v>
      </c>
      <c r="L1259" s="28">
        <v>183.74119272999999</v>
      </c>
      <c r="M1259" s="28">
        <v>105.06</v>
      </c>
      <c r="N1259" s="28">
        <v>115.63523127000001</v>
      </c>
      <c r="O1259" s="28">
        <v>53.774999999999999</v>
      </c>
      <c r="P1259" s="28">
        <v>239.37</v>
      </c>
      <c r="Q1259" s="28">
        <v>141.99</v>
      </c>
      <c r="R1259" s="28">
        <v>77.27</v>
      </c>
      <c r="S1259" s="28">
        <v>52.25</v>
      </c>
      <c r="T1259" s="28">
        <v>198.26</v>
      </c>
      <c r="U1259">
        <v>4176.82</v>
      </c>
      <c r="X1259" s="10"/>
      <c r="Y1259" s="10">
        <f t="shared" si="513"/>
        <v>5.1204000652280257E-2</v>
      </c>
      <c r="Z1259" s="10">
        <f t="shared" si="514"/>
        <v>9.648747564047655E-3</v>
      </c>
      <c r="AA1259" s="10">
        <f t="shared" si="515"/>
        <v>5.6849712847648615E-3</v>
      </c>
      <c r="AB1259" s="10">
        <f t="shared" si="516"/>
        <v>2.6933582930603217E-2</v>
      </c>
      <c r="AC1259" s="10">
        <f t="shared" si="517"/>
        <v>1.2013348164627402E-2</v>
      </c>
      <c r="AD1259" s="10">
        <f t="shared" si="518"/>
        <v>1.2779460717124103E-2</v>
      </c>
      <c r="AE1259" s="10">
        <f t="shared" si="519"/>
        <v>1.1100832562442209E-2</v>
      </c>
      <c r="AF1259" s="10">
        <f t="shared" si="520"/>
        <v>8.6410054988217411E-3</v>
      </c>
      <c r="AG1259" s="10">
        <f t="shared" si="521"/>
        <v>6.3409175680717578E-3</v>
      </c>
      <c r="AH1259" s="10">
        <f t="shared" si="522"/>
        <v>5.1204000652280257E-2</v>
      </c>
      <c r="AI1259" s="10">
        <f t="shared" si="523"/>
        <v>2.7984344422700591E-2</v>
      </c>
      <c r="AJ1259" s="10">
        <f t="shared" si="524"/>
        <v>4.9391657010429135E-3</v>
      </c>
      <c r="AK1259" s="10">
        <f t="shared" si="525"/>
        <v>-2.8278707523990976E-3</v>
      </c>
      <c r="AL1259" s="10">
        <f t="shared" si="526"/>
        <v>2.137736815156166E-2</v>
      </c>
      <c r="AM1259" s="10">
        <f t="shared" si="527"/>
        <v>1.5302109402931752E-2</v>
      </c>
      <c r="AN1259" s="10">
        <f t="shared" si="528"/>
        <v>1.165226499083527E-2</v>
      </c>
      <c r="AO1259" s="10">
        <f t="shared" si="529"/>
        <v>-5.1408987052552479E-3</v>
      </c>
      <c r="AP1259" s="10">
        <f t="shared" si="530"/>
        <v>-3.2678095621135883E-3</v>
      </c>
      <c r="AR1259" s="48">
        <f t="shared" si="531"/>
        <v>1.6038540771420355E-2</v>
      </c>
      <c r="AS1259" s="48">
        <f t="shared" si="532"/>
        <v>1.3469186033509391E-2</v>
      </c>
      <c r="AT1259" s="10">
        <f t="shared" si="533"/>
        <v>1.6619042287527863E-2</v>
      </c>
      <c r="AV1259" s="48">
        <f t="shared" si="534"/>
        <v>1.5931437596817182E-2</v>
      </c>
      <c r="AW1259" s="48">
        <f t="shared" si="535"/>
        <v>1.3362082858906216E-2</v>
      </c>
      <c r="AX1259" s="48">
        <f t="shared" si="536"/>
        <v>1.651193911292469E-2</v>
      </c>
      <c r="BA1259" s="48">
        <f t="shared" si="537"/>
        <v>1.5931437596817182E-2</v>
      </c>
      <c r="BB1259" s="48">
        <f t="shared" si="538"/>
        <v>1.3362082858906216E-2</v>
      </c>
      <c r="BC1259" s="48">
        <f t="shared" si="539"/>
        <v>1.651193911292469E-2</v>
      </c>
      <c r="BF1259" s="10">
        <v>-9.7620432916465626E-3</v>
      </c>
      <c r="BG1259" s="48">
        <v>-2.8738747756249499E-3</v>
      </c>
      <c r="BH1259" s="48">
        <v>-4.9670046850615139E-4</v>
      </c>
    </row>
    <row r="1260" spans="2:60" x14ac:dyDescent="0.2">
      <c r="B1260" s="27">
        <v>44713</v>
      </c>
      <c r="C1260" s="28">
        <v>185.94544096999999</v>
      </c>
      <c r="D1260" s="28">
        <v>211.08</v>
      </c>
      <c r="E1260" s="28">
        <v>155.273</v>
      </c>
      <c r="F1260" s="28">
        <v>13.428750000000001</v>
      </c>
      <c r="G1260" s="28">
        <v>271.97000000000003</v>
      </c>
      <c r="H1260" s="28">
        <v>87.031999999999996</v>
      </c>
      <c r="I1260" s="28">
        <v>230.07</v>
      </c>
      <c r="J1260" s="28">
        <v>115.25</v>
      </c>
      <c r="K1260" s="28">
        <v>26.98</v>
      </c>
      <c r="L1260" s="28">
        <v>185.94544096999999</v>
      </c>
      <c r="M1260" s="28">
        <v>106.56</v>
      </c>
      <c r="N1260" s="28">
        <v>114.17689502</v>
      </c>
      <c r="O1260" s="28">
        <v>54.16</v>
      </c>
      <c r="P1260" s="28">
        <v>241.22</v>
      </c>
      <c r="Q1260" s="28">
        <v>141.05000000000001</v>
      </c>
      <c r="R1260" s="28">
        <v>77.88</v>
      </c>
      <c r="S1260" s="28">
        <v>52.49</v>
      </c>
      <c r="T1260" s="28">
        <v>198.03</v>
      </c>
      <c r="U1260">
        <v>4101.2299999999996</v>
      </c>
      <c r="X1260" s="10"/>
      <c r="Y1260" s="10">
        <f t="shared" si="513"/>
        <v>1.1996483789234125E-2</v>
      </c>
      <c r="Z1260" s="10">
        <f t="shared" si="514"/>
        <v>-6.308257226249725E-3</v>
      </c>
      <c r="AA1260" s="10">
        <f t="shared" si="515"/>
        <v>-3.7086704608889631E-3</v>
      </c>
      <c r="AB1260" s="10">
        <f t="shared" si="516"/>
        <v>-8.5563884600359241E-4</v>
      </c>
      <c r="AC1260" s="10">
        <f t="shared" si="517"/>
        <v>-3.5538946288560247E-3</v>
      </c>
      <c r="AD1260" s="10">
        <f t="shared" si="518"/>
        <v>-1.0195784074560565E-2</v>
      </c>
      <c r="AE1260" s="10">
        <f t="shared" si="519"/>
        <v>2.3526336426611394E-3</v>
      </c>
      <c r="AF1260" s="10">
        <f t="shared" si="520"/>
        <v>-2.6825891311872407E-3</v>
      </c>
      <c r="AG1260" s="10">
        <f t="shared" si="521"/>
        <v>0</v>
      </c>
      <c r="AH1260" s="10">
        <f t="shared" si="522"/>
        <v>1.1996483789234125E-2</v>
      </c>
      <c r="AI1260" s="10">
        <f t="shared" si="523"/>
        <v>1.4277555682467247E-2</v>
      </c>
      <c r="AJ1260" s="10">
        <f t="shared" si="524"/>
        <v>-1.2611521886395471E-2</v>
      </c>
      <c r="AK1260" s="10">
        <f t="shared" si="525"/>
        <v>7.1594607159459756E-3</v>
      </c>
      <c r="AL1260" s="10">
        <f t="shared" si="526"/>
        <v>7.7286209633622427E-3</v>
      </c>
      <c r="AM1260" s="10">
        <f t="shared" si="527"/>
        <v>-6.6201845200366538E-3</v>
      </c>
      <c r="AN1260" s="10">
        <f t="shared" si="528"/>
        <v>7.8943962728095229E-3</v>
      </c>
      <c r="AO1260" s="10">
        <f t="shared" si="529"/>
        <v>4.5933014354067048E-3</v>
      </c>
      <c r="AP1260" s="10">
        <f t="shared" si="530"/>
        <v>-1.1600928074245731E-3</v>
      </c>
      <c r="AR1260" s="48">
        <f t="shared" si="531"/>
        <v>-1.4395241039834275E-3</v>
      </c>
      <c r="AS1260" s="48">
        <f t="shared" si="532"/>
        <v>3.6953355161521242E-3</v>
      </c>
      <c r="AT1260" s="10">
        <f t="shared" si="533"/>
        <v>-1.8097500011970857E-2</v>
      </c>
      <c r="AV1260" s="48">
        <f t="shared" si="534"/>
        <v>-1.5466272785866022E-3</v>
      </c>
      <c r="AW1260" s="48">
        <f t="shared" si="535"/>
        <v>3.5882323415489495E-3</v>
      </c>
      <c r="AX1260" s="48">
        <f t="shared" si="536"/>
        <v>-1.820460318657403E-2</v>
      </c>
      <c r="BA1260" s="48">
        <f t="shared" si="537"/>
        <v>-1.5466272785866022E-3</v>
      </c>
      <c r="BB1260" s="48">
        <f t="shared" si="538"/>
        <v>3.5882323415489495E-3</v>
      </c>
      <c r="BC1260" s="48">
        <f t="shared" si="539"/>
        <v>-1.820460318657403E-2</v>
      </c>
      <c r="BF1260" s="10">
        <v>-1.7489543711446558E-2</v>
      </c>
      <c r="BG1260" s="48">
        <v>-7.8663615746402665E-3</v>
      </c>
      <c r="BH1260" s="48">
        <v>-8.6371576441776187E-3</v>
      </c>
    </row>
    <row r="1261" spans="2:60" x14ac:dyDescent="0.2">
      <c r="B1261" s="27">
        <v>44712</v>
      </c>
      <c r="C1261" s="28">
        <v>173.72706495</v>
      </c>
      <c r="D1261" s="28">
        <v>214.46</v>
      </c>
      <c r="E1261" s="28">
        <v>156.78299999999999</v>
      </c>
      <c r="F1261" s="28">
        <v>13.42225</v>
      </c>
      <c r="G1261" s="28">
        <v>275</v>
      </c>
      <c r="H1261" s="28">
        <v>88.082999999999998</v>
      </c>
      <c r="I1261" s="28">
        <v>233.16</v>
      </c>
      <c r="J1261" s="28">
        <v>116.11</v>
      </c>
      <c r="K1261" s="28">
        <v>27.55</v>
      </c>
      <c r="L1261" s="28">
        <v>173.72706495</v>
      </c>
      <c r="M1261" s="28">
        <v>105.61</v>
      </c>
      <c r="N1261" s="28">
        <v>110.66188799</v>
      </c>
      <c r="O1261" s="28">
        <v>54.927500000000002</v>
      </c>
      <c r="P1261" s="28">
        <v>236.98</v>
      </c>
      <c r="Q1261" s="28">
        <v>141.01</v>
      </c>
      <c r="R1261" s="28">
        <v>76.66</v>
      </c>
      <c r="S1261" s="28">
        <v>52.56</v>
      </c>
      <c r="T1261" s="28">
        <v>197.53</v>
      </c>
      <c r="U1261">
        <v>4132.1499999999996</v>
      </c>
      <c r="X1261" s="10"/>
      <c r="Y1261" s="10">
        <f t="shared" si="513"/>
        <v>-6.5709468090542122E-2</v>
      </c>
      <c r="Z1261" s="10">
        <f t="shared" si="514"/>
        <v>1.6012886109531888E-2</v>
      </c>
      <c r="AA1261" s="10">
        <f t="shared" si="515"/>
        <v>9.7248072749285264E-3</v>
      </c>
      <c r="AB1261" s="10">
        <f t="shared" si="516"/>
        <v>-4.8403611654102008E-4</v>
      </c>
      <c r="AC1261" s="10">
        <f t="shared" si="517"/>
        <v>1.1140934661911128E-2</v>
      </c>
      <c r="AD1261" s="10">
        <f t="shared" si="518"/>
        <v>1.2076018016361711E-2</v>
      </c>
      <c r="AE1261" s="10">
        <f t="shared" si="519"/>
        <v>1.3430695005867799E-2</v>
      </c>
      <c r="AF1261" s="10">
        <f t="shared" si="520"/>
        <v>7.4620390455530927E-3</v>
      </c>
      <c r="AG1261" s="10">
        <f t="shared" si="521"/>
        <v>2.1126760563380254E-2</v>
      </c>
      <c r="AH1261" s="10">
        <f t="shared" si="522"/>
        <v>-6.5709468090542122E-2</v>
      </c>
      <c r="AI1261" s="10">
        <f t="shared" si="523"/>
        <v>-8.9151651651652175E-3</v>
      </c>
      <c r="AJ1261" s="10">
        <f t="shared" si="524"/>
        <v>-3.0785624616821994E-2</v>
      </c>
      <c r="AK1261" s="10">
        <f t="shared" si="525"/>
        <v>1.4170974889217147E-2</v>
      </c>
      <c r="AL1261" s="10">
        <f t="shared" si="526"/>
        <v>-1.7577315313821451E-2</v>
      </c>
      <c r="AM1261" s="10">
        <f t="shared" si="527"/>
        <v>-2.8358738036171616E-4</v>
      </c>
      <c r="AN1261" s="10">
        <f t="shared" si="528"/>
        <v>-1.5665125834617322E-2</v>
      </c>
      <c r="AO1261" s="10">
        <f t="shared" si="529"/>
        <v>1.3335873499713546E-3</v>
      </c>
      <c r="AP1261" s="10">
        <f t="shared" si="530"/>
        <v>-2.5248699691965415E-3</v>
      </c>
      <c r="AR1261" s="48">
        <f t="shared" si="531"/>
        <v>2.7534040522723619E-3</v>
      </c>
      <c r="AS1261" s="48">
        <f t="shared" si="532"/>
        <v>-1.3995177125704207E-2</v>
      </c>
      <c r="AT1261" s="10">
        <f t="shared" si="533"/>
        <v>7.5392016541380169E-3</v>
      </c>
      <c r="AV1261" s="48">
        <f t="shared" si="534"/>
        <v>2.6463008776691872E-3</v>
      </c>
      <c r="AW1261" s="48">
        <f t="shared" si="535"/>
        <v>-1.4102280300307381E-2</v>
      </c>
      <c r="AX1261" s="48">
        <f t="shared" si="536"/>
        <v>7.4320984795348422E-3</v>
      </c>
      <c r="BA1261" s="48">
        <f t="shared" si="537"/>
        <v>2.6463008776691872E-3</v>
      </c>
      <c r="BB1261" s="48">
        <f t="shared" si="538"/>
        <v>-1.4102280300307381E-2</v>
      </c>
      <c r="BC1261" s="48">
        <f t="shared" si="539"/>
        <v>7.4320984795348422E-3</v>
      </c>
      <c r="BF1261" s="10">
        <v>3.1527051556044829E-3</v>
      </c>
      <c r="BG1261" s="48">
        <v>8.9388244630314768E-4</v>
      </c>
      <c r="BH1261" s="48">
        <v>-3.1964793606788043E-4</v>
      </c>
    </row>
    <row r="1262" spans="2:60" x14ac:dyDescent="0.2">
      <c r="B1262" s="27">
        <v>44711</v>
      </c>
      <c r="C1262" s="28">
        <v>168.54898180000001</v>
      </c>
      <c r="D1262" s="28">
        <v>217.23</v>
      </c>
      <c r="E1262" s="28">
        <v>156.553</v>
      </c>
      <c r="F1262" s="28">
        <v>13.51525</v>
      </c>
      <c r="G1262" s="28">
        <v>278.95999999999998</v>
      </c>
      <c r="H1262" s="28">
        <v>88.701499999999996</v>
      </c>
      <c r="I1262" s="28">
        <v>233.1</v>
      </c>
      <c r="J1262" s="28">
        <v>117.3</v>
      </c>
      <c r="K1262" s="28">
        <v>27.58</v>
      </c>
      <c r="L1262" s="28">
        <v>168.54898180000001</v>
      </c>
      <c r="M1262" s="28">
        <v>103.7</v>
      </c>
      <c r="N1262" s="28">
        <v>109.16521833</v>
      </c>
      <c r="O1262" s="28">
        <v>54.825000000000003</v>
      </c>
      <c r="P1262" s="28">
        <v>236.62</v>
      </c>
      <c r="Q1262" s="28">
        <v>139.88</v>
      </c>
      <c r="R1262" s="28">
        <v>74.83</v>
      </c>
      <c r="S1262" s="28">
        <v>53.6</v>
      </c>
      <c r="T1262" s="28">
        <v>199.84</v>
      </c>
      <c r="U1262">
        <v>4158.24</v>
      </c>
      <c r="X1262" s="10"/>
      <c r="Y1262" s="10">
        <f t="shared" si="513"/>
        <v>-2.9805851791085525E-2</v>
      </c>
      <c r="Z1262" s="10">
        <f t="shared" si="514"/>
        <v>1.2916161521961955E-2</v>
      </c>
      <c r="AA1262" s="10">
        <f t="shared" si="515"/>
        <v>-1.4669957839815728E-3</v>
      </c>
      <c r="AB1262" s="10">
        <f t="shared" si="516"/>
        <v>6.9287936076292134E-3</v>
      </c>
      <c r="AC1262" s="10">
        <f t="shared" si="517"/>
        <v>1.4399999999999968E-2</v>
      </c>
      <c r="AD1262" s="10">
        <f t="shared" si="518"/>
        <v>7.0217862697683486E-3</v>
      </c>
      <c r="AE1262" s="10">
        <f t="shared" si="519"/>
        <v>-2.573340195574092E-4</v>
      </c>
      <c r="AF1262" s="10">
        <f t="shared" si="520"/>
        <v>1.024890190336758E-2</v>
      </c>
      <c r="AG1262" s="10">
        <f t="shared" si="521"/>
        <v>1.0889292196005762E-3</v>
      </c>
      <c r="AH1262" s="10">
        <f t="shared" si="522"/>
        <v>-2.9805851791085525E-2</v>
      </c>
      <c r="AI1262" s="10">
        <f t="shared" si="523"/>
        <v>-1.8085408578733086E-2</v>
      </c>
      <c r="AJ1262" s="10">
        <f t="shared" si="524"/>
        <v>-1.352470744160128E-2</v>
      </c>
      <c r="AK1262" s="10">
        <f t="shared" si="525"/>
        <v>-1.8660962177415863E-3</v>
      </c>
      <c r="AL1262" s="10">
        <f t="shared" si="526"/>
        <v>-1.5191155371760967E-3</v>
      </c>
      <c r="AM1262" s="10">
        <f t="shared" si="527"/>
        <v>-8.0136160555989155E-3</v>
      </c>
      <c r="AN1262" s="10">
        <f t="shared" si="528"/>
        <v>-2.3871641012261913E-2</v>
      </c>
      <c r="AO1262" s="10">
        <f t="shared" si="529"/>
        <v>1.9786910197869156E-2</v>
      </c>
      <c r="AP1262" s="10">
        <f t="shared" si="530"/>
        <v>1.1694426163114446E-2</v>
      </c>
      <c r="AR1262" s="48">
        <f t="shared" si="531"/>
        <v>2.3415989919670149E-3</v>
      </c>
      <c r="AS1262" s="48">
        <f t="shared" si="532"/>
        <v>-7.245011141468311E-3</v>
      </c>
      <c r="AT1262" s="10">
        <f t="shared" si="533"/>
        <v>6.3139043839164355E-3</v>
      </c>
      <c r="AV1262" s="48">
        <f t="shared" si="534"/>
        <v>2.2344958173638402E-3</v>
      </c>
      <c r="AW1262" s="48">
        <f t="shared" si="535"/>
        <v>-7.3521143160714857E-3</v>
      </c>
      <c r="AX1262" s="48">
        <f t="shared" si="536"/>
        <v>6.2068012093132608E-3</v>
      </c>
      <c r="BA1262" s="48">
        <f t="shared" si="537"/>
        <v>2.2344958173638402E-3</v>
      </c>
      <c r="BB1262" s="48">
        <f t="shared" si="538"/>
        <v>-7.3521143160714857E-3</v>
      </c>
      <c r="BC1262" s="48">
        <f t="shared" si="539"/>
        <v>6.2068012093132608E-3</v>
      </c>
      <c r="BF1262" s="10">
        <v>1.2121634410987299E-2</v>
      </c>
      <c r="BG1262" s="48">
        <v>2.6387447825208455E-2</v>
      </c>
      <c r="BH1262" s="48">
        <v>-3.2312510817475004E-3</v>
      </c>
    </row>
    <row r="1263" spans="2:60" x14ac:dyDescent="0.2">
      <c r="B1263" s="27">
        <v>44710</v>
      </c>
      <c r="C1263" s="28">
        <v>169.96464123000001</v>
      </c>
      <c r="D1263" s="28">
        <v>216.51</v>
      </c>
      <c r="E1263" s="28">
        <v>156.44049999999999</v>
      </c>
      <c r="F1263" s="28">
        <v>13.297000000000001</v>
      </c>
      <c r="G1263" s="28">
        <v>276.95</v>
      </c>
      <c r="H1263" s="28">
        <v>88.613</v>
      </c>
      <c r="I1263" s="28">
        <v>227.42</v>
      </c>
      <c r="J1263" s="28">
        <v>114.08</v>
      </c>
      <c r="K1263" s="28">
        <v>27</v>
      </c>
      <c r="L1263" s="28">
        <v>169.96464123000001</v>
      </c>
      <c r="M1263" s="28">
        <v>101.09</v>
      </c>
      <c r="N1263" s="28">
        <v>108.61355055999999</v>
      </c>
      <c r="O1263" s="28">
        <v>54.3125</v>
      </c>
      <c r="P1263" s="28">
        <v>233.89</v>
      </c>
      <c r="Q1263" s="28">
        <v>136.18</v>
      </c>
      <c r="R1263" s="28">
        <v>76.67</v>
      </c>
      <c r="S1263" s="28">
        <v>52.79</v>
      </c>
      <c r="T1263" s="28">
        <v>193.85</v>
      </c>
      <c r="U1263" t="s">
        <v>226</v>
      </c>
      <c r="X1263" s="10"/>
      <c r="Y1263" s="10">
        <f t="shared" si="513"/>
        <v>8.3990980834272033E-3</v>
      </c>
      <c r="Z1263" s="10">
        <f t="shared" si="514"/>
        <v>-3.314459328822017E-3</v>
      </c>
      <c r="AA1263" s="10">
        <f t="shared" si="515"/>
        <v>-7.186064783173407E-4</v>
      </c>
      <c r="AB1263" s="10">
        <f t="shared" si="516"/>
        <v>-1.6148424927396765E-2</v>
      </c>
      <c r="AC1263" s="10">
        <f t="shared" si="517"/>
        <v>-7.205334098078553E-3</v>
      </c>
      <c r="AD1263" s="10">
        <f t="shared" si="518"/>
        <v>-9.9772833604838684E-4</v>
      </c>
      <c r="AE1263" s="10">
        <f t="shared" si="519"/>
        <v>-2.4367224367224383E-2</v>
      </c>
      <c r="AF1263" s="10">
        <f t="shared" si="520"/>
        <v>-2.7450980392156876E-2</v>
      </c>
      <c r="AG1263" s="10">
        <f t="shared" si="521"/>
        <v>-2.1029731689630071E-2</v>
      </c>
      <c r="AH1263" s="10">
        <f t="shared" si="522"/>
        <v>8.3990980834272033E-3</v>
      </c>
      <c r="AI1263" s="10">
        <f t="shared" si="523"/>
        <v>-2.5168756027000971E-2</v>
      </c>
      <c r="AJ1263" s="10">
        <f t="shared" si="524"/>
        <v>-5.0535122673629473E-3</v>
      </c>
      <c r="AK1263" s="10">
        <f t="shared" si="525"/>
        <v>-9.3479252165983295E-3</v>
      </c>
      <c r="AL1263" s="10">
        <f t="shared" si="526"/>
        <v>-1.1537486264897368E-2</v>
      </c>
      <c r="AM1263" s="10">
        <f t="shared" si="527"/>
        <v>-2.6451243923362844E-2</v>
      </c>
      <c r="AN1263" s="10">
        <f t="shared" si="528"/>
        <v>2.4589068555392224E-2</v>
      </c>
      <c r="AO1263" s="10">
        <f t="shared" si="529"/>
        <v>-1.5111940298507487E-2</v>
      </c>
      <c r="AP1263" s="10">
        <f t="shared" si="530"/>
        <v>-2.9973979183346766E-2</v>
      </c>
      <c r="AR1263" s="48">
        <f t="shared" si="531"/>
        <v>-1.0314821281583021E-2</v>
      </c>
      <c r="AS1263" s="48">
        <f t="shared" si="532"/>
        <v>-9.9618529491396976E-3</v>
      </c>
      <c r="AT1263" s="10" t="str">
        <f t="shared" si="533"/>
        <v/>
      </c>
      <c r="AV1263" s="48" t="str">
        <f t="shared" si="534"/>
        <v/>
      </c>
      <c r="AW1263" s="48" t="str">
        <f t="shared" si="535"/>
        <v/>
      </c>
      <c r="AX1263" s="48" t="str">
        <f t="shared" si="536"/>
        <v/>
      </c>
      <c r="BA1263" s="48" t="str">
        <f t="shared" si="537"/>
        <v/>
      </c>
      <c r="BB1263" s="48" t="str">
        <f t="shared" si="538"/>
        <v/>
      </c>
      <c r="BC1263" s="48" t="str">
        <f t="shared" si="539"/>
        <v/>
      </c>
      <c r="BF1263" s="10">
        <v>-4.0786960078829588E-3</v>
      </c>
      <c r="BG1263" s="48">
        <v>-2.9300001878347458E-4</v>
      </c>
      <c r="BH1263" s="48">
        <v>6.2952185362676761E-3</v>
      </c>
    </row>
    <row r="1264" spans="2:60" x14ac:dyDescent="0.2">
      <c r="B1264" s="27">
        <v>44709</v>
      </c>
      <c r="C1264" s="28">
        <v>174.65816981</v>
      </c>
      <c r="D1264" s="28">
        <v>215.44</v>
      </c>
      <c r="E1264" s="28">
        <v>155.51400000000001</v>
      </c>
      <c r="F1264" s="28">
        <v>13.45675</v>
      </c>
      <c r="G1264" s="28">
        <v>275.08</v>
      </c>
      <c r="H1264" s="28">
        <v>87.141000000000005</v>
      </c>
      <c r="I1264" s="28">
        <v>224.72</v>
      </c>
      <c r="J1264" s="28">
        <v>113.37</v>
      </c>
      <c r="K1264" s="28">
        <v>26.69</v>
      </c>
      <c r="L1264" s="28">
        <v>174.65816981</v>
      </c>
      <c r="M1264" s="28">
        <v>96.16</v>
      </c>
      <c r="N1264" s="28">
        <v>109.43688554000001</v>
      </c>
      <c r="O1264" s="28">
        <v>54.667499999999997</v>
      </c>
      <c r="P1264" s="28">
        <v>231.5</v>
      </c>
      <c r="Q1264" s="28">
        <v>138.29</v>
      </c>
      <c r="R1264" s="28">
        <v>77.209999999999994</v>
      </c>
      <c r="S1264" s="28">
        <v>53.74</v>
      </c>
      <c r="T1264" s="28">
        <v>191.91</v>
      </c>
      <c r="U1264" t="s">
        <v>226</v>
      </c>
      <c r="X1264" s="10"/>
      <c r="Y1264" s="10">
        <f t="shared" si="513"/>
        <v>2.7614735312202932E-2</v>
      </c>
      <c r="Z1264" s="10">
        <f t="shared" si="514"/>
        <v>-4.9420350099301791E-3</v>
      </c>
      <c r="AA1264" s="10">
        <f t="shared" si="515"/>
        <v>-5.9223794349927417E-3</v>
      </c>
      <c r="AB1264" s="10">
        <f t="shared" si="516"/>
        <v>1.2013988117620444E-2</v>
      </c>
      <c r="AC1264" s="10">
        <f t="shared" si="517"/>
        <v>-6.7521213215382403E-3</v>
      </c>
      <c r="AD1264" s="10">
        <f t="shared" si="518"/>
        <v>-1.6611558123525882E-2</v>
      </c>
      <c r="AE1264" s="10">
        <f t="shared" si="519"/>
        <v>-1.1872306745228989E-2</v>
      </c>
      <c r="AF1264" s="10">
        <f t="shared" si="520"/>
        <v>-6.2237026647965488E-3</v>
      </c>
      <c r="AG1264" s="10">
        <f t="shared" si="521"/>
        <v>-1.1481481481481426E-2</v>
      </c>
      <c r="AH1264" s="10">
        <f t="shared" si="522"/>
        <v>2.7614735312202932E-2</v>
      </c>
      <c r="AI1264" s="10">
        <f t="shared" si="523"/>
        <v>-4.8768424176476421E-2</v>
      </c>
      <c r="AJ1264" s="10">
        <f t="shared" si="524"/>
        <v>7.5804075619936295E-3</v>
      </c>
      <c r="AK1264" s="10">
        <f t="shared" si="525"/>
        <v>6.5362485615649835E-3</v>
      </c>
      <c r="AL1264" s="10">
        <f t="shared" si="526"/>
        <v>-1.021847877207227E-2</v>
      </c>
      <c r="AM1264" s="10">
        <f t="shared" si="527"/>
        <v>1.5494198854457242E-2</v>
      </c>
      <c r="AN1264" s="10">
        <f t="shared" si="528"/>
        <v>7.0431720359982464E-3</v>
      </c>
      <c r="AO1264" s="10">
        <f t="shared" si="529"/>
        <v>1.7995832544042578E-2</v>
      </c>
      <c r="AP1264" s="10">
        <f t="shared" si="530"/>
        <v>-1.0007737941707506E-2</v>
      </c>
      <c r="AR1264" s="48">
        <f t="shared" si="531"/>
        <v>-2.6863179279634033E-3</v>
      </c>
      <c r="AS1264" s="48">
        <f t="shared" si="532"/>
        <v>1.4744393311114904E-3</v>
      </c>
      <c r="AT1264" s="10" t="str">
        <f t="shared" si="533"/>
        <v/>
      </c>
      <c r="AV1264" s="48" t="str">
        <f t="shared" si="534"/>
        <v/>
      </c>
      <c r="AW1264" s="48" t="str">
        <f t="shared" si="535"/>
        <v/>
      </c>
      <c r="AX1264" s="48" t="str">
        <f t="shared" si="536"/>
        <v/>
      </c>
      <c r="BA1264" s="48" t="str">
        <f t="shared" si="537"/>
        <v/>
      </c>
      <c r="BB1264" s="48" t="str">
        <f t="shared" si="538"/>
        <v/>
      </c>
      <c r="BC1264" s="48" t="str">
        <f t="shared" si="539"/>
        <v/>
      </c>
      <c r="BF1264" s="10">
        <v>8.4098521849336194E-3</v>
      </c>
      <c r="BG1264" s="48">
        <v>-2.6067207854590543E-2</v>
      </c>
      <c r="BH1264" s="48">
        <v>-1.7357376979745386E-3</v>
      </c>
    </row>
    <row r="1265" spans="2:60" x14ac:dyDescent="0.2">
      <c r="B1265" s="27">
        <v>44708</v>
      </c>
      <c r="C1265" s="28">
        <v>176.37786348</v>
      </c>
      <c r="D1265" s="28">
        <v>216.55</v>
      </c>
      <c r="E1265" s="28">
        <v>156.86949999999999</v>
      </c>
      <c r="F1265" s="28">
        <v>13.417999999999999</v>
      </c>
      <c r="G1265" s="28">
        <v>276.48</v>
      </c>
      <c r="H1265" s="28">
        <v>87.361500000000007</v>
      </c>
      <c r="I1265" s="28">
        <v>227.37</v>
      </c>
      <c r="J1265" s="28">
        <v>114.78</v>
      </c>
      <c r="K1265" s="28">
        <v>27.34</v>
      </c>
      <c r="L1265" s="28">
        <v>176.37786348</v>
      </c>
      <c r="M1265" s="28">
        <v>94.59</v>
      </c>
      <c r="N1265" s="28">
        <v>106.17854569000001</v>
      </c>
      <c r="O1265" s="28">
        <v>54.597499999999997</v>
      </c>
      <c r="P1265" s="28">
        <v>228.92</v>
      </c>
      <c r="Q1265" s="28">
        <v>137.59</v>
      </c>
      <c r="R1265" s="28">
        <v>78.39</v>
      </c>
      <c r="S1265" s="28">
        <v>53.43</v>
      </c>
      <c r="T1265" s="28">
        <v>193.09</v>
      </c>
      <c r="U1265">
        <v>4158.24</v>
      </c>
      <c r="X1265" s="10"/>
      <c r="Y1265" s="10">
        <f t="shared" si="513"/>
        <v>9.8460534189197535E-3</v>
      </c>
      <c r="Z1265" s="10">
        <f t="shared" si="514"/>
        <v>5.1522465651689942E-3</v>
      </c>
      <c r="AA1265" s="10">
        <f t="shared" si="515"/>
        <v>8.716257057242327E-3</v>
      </c>
      <c r="AB1265" s="10">
        <f t="shared" si="516"/>
        <v>-2.8795957419138762E-3</v>
      </c>
      <c r="AC1265" s="10">
        <f t="shared" si="517"/>
        <v>5.0894285298823672E-3</v>
      </c>
      <c r="AD1265" s="10">
        <f t="shared" si="518"/>
        <v>2.5303817950219631E-3</v>
      </c>
      <c r="AE1265" s="10">
        <f t="shared" si="519"/>
        <v>1.1792452830188704E-2</v>
      </c>
      <c r="AF1265" s="10">
        <f t="shared" si="520"/>
        <v>1.2437152685895736E-2</v>
      </c>
      <c r="AG1265" s="10">
        <f t="shared" si="521"/>
        <v>2.4353690520794169E-2</v>
      </c>
      <c r="AH1265" s="10">
        <f t="shared" si="522"/>
        <v>9.8460534189197535E-3</v>
      </c>
      <c r="AI1265" s="10">
        <f t="shared" si="523"/>
        <v>-1.6326955074875138E-2</v>
      </c>
      <c r="AJ1265" s="10">
        <f t="shared" si="524"/>
        <v>-2.9773689500776745E-2</v>
      </c>
      <c r="AK1265" s="10">
        <f t="shared" si="525"/>
        <v>-1.2804682855444005E-3</v>
      </c>
      <c r="AL1265" s="10">
        <f t="shared" si="526"/>
        <v>-1.1144708423326155E-2</v>
      </c>
      <c r="AM1265" s="10">
        <f t="shared" si="527"/>
        <v>-5.06182659628307E-3</v>
      </c>
      <c r="AN1265" s="10">
        <f t="shared" si="528"/>
        <v>1.52829944307733E-2</v>
      </c>
      <c r="AO1265" s="10">
        <f t="shared" si="529"/>
        <v>-5.7685150725717005E-3</v>
      </c>
      <c r="AP1265" s="10">
        <f t="shared" si="530"/>
        <v>6.1487155437445207E-3</v>
      </c>
      <c r="AR1265" s="48">
        <f t="shared" si="531"/>
        <v>8.5597852956889042E-3</v>
      </c>
      <c r="AS1265" s="48">
        <f t="shared" si="532"/>
        <v>-4.2309332844377373E-3</v>
      </c>
      <c r="AT1265" s="10" t="str">
        <f t="shared" si="533"/>
        <v/>
      </c>
      <c r="AV1265" s="48" t="str">
        <f t="shared" si="534"/>
        <v/>
      </c>
      <c r="AW1265" s="48" t="str">
        <f t="shared" si="535"/>
        <v/>
      </c>
      <c r="AX1265" s="48" t="str">
        <f t="shared" si="536"/>
        <v/>
      </c>
      <c r="BA1265" s="48" t="str">
        <f t="shared" si="537"/>
        <v/>
      </c>
      <c r="BB1265" s="48" t="str">
        <f t="shared" si="538"/>
        <v/>
      </c>
      <c r="BC1265" s="48" t="str">
        <f t="shared" si="539"/>
        <v/>
      </c>
      <c r="BF1265" s="10">
        <v>-6.47713267651922E-3</v>
      </c>
      <c r="BG1265" s="48">
        <v>-3.8593871850968006E-2</v>
      </c>
      <c r="BH1265" s="48">
        <v>-1.7107454702078983E-3</v>
      </c>
    </row>
    <row r="1266" spans="2:60" x14ac:dyDescent="0.2">
      <c r="B1266" s="27">
        <v>44707</v>
      </c>
      <c r="C1266" s="28">
        <v>176.9099234</v>
      </c>
      <c r="D1266" s="28">
        <v>211.01</v>
      </c>
      <c r="E1266" s="28">
        <v>151.751</v>
      </c>
      <c r="F1266" s="28">
        <v>12.77</v>
      </c>
      <c r="G1266" s="28">
        <v>272.43</v>
      </c>
      <c r="H1266" s="28">
        <v>86.885999999999996</v>
      </c>
      <c r="I1266" s="28">
        <v>228.48</v>
      </c>
      <c r="J1266" s="28">
        <v>116.52</v>
      </c>
      <c r="K1266" s="28">
        <v>27.66</v>
      </c>
      <c r="L1266" s="28">
        <v>176.9099234</v>
      </c>
      <c r="M1266" s="28">
        <v>93.7</v>
      </c>
      <c r="N1266" s="28">
        <v>105.4168775</v>
      </c>
      <c r="O1266" s="28">
        <v>54.422499999999999</v>
      </c>
      <c r="P1266" s="28">
        <v>225.86</v>
      </c>
      <c r="Q1266" s="28">
        <v>136.55000000000001</v>
      </c>
      <c r="R1266" s="28">
        <v>78.010000000000005</v>
      </c>
      <c r="S1266" s="28">
        <v>52.97</v>
      </c>
      <c r="T1266" s="28">
        <v>190.64</v>
      </c>
      <c r="U1266">
        <v>4057.84</v>
      </c>
      <c r="X1266" s="10"/>
      <c r="Y1266" s="10">
        <f t="shared" si="513"/>
        <v>3.0165912518853588E-3</v>
      </c>
      <c r="Z1266" s="10">
        <f t="shared" si="514"/>
        <v>-2.5583006234126127E-2</v>
      </c>
      <c r="AA1266" s="10">
        <f t="shared" si="515"/>
        <v>-3.2629032412291648E-2</v>
      </c>
      <c r="AB1266" s="10">
        <f t="shared" si="516"/>
        <v>-4.8293337308093598E-2</v>
      </c>
      <c r="AC1266" s="10">
        <f t="shared" si="517"/>
        <v>-1.46484375E-2</v>
      </c>
      <c r="AD1266" s="10">
        <f t="shared" si="518"/>
        <v>-5.4429010490892882E-3</v>
      </c>
      <c r="AE1266" s="10">
        <f t="shared" si="519"/>
        <v>4.8819105422879261E-3</v>
      </c>
      <c r="AF1266" s="10">
        <f t="shared" si="520"/>
        <v>1.5159435441714608E-2</v>
      </c>
      <c r="AG1266" s="10">
        <f t="shared" si="521"/>
        <v>1.1704462326261877E-2</v>
      </c>
      <c r="AH1266" s="10">
        <f t="shared" si="522"/>
        <v>3.0165912518853588E-3</v>
      </c>
      <c r="AI1266" s="10">
        <f t="shared" si="523"/>
        <v>-9.4090284385242029E-3</v>
      </c>
      <c r="AJ1266" s="10">
        <f t="shared" si="524"/>
        <v>-7.1734660241418169E-3</v>
      </c>
      <c r="AK1266" s="10">
        <f t="shared" si="525"/>
        <v>-3.2052749668024516E-3</v>
      </c>
      <c r="AL1266" s="10">
        <f t="shared" si="526"/>
        <v>-1.3367115149397035E-2</v>
      </c>
      <c r="AM1266" s="10">
        <f t="shared" si="527"/>
        <v>-7.5586888582018785E-3</v>
      </c>
      <c r="AN1266" s="10">
        <f t="shared" si="528"/>
        <v>-4.8475570863629747E-3</v>
      </c>
      <c r="AO1266" s="10">
        <f t="shared" si="529"/>
        <v>-8.60939547070938E-3</v>
      </c>
      <c r="AP1266" s="10">
        <f t="shared" si="530"/>
        <v>-1.2688383655290347E-2</v>
      </c>
      <c r="AR1266" s="48">
        <f t="shared" si="531"/>
        <v>-1.0203812771272322E-2</v>
      </c>
      <c r="AS1266" s="48">
        <f t="shared" si="532"/>
        <v>-7.093590933060525E-3</v>
      </c>
      <c r="AT1266" s="10">
        <f t="shared" si="533"/>
        <v>-2.4144830505213655E-2</v>
      </c>
      <c r="AV1266" s="48">
        <f t="shared" si="534"/>
        <v>-1.0310915945875496E-2</v>
      </c>
      <c r="AW1266" s="48">
        <f t="shared" si="535"/>
        <v>-7.2006941076636997E-3</v>
      </c>
      <c r="AX1266" s="48">
        <f t="shared" si="536"/>
        <v>-2.4251933679816828E-2</v>
      </c>
      <c r="BA1266" s="48">
        <f t="shared" si="537"/>
        <v>-1.0310915945875496E-2</v>
      </c>
      <c r="BB1266" s="48">
        <f t="shared" si="538"/>
        <v>-7.2006941076636997E-3</v>
      </c>
      <c r="BC1266" s="48">
        <f t="shared" si="539"/>
        <v>-2.4251933679816828E-2</v>
      </c>
      <c r="BF1266" s="10">
        <v>1.3970391798349014E-3</v>
      </c>
      <c r="BG1266" s="48">
        <v>-2.6607664372280872E-2</v>
      </c>
      <c r="BH1266" s="48">
        <v>1.0929448273169096E-3</v>
      </c>
    </row>
    <row r="1267" spans="2:60" x14ac:dyDescent="0.2">
      <c r="B1267" s="27">
        <v>44706</v>
      </c>
      <c r="C1267" s="28"/>
      <c r="D1267" s="28">
        <v>218.39</v>
      </c>
      <c r="E1267" s="28">
        <v>157.18700000000001</v>
      </c>
      <c r="F1267" s="28">
        <v>13.630750000000001</v>
      </c>
      <c r="G1267" s="28">
        <v>278.77</v>
      </c>
      <c r="H1267" s="28">
        <v>88.070999999999998</v>
      </c>
      <c r="I1267" s="28">
        <v>221.5</v>
      </c>
      <c r="J1267" s="28">
        <v>116.9</v>
      </c>
      <c r="K1267" s="28">
        <v>27.76</v>
      </c>
      <c r="L1267" s="28"/>
      <c r="M1267" s="28"/>
      <c r="N1267" s="28"/>
      <c r="O1267" s="28"/>
      <c r="P1267" s="28"/>
      <c r="Q1267" s="28"/>
      <c r="R1267" s="28"/>
      <c r="S1267" s="28"/>
      <c r="T1267" s="28"/>
      <c r="U1267">
        <v>3978.73</v>
      </c>
      <c r="X1267" s="10"/>
      <c r="Y1267" s="10" t="str">
        <f t="shared" si="513"/>
        <v/>
      </c>
      <c r="Z1267" s="10">
        <f t="shared" si="514"/>
        <v>3.4974645751386202E-2</v>
      </c>
      <c r="AA1267" s="10">
        <f t="shared" si="515"/>
        <v>3.582183972428532E-2</v>
      </c>
      <c r="AB1267" s="10">
        <f t="shared" si="516"/>
        <v>6.7404072043852903E-2</v>
      </c>
      <c r="AC1267" s="10">
        <f t="shared" si="517"/>
        <v>2.3272033182835772E-2</v>
      </c>
      <c r="AD1267" s="10">
        <f t="shared" si="518"/>
        <v>1.3638560872867966E-2</v>
      </c>
      <c r="AE1267" s="10">
        <f t="shared" si="519"/>
        <v>-3.0549719887955185E-2</v>
      </c>
      <c r="AF1267" s="10">
        <f t="shared" si="520"/>
        <v>3.261242705115075E-3</v>
      </c>
      <c r="AG1267" s="10">
        <f t="shared" si="521"/>
        <v>3.6153289949385492E-3</v>
      </c>
      <c r="AH1267" s="10" t="str">
        <f t="shared" si="522"/>
        <v/>
      </c>
      <c r="AI1267" s="10" t="str">
        <f t="shared" si="523"/>
        <v/>
      </c>
      <c r="AJ1267" s="10" t="str">
        <f t="shared" si="524"/>
        <v/>
      </c>
      <c r="AK1267" s="10" t="str">
        <f t="shared" si="525"/>
        <v/>
      </c>
      <c r="AL1267" s="10" t="str">
        <f t="shared" si="526"/>
        <v/>
      </c>
      <c r="AM1267" s="10" t="str">
        <f t="shared" si="527"/>
        <v/>
      </c>
      <c r="AN1267" s="10" t="str">
        <f t="shared" si="528"/>
        <v/>
      </c>
      <c r="AO1267" s="10" t="str">
        <f t="shared" si="529"/>
        <v/>
      </c>
      <c r="AP1267" s="10" t="str">
        <f t="shared" si="530"/>
        <v/>
      </c>
      <c r="AR1267" s="48" t="str">
        <f t="shared" si="531"/>
        <v/>
      </c>
      <c r="AS1267" s="48" t="str">
        <f t="shared" si="532"/>
        <v/>
      </c>
      <c r="AT1267" s="10">
        <f t="shared" si="533"/>
        <v>-1.9495593714882853E-2</v>
      </c>
      <c r="AV1267" s="48" t="str">
        <f t="shared" si="534"/>
        <v/>
      </c>
      <c r="AW1267" s="48" t="str">
        <f t="shared" si="535"/>
        <v/>
      </c>
      <c r="AX1267" s="48">
        <f t="shared" si="536"/>
        <v>-1.9602696889486026E-2</v>
      </c>
      <c r="BA1267" s="48" t="str">
        <f t="shared" si="537"/>
        <v/>
      </c>
      <c r="BB1267" s="48" t="str">
        <f t="shared" si="538"/>
        <v/>
      </c>
      <c r="BC1267" s="48" t="str">
        <f t="shared" si="539"/>
        <v/>
      </c>
      <c r="BF1267" s="10">
        <v>7.4836129178226362E-3</v>
      </c>
      <c r="BG1267" s="48">
        <v>1.5738629945779462E-2</v>
      </c>
      <c r="BH1267" s="48">
        <v>-4.2980576267782721E-4</v>
      </c>
    </row>
    <row r="1268" spans="2:60" x14ac:dyDescent="0.2">
      <c r="B1268" s="27">
        <v>44705</v>
      </c>
      <c r="C1268" s="28">
        <v>175.95981639999999</v>
      </c>
      <c r="D1268" s="28">
        <v>223.72</v>
      </c>
      <c r="E1268" s="28">
        <v>165.5685</v>
      </c>
      <c r="F1268" s="28">
        <v>14.561999999999999</v>
      </c>
      <c r="G1268" s="28">
        <v>293.41000000000003</v>
      </c>
      <c r="H1268" s="28">
        <v>87.986500000000007</v>
      </c>
      <c r="I1268" s="28">
        <v>208.85</v>
      </c>
      <c r="J1268" s="28">
        <v>102.96</v>
      </c>
      <c r="K1268" s="28">
        <v>24.31</v>
      </c>
      <c r="L1268" s="28">
        <v>175.95981639999999</v>
      </c>
      <c r="M1268" s="28">
        <v>92.6</v>
      </c>
      <c r="N1268" s="28">
        <v>105.69354472000001</v>
      </c>
      <c r="O1268" s="28">
        <v>53.83</v>
      </c>
      <c r="P1268" s="28">
        <v>222.41</v>
      </c>
      <c r="Q1268" s="28">
        <v>135.13999999999999</v>
      </c>
      <c r="R1268" s="28">
        <v>77.78</v>
      </c>
      <c r="S1268" s="28">
        <v>52.58</v>
      </c>
      <c r="T1268" s="28">
        <v>191.36</v>
      </c>
      <c r="U1268">
        <v>3941.48</v>
      </c>
      <c r="X1268" s="10"/>
      <c r="Y1268" s="10" t="str">
        <f t="shared" si="513"/>
        <v/>
      </c>
      <c r="Z1268" s="10">
        <f t="shared" si="514"/>
        <v>2.4405879390082097E-2</v>
      </c>
      <c r="AA1268" s="10">
        <f t="shared" si="515"/>
        <v>5.332183959233272E-2</v>
      </c>
      <c r="AB1268" s="10">
        <f t="shared" si="516"/>
        <v>6.8319791647561523E-2</v>
      </c>
      <c r="AC1268" s="10">
        <f t="shared" si="517"/>
        <v>5.2516411378555894E-2</v>
      </c>
      <c r="AD1268" s="10">
        <f t="shared" si="518"/>
        <v>-9.5945316846623996E-4</v>
      </c>
      <c r="AE1268" s="10">
        <f t="shared" si="519"/>
        <v>-5.7110609480812702E-2</v>
      </c>
      <c r="AF1268" s="10">
        <f t="shared" si="520"/>
        <v>-0.11924721984602238</v>
      </c>
      <c r="AG1268" s="10">
        <f t="shared" si="521"/>
        <v>-0.12427953890489918</v>
      </c>
      <c r="AH1268" s="10" t="str">
        <f t="shared" si="522"/>
        <v/>
      </c>
      <c r="AI1268" s="10" t="str">
        <f t="shared" si="523"/>
        <v/>
      </c>
      <c r="AJ1268" s="10" t="str">
        <f t="shared" si="524"/>
        <v/>
      </c>
      <c r="AK1268" s="10" t="str">
        <f t="shared" si="525"/>
        <v/>
      </c>
      <c r="AL1268" s="10" t="str">
        <f t="shared" si="526"/>
        <v/>
      </c>
      <c r="AM1268" s="10" t="str">
        <f t="shared" si="527"/>
        <v/>
      </c>
      <c r="AN1268" s="10" t="str">
        <f t="shared" si="528"/>
        <v/>
      </c>
      <c r="AO1268" s="10" t="str">
        <f t="shared" si="529"/>
        <v/>
      </c>
      <c r="AP1268" s="10" t="str">
        <f t="shared" si="530"/>
        <v/>
      </c>
      <c r="AR1268" s="48" t="str">
        <f t="shared" si="531"/>
        <v/>
      </c>
      <c r="AS1268" s="48" t="str">
        <f t="shared" si="532"/>
        <v/>
      </c>
      <c r="AT1268" s="10">
        <f t="shared" si="533"/>
        <v>-9.3622839448769257E-3</v>
      </c>
      <c r="AV1268" s="48" t="str">
        <f t="shared" si="534"/>
        <v/>
      </c>
      <c r="AW1268" s="48" t="str">
        <f t="shared" si="535"/>
        <v/>
      </c>
      <c r="AX1268" s="48">
        <f t="shared" si="536"/>
        <v>-9.4693871194801004E-3</v>
      </c>
      <c r="BA1268" s="48" t="str">
        <f t="shared" si="537"/>
        <v/>
      </c>
      <c r="BB1268" s="48" t="str">
        <f t="shared" si="538"/>
        <v/>
      </c>
      <c r="BC1268" s="48" t="str">
        <f t="shared" si="539"/>
        <v/>
      </c>
      <c r="BF1268" s="10">
        <v>2.4067603310850467E-2</v>
      </c>
      <c r="BG1268" s="48">
        <v>2.059191036739565E-2</v>
      </c>
      <c r="BH1268" s="48">
        <v>-4.6403739800633514E-3</v>
      </c>
    </row>
    <row r="1269" spans="2:60" x14ac:dyDescent="0.2">
      <c r="B1269" s="27">
        <v>44704</v>
      </c>
      <c r="C1269" s="28">
        <v>179.64623155999999</v>
      </c>
      <c r="D1269" s="28">
        <v>223.29</v>
      </c>
      <c r="E1269" s="28">
        <v>166.1</v>
      </c>
      <c r="F1269" s="28">
        <v>14.16</v>
      </c>
      <c r="G1269" s="28">
        <v>294.68</v>
      </c>
      <c r="H1269" s="28">
        <v>88.125</v>
      </c>
      <c r="I1269" s="28">
        <v>207.45</v>
      </c>
      <c r="J1269" s="28">
        <v>104.35</v>
      </c>
      <c r="K1269" s="28">
        <v>24.61</v>
      </c>
      <c r="L1269" s="28">
        <v>179.64623155999999</v>
      </c>
      <c r="M1269" s="28">
        <v>94.57</v>
      </c>
      <c r="N1269" s="28">
        <v>104.91354316</v>
      </c>
      <c r="O1269" s="28">
        <v>53.835000000000001</v>
      </c>
      <c r="P1269" s="28">
        <v>220.54</v>
      </c>
      <c r="Q1269" s="28">
        <v>136.21</v>
      </c>
      <c r="R1269" s="28">
        <v>77.98</v>
      </c>
      <c r="S1269" s="28">
        <v>51.91</v>
      </c>
      <c r="T1269" s="28">
        <v>191.96</v>
      </c>
      <c r="U1269">
        <v>3973.75</v>
      </c>
      <c r="X1269" s="10"/>
      <c r="Y1269" s="10">
        <f t="shared" si="513"/>
        <v>2.095032397408203E-2</v>
      </c>
      <c r="Z1269" s="10">
        <f t="shared" si="514"/>
        <v>-1.9220454139102783E-3</v>
      </c>
      <c r="AA1269" s="10">
        <f t="shared" si="515"/>
        <v>3.2101516894820215E-3</v>
      </c>
      <c r="AB1269" s="10">
        <f t="shared" si="516"/>
        <v>-2.7606098063452822E-2</v>
      </c>
      <c r="AC1269" s="10">
        <f t="shared" si="517"/>
        <v>4.3284141644797103E-3</v>
      </c>
      <c r="AD1269" s="10">
        <f t="shared" si="518"/>
        <v>1.5741051183988386E-3</v>
      </c>
      <c r="AE1269" s="10">
        <f t="shared" si="519"/>
        <v>-6.7033756284414769E-3</v>
      </c>
      <c r="AF1269" s="10">
        <f t="shared" si="520"/>
        <v>1.3500388500388594E-2</v>
      </c>
      <c r="AG1269" s="10">
        <f t="shared" si="521"/>
        <v>1.2340600575894811E-2</v>
      </c>
      <c r="AH1269" s="10">
        <f t="shared" si="522"/>
        <v>2.095032397408203E-2</v>
      </c>
      <c r="AI1269" s="10">
        <f t="shared" si="523"/>
        <v>2.1274298056155549E-2</v>
      </c>
      <c r="AJ1269" s="10">
        <f t="shared" si="524"/>
        <v>-7.3798410495774514E-3</v>
      </c>
      <c r="AK1269" s="10">
        <f t="shared" si="525"/>
        <v>9.2885008359688825E-5</v>
      </c>
      <c r="AL1269" s="10">
        <f t="shared" si="526"/>
        <v>-8.4078953284474345E-3</v>
      </c>
      <c r="AM1269" s="10">
        <f t="shared" si="527"/>
        <v>7.9177149622615683E-3</v>
      </c>
      <c r="AN1269" s="10">
        <f t="shared" si="528"/>
        <v>2.5713551041399718E-3</v>
      </c>
      <c r="AO1269" s="10">
        <f t="shared" si="529"/>
        <v>-1.2742487637885214E-2</v>
      </c>
      <c r="AP1269" s="10">
        <f t="shared" si="530"/>
        <v>3.1354515050165954E-3</v>
      </c>
      <c r="AR1269" s="48">
        <f t="shared" si="531"/>
        <v>2.1858294352134922E-3</v>
      </c>
      <c r="AS1269" s="48">
        <f t="shared" si="532"/>
        <v>3.0457560660117006E-3</v>
      </c>
      <c r="AT1269" s="10">
        <f t="shared" si="533"/>
        <v>8.1872799050102252E-3</v>
      </c>
      <c r="AV1269" s="48">
        <f t="shared" si="534"/>
        <v>2.0787262606103175E-3</v>
      </c>
      <c r="AW1269" s="48">
        <f t="shared" si="535"/>
        <v>2.9386528914085259E-3</v>
      </c>
      <c r="AX1269" s="48">
        <f t="shared" si="536"/>
        <v>8.0801767304070505E-3</v>
      </c>
      <c r="BA1269" s="48">
        <f t="shared" si="537"/>
        <v>2.0787262606103175E-3</v>
      </c>
      <c r="BB1269" s="48">
        <f t="shared" si="538"/>
        <v>2.9386528914085259E-3</v>
      </c>
      <c r="BC1269" s="48">
        <f t="shared" si="539"/>
        <v>8.0801767304070505E-3</v>
      </c>
      <c r="BF1269" s="10">
        <v>1.8257631413335685E-2</v>
      </c>
      <c r="BG1269" s="48">
        <v>3.7195031849077478E-2</v>
      </c>
      <c r="BH1269" s="48">
        <v>3.5184781885228989E-3</v>
      </c>
    </row>
    <row r="1270" spans="2:60" x14ac:dyDescent="0.2">
      <c r="B1270" s="27">
        <v>44703</v>
      </c>
      <c r="C1270" s="28">
        <v>179.81725082</v>
      </c>
      <c r="D1270" s="28">
        <v>216.39</v>
      </c>
      <c r="E1270" s="28">
        <v>162.05799999999999</v>
      </c>
      <c r="F1270" s="28">
        <v>13.79425</v>
      </c>
      <c r="G1270" s="28">
        <v>287.38</v>
      </c>
      <c r="H1270" s="28">
        <v>87.292500000000004</v>
      </c>
      <c r="I1270" s="28">
        <v>206.17</v>
      </c>
      <c r="J1270" s="28">
        <v>100.25</v>
      </c>
      <c r="K1270" s="28">
        <v>23.68</v>
      </c>
      <c r="L1270" s="28">
        <v>179.81725082</v>
      </c>
      <c r="M1270" s="28">
        <v>91.18</v>
      </c>
      <c r="N1270" s="28">
        <v>103.41854017</v>
      </c>
      <c r="O1270" s="28">
        <v>53.657499999999999</v>
      </c>
      <c r="P1270" s="28">
        <v>218.02</v>
      </c>
      <c r="Q1270" s="28">
        <v>134.96</v>
      </c>
      <c r="R1270" s="28">
        <v>77.400000000000006</v>
      </c>
      <c r="S1270" s="28">
        <v>51.26</v>
      </c>
      <c r="T1270" s="28">
        <v>187.47</v>
      </c>
      <c r="U1270" t="s">
        <v>226</v>
      </c>
      <c r="X1270" s="10"/>
      <c r="Y1270" s="10">
        <f t="shared" si="513"/>
        <v>9.5197799873081301E-4</v>
      </c>
      <c r="Z1270" s="10">
        <f t="shared" si="514"/>
        <v>-3.0901518205024847E-2</v>
      </c>
      <c r="AA1270" s="10">
        <f t="shared" si="515"/>
        <v>-2.433473810957254E-2</v>
      </c>
      <c r="AB1270" s="10">
        <f t="shared" si="516"/>
        <v>-2.5829802259887069E-2</v>
      </c>
      <c r="AC1270" s="10">
        <f t="shared" si="517"/>
        <v>-2.4772634722410758E-2</v>
      </c>
      <c r="AD1270" s="10">
        <f t="shared" si="518"/>
        <v>-9.4468085106382826E-3</v>
      </c>
      <c r="AE1270" s="10">
        <f t="shared" si="519"/>
        <v>-6.1701614846950692E-3</v>
      </c>
      <c r="AF1270" s="10">
        <f t="shared" si="520"/>
        <v>-3.9290848107331078E-2</v>
      </c>
      <c r="AG1270" s="10">
        <f t="shared" si="521"/>
        <v>-3.7789516456724903E-2</v>
      </c>
      <c r="AH1270" s="10">
        <f t="shared" si="522"/>
        <v>9.5197799873081301E-4</v>
      </c>
      <c r="AI1270" s="10">
        <f t="shared" si="523"/>
        <v>-3.5846462937506485E-2</v>
      </c>
      <c r="AJ1270" s="10">
        <f t="shared" si="524"/>
        <v>-1.4249857024845936E-2</v>
      </c>
      <c r="AK1270" s="10">
        <f t="shared" si="525"/>
        <v>-3.2971115445342702E-3</v>
      </c>
      <c r="AL1270" s="10">
        <f t="shared" si="526"/>
        <v>-1.142649859435918E-2</v>
      </c>
      <c r="AM1270" s="10">
        <f t="shared" si="527"/>
        <v>-9.177006093532003E-3</v>
      </c>
      <c r="AN1270" s="10">
        <f t="shared" si="528"/>
        <v>-7.4378045652730984E-3</v>
      </c>
      <c r="AO1270" s="10">
        <f t="shared" si="529"/>
        <v>-1.2521672124831462E-2</v>
      </c>
      <c r="AP1270" s="10">
        <f t="shared" si="530"/>
        <v>-2.3390289643675843E-2</v>
      </c>
      <c r="AR1270" s="48">
        <f t="shared" si="531"/>
        <v>-2.195378331750597E-2</v>
      </c>
      <c r="AS1270" s="48">
        <f t="shared" si="532"/>
        <v>-1.2932747169980829E-2</v>
      </c>
      <c r="AT1270" s="10" t="str">
        <f t="shared" si="533"/>
        <v/>
      </c>
      <c r="AV1270" s="48" t="str">
        <f t="shared" si="534"/>
        <v/>
      </c>
      <c r="AW1270" s="48" t="str">
        <f t="shared" si="535"/>
        <v/>
      </c>
      <c r="AX1270" s="48" t="str">
        <f t="shared" si="536"/>
        <v/>
      </c>
      <c r="BA1270" s="48" t="str">
        <f t="shared" si="537"/>
        <v/>
      </c>
      <c r="BB1270" s="48" t="str">
        <f t="shared" si="538"/>
        <v/>
      </c>
      <c r="BC1270" s="48" t="str">
        <f t="shared" si="539"/>
        <v/>
      </c>
      <c r="BF1270" s="10">
        <v>-4.1888423543424565E-5</v>
      </c>
      <c r="BG1270" s="48">
        <v>-4.3365395213054141E-3</v>
      </c>
      <c r="BH1270" s="48">
        <v>-4.3592499565010667E-3</v>
      </c>
    </row>
    <row r="1271" spans="2:60" x14ac:dyDescent="0.2">
      <c r="B1271" s="27">
        <v>44702</v>
      </c>
      <c r="C1271" s="28">
        <v>176.67239665</v>
      </c>
      <c r="D1271" s="28">
        <v>206.43</v>
      </c>
      <c r="E1271" s="28">
        <v>152.4205</v>
      </c>
      <c r="F1271" s="28">
        <v>13.019500000000001</v>
      </c>
      <c r="G1271" s="28">
        <v>265.3</v>
      </c>
      <c r="H1271" s="28">
        <v>82.283000000000001</v>
      </c>
      <c r="I1271" s="28">
        <v>206.63</v>
      </c>
      <c r="J1271" s="28">
        <v>103.41</v>
      </c>
      <c r="K1271" s="28">
        <v>24.69</v>
      </c>
      <c r="L1271" s="28">
        <v>176.67239665</v>
      </c>
      <c r="M1271" s="28">
        <v>87.82</v>
      </c>
      <c r="N1271" s="28">
        <v>102.57687181999999</v>
      </c>
      <c r="O1271" s="28">
        <v>53.325000000000003</v>
      </c>
      <c r="P1271" s="28">
        <v>215.48</v>
      </c>
      <c r="Q1271" s="28">
        <v>135.15</v>
      </c>
      <c r="R1271" s="28">
        <v>76.790000000000006</v>
      </c>
      <c r="S1271" s="28">
        <v>50.42</v>
      </c>
      <c r="T1271" s="28">
        <v>186.18</v>
      </c>
      <c r="U1271" t="s">
        <v>226</v>
      </c>
      <c r="X1271" s="10"/>
      <c r="Y1271" s="10">
        <f t="shared" si="513"/>
        <v>-1.7489168339849925E-2</v>
      </c>
      <c r="Z1271" s="10">
        <f t="shared" si="514"/>
        <v>-4.6028004990988358E-2</v>
      </c>
      <c r="AA1271" s="10">
        <f t="shared" si="515"/>
        <v>-5.9469449209542224E-2</v>
      </c>
      <c r="AB1271" s="10">
        <f t="shared" si="516"/>
        <v>-5.6164706308788004E-2</v>
      </c>
      <c r="AC1271" s="10">
        <f t="shared" si="517"/>
        <v>-7.6832069037511275E-2</v>
      </c>
      <c r="AD1271" s="10">
        <f t="shared" si="518"/>
        <v>-5.7387518973565865E-2</v>
      </c>
      <c r="AE1271" s="10">
        <f t="shared" si="519"/>
        <v>2.2311684532183573E-3</v>
      </c>
      <c r="AF1271" s="10">
        <f t="shared" si="520"/>
        <v>3.152119700748135E-2</v>
      </c>
      <c r="AG1271" s="10">
        <f t="shared" si="521"/>
        <v>4.2652027027027195E-2</v>
      </c>
      <c r="AH1271" s="10">
        <f t="shared" si="522"/>
        <v>-1.7489168339849925E-2</v>
      </c>
      <c r="AI1271" s="10">
        <f t="shared" si="523"/>
        <v>-3.685018644439586E-2</v>
      </c>
      <c r="AJ1271" s="10">
        <f t="shared" si="524"/>
        <v>-8.1384667450968839E-3</v>
      </c>
      <c r="AK1271" s="10">
        <f t="shared" si="525"/>
        <v>-6.1967106182732046E-3</v>
      </c>
      <c r="AL1271" s="10">
        <f t="shared" si="526"/>
        <v>-1.1650307311255936E-2</v>
      </c>
      <c r="AM1271" s="10">
        <f t="shared" si="527"/>
        <v>1.4078245406046186E-3</v>
      </c>
      <c r="AN1271" s="10">
        <f t="shared" si="528"/>
        <v>-7.8811369509044216E-3</v>
      </c>
      <c r="AO1271" s="10">
        <f t="shared" si="529"/>
        <v>-1.6387046429964802E-2</v>
      </c>
      <c r="AP1271" s="10">
        <f t="shared" si="530"/>
        <v>-6.8811009761561293E-3</v>
      </c>
      <c r="AR1271" s="48">
        <f t="shared" si="531"/>
        <v>-2.6329613819168748E-2</v>
      </c>
      <c r="AS1271" s="48">
        <f t="shared" si="532"/>
        <v>-1.2229588808365839E-2</v>
      </c>
      <c r="AT1271" s="10" t="str">
        <f t="shared" si="533"/>
        <v/>
      </c>
      <c r="AV1271" s="48" t="str">
        <f t="shared" si="534"/>
        <v/>
      </c>
      <c r="AW1271" s="48" t="str">
        <f t="shared" si="535"/>
        <v/>
      </c>
      <c r="AX1271" s="48" t="str">
        <f t="shared" si="536"/>
        <v/>
      </c>
      <c r="BA1271" s="48" t="str">
        <f t="shared" si="537"/>
        <v/>
      </c>
      <c r="BB1271" s="48" t="str">
        <f t="shared" si="538"/>
        <v/>
      </c>
      <c r="BC1271" s="48" t="str">
        <f t="shared" si="539"/>
        <v/>
      </c>
      <c r="BF1271" s="10">
        <v>-4.3674353899187234E-3</v>
      </c>
      <c r="BG1271" s="48">
        <v>-1.7689737199796562E-2</v>
      </c>
      <c r="BH1271" s="48">
        <v>1.3301963660154893E-3</v>
      </c>
    </row>
    <row r="1272" spans="2:60" x14ac:dyDescent="0.2">
      <c r="B1272" s="27">
        <v>44701</v>
      </c>
      <c r="C1272" s="28">
        <v>183.08561889999999</v>
      </c>
      <c r="D1272" s="28">
        <v>202.33</v>
      </c>
      <c r="E1272" s="28">
        <v>150.22399999999999</v>
      </c>
      <c r="F1272" s="28">
        <v>12.58075</v>
      </c>
      <c r="G1272" s="28">
        <v>261.36</v>
      </c>
      <c r="H1272" s="28">
        <v>81.215999999999994</v>
      </c>
      <c r="I1272" s="28">
        <v>204.31</v>
      </c>
      <c r="J1272" s="28">
        <v>100.25</v>
      </c>
      <c r="K1272" s="28">
        <v>24.08</v>
      </c>
      <c r="L1272" s="28">
        <v>183.08561889999999</v>
      </c>
      <c r="M1272" s="28">
        <v>89.51</v>
      </c>
      <c r="N1272" s="28">
        <v>105.38854411</v>
      </c>
      <c r="O1272" s="28">
        <v>53.435000000000002</v>
      </c>
      <c r="P1272" s="28">
        <v>216.96</v>
      </c>
      <c r="Q1272" s="28">
        <v>137.16</v>
      </c>
      <c r="R1272" s="28">
        <v>77.569999999999993</v>
      </c>
      <c r="S1272" s="28">
        <v>51.06</v>
      </c>
      <c r="T1272" s="28">
        <v>184.56</v>
      </c>
      <c r="U1272">
        <v>3901.36</v>
      </c>
      <c r="X1272" s="10"/>
      <c r="Y1272" s="10">
        <f t="shared" si="513"/>
        <v>3.6300080666845869E-2</v>
      </c>
      <c r="Z1272" s="10">
        <f t="shared" si="514"/>
        <v>-1.9861454245991395E-2</v>
      </c>
      <c r="AA1272" s="10">
        <f t="shared" si="515"/>
        <v>-1.4410791199346629E-2</v>
      </c>
      <c r="AB1272" s="10">
        <f t="shared" si="516"/>
        <v>-3.3699450823764354E-2</v>
      </c>
      <c r="AC1272" s="10">
        <f t="shared" si="517"/>
        <v>-1.4851111948737228E-2</v>
      </c>
      <c r="AD1272" s="10">
        <f t="shared" si="518"/>
        <v>-1.2967441634359589E-2</v>
      </c>
      <c r="AE1272" s="10">
        <f t="shared" si="519"/>
        <v>-1.1227798480375473E-2</v>
      </c>
      <c r="AF1272" s="10">
        <f t="shared" si="520"/>
        <v>-3.0557973116719817E-2</v>
      </c>
      <c r="AG1272" s="10">
        <f t="shared" si="521"/>
        <v>-2.470635884973682E-2</v>
      </c>
      <c r="AH1272" s="10">
        <f t="shared" si="522"/>
        <v>3.6300080666845869E-2</v>
      </c>
      <c r="AI1272" s="10">
        <f t="shared" si="523"/>
        <v>1.9243907993623521E-2</v>
      </c>
      <c r="AJ1272" s="10">
        <f t="shared" si="524"/>
        <v>2.7410392226952185E-2</v>
      </c>
      <c r="AK1272" s="10">
        <f t="shared" si="525"/>
        <v>2.0628223159868675E-3</v>
      </c>
      <c r="AL1272" s="10">
        <f t="shared" si="526"/>
        <v>6.8683868572489981E-3</v>
      </c>
      <c r="AM1272" s="10">
        <f t="shared" si="527"/>
        <v>1.487236403995551E-2</v>
      </c>
      <c r="AN1272" s="10">
        <f t="shared" si="528"/>
        <v>1.0157572600598908E-2</v>
      </c>
      <c r="AO1272" s="10">
        <f t="shared" si="529"/>
        <v>1.2693375644585503E-2</v>
      </c>
      <c r="AP1272" s="10">
        <f t="shared" si="530"/>
        <v>-8.7012568482114361E-3</v>
      </c>
      <c r="AR1272" s="48">
        <f t="shared" si="531"/>
        <v>-1.3998033292465049E-2</v>
      </c>
      <c r="AS1272" s="48">
        <f t="shared" si="532"/>
        <v>1.3434182833065102E-2</v>
      </c>
      <c r="AT1272" s="10" t="str">
        <f t="shared" si="533"/>
        <v/>
      </c>
      <c r="AV1272" s="48" t="str">
        <f t="shared" si="534"/>
        <v/>
      </c>
      <c r="AW1272" s="48" t="str">
        <f t="shared" si="535"/>
        <v/>
      </c>
      <c r="AX1272" s="48" t="str">
        <f t="shared" si="536"/>
        <v/>
      </c>
      <c r="BA1272" s="48" t="str">
        <f t="shared" si="537"/>
        <v/>
      </c>
      <c r="BB1272" s="48" t="str">
        <f t="shared" si="538"/>
        <v/>
      </c>
      <c r="BC1272" s="48" t="str">
        <f t="shared" si="539"/>
        <v/>
      </c>
      <c r="BF1272" s="10">
        <v>7.8741276038424863E-3</v>
      </c>
      <c r="BG1272" s="48">
        <v>-2.8165389760657477E-3</v>
      </c>
      <c r="BH1272" s="48">
        <v>8.2270337012467683E-4</v>
      </c>
    </row>
    <row r="1273" spans="2:60" x14ac:dyDescent="0.2">
      <c r="B1273" s="27">
        <v>44700</v>
      </c>
      <c r="C1273" s="28">
        <v>184.18774302</v>
      </c>
      <c r="D1273" s="28">
        <v>202.47</v>
      </c>
      <c r="E1273" s="28">
        <v>151.8075</v>
      </c>
      <c r="F1273" s="28">
        <v>12.534000000000001</v>
      </c>
      <c r="G1273" s="28">
        <v>263.11</v>
      </c>
      <c r="H1273" s="28">
        <v>80.805499999999995</v>
      </c>
      <c r="I1273" s="28">
        <v>201.9</v>
      </c>
      <c r="J1273" s="28">
        <v>98.04</v>
      </c>
      <c r="K1273" s="28">
        <v>23.7</v>
      </c>
      <c r="L1273" s="28">
        <v>184.18774302</v>
      </c>
      <c r="M1273" s="28">
        <v>85.14</v>
      </c>
      <c r="N1273" s="28">
        <v>105.02854339</v>
      </c>
      <c r="O1273" s="28">
        <v>53.8</v>
      </c>
      <c r="P1273" s="28">
        <v>215.66</v>
      </c>
      <c r="Q1273" s="28">
        <v>136.44</v>
      </c>
      <c r="R1273" s="28">
        <v>77.13</v>
      </c>
      <c r="S1273" s="28">
        <v>51.32</v>
      </c>
      <c r="T1273" s="28">
        <v>187.09</v>
      </c>
      <c r="U1273">
        <v>3900.79</v>
      </c>
      <c r="X1273" s="10"/>
      <c r="Y1273" s="10">
        <f t="shared" si="513"/>
        <v>6.0197197716658213E-3</v>
      </c>
      <c r="Z1273" s="10">
        <f t="shared" si="514"/>
        <v>6.9193891167884658E-4</v>
      </c>
      <c r="AA1273" s="10">
        <f t="shared" si="515"/>
        <v>1.0540925551177027E-2</v>
      </c>
      <c r="AB1273" s="10">
        <f t="shared" si="516"/>
        <v>-3.7159946744033112E-3</v>
      </c>
      <c r="AC1273" s="10">
        <f t="shared" si="517"/>
        <v>6.6957453321090377E-3</v>
      </c>
      <c r="AD1273" s="10">
        <f t="shared" si="518"/>
        <v>-5.054422773837608E-3</v>
      </c>
      <c r="AE1273" s="10">
        <f t="shared" si="519"/>
        <v>-1.1795800499241338E-2</v>
      </c>
      <c r="AF1273" s="10">
        <f t="shared" si="520"/>
        <v>-2.2044887780548583E-2</v>
      </c>
      <c r="AG1273" s="10">
        <f t="shared" si="521"/>
        <v>-1.5780730897009931E-2</v>
      </c>
      <c r="AH1273" s="10">
        <f t="shared" si="522"/>
        <v>6.0197197716658213E-3</v>
      </c>
      <c r="AI1273" s="10">
        <f t="shared" si="523"/>
        <v>-4.8821360741816644E-2</v>
      </c>
      <c r="AJ1273" s="10">
        <f t="shared" si="524"/>
        <v>-3.4159378805370677E-3</v>
      </c>
      <c r="AK1273" s="10">
        <f t="shared" si="525"/>
        <v>6.8307289229905255E-3</v>
      </c>
      <c r="AL1273" s="10">
        <f t="shared" si="526"/>
        <v>-5.9918879056047869E-3</v>
      </c>
      <c r="AM1273" s="10">
        <f t="shared" si="527"/>
        <v>-5.2493438320210251E-3</v>
      </c>
      <c r="AN1273" s="10">
        <f t="shared" si="528"/>
        <v>-5.672295990718057E-3</v>
      </c>
      <c r="AO1273" s="10">
        <f t="shared" si="529"/>
        <v>5.0920485703094265E-3</v>
      </c>
      <c r="AP1273" s="10">
        <f t="shared" si="530"/>
        <v>1.3708279150411729E-2</v>
      </c>
      <c r="AR1273" s="48">
        <f t="shared" si="531"/>
        <v>-3.8270563398233376E-3</v>
      </c>
      <c r="AS1273" s="48">
        <f t="shared" si="532"/>
        <v>-4.1666722150355646E-3</v>
      </c>
      <c r="AT1273" s="10">
        <f t="shared" si="533"/>
        <v>-1.4610289745120575E-4</v>
      </c>
      <c r="AV1273" s="48">
        <f t="shared" si="534"/>
        <v>-3.9341595144265122E-3</v>
      </c>
      <c r="AW1273" s="48">
        <f t="shared" si="535"/>
        <v>-4.2737753896387393E-3</v>
      </c>
      <c r="AX1273" s="48">
        <f t="shared" si="536"/>
        <v>-2.5320607205438038E-4</v>
      </c>
      <c r="BA1273" s="48">
        <f t="shared" si="537"/>
        <v>-3.9341595144265122E-3</v>
      </c>
      <c r="BB1273" s="48">
        <f t="shared" si="538"/>
        <v>-4.2737753896387393E-3</v>
      </c>
      <c r="BC1273" s="48">
        <f t="shared" si="539"/>
        <v>-2.5320607205438038E-4</v>
      </c>
      <c r="BF1273" s="10">
        <v>8.5426535900376844E-3</v>
      </c>
      <c r="BG1273" s="48">
        <v>4.1018078935372862E-2</v>
      </c>
      <c r="BH1273" s="48">
        <v>-5.3387611757586117E-3</v>
      </c>
    </row>
    <row r="1274" spans="2:60" x14ac:dyDescent="0.2">
      <c r="B1274" s="27">
        <v>44699</v>
      </c>
      <c r="C1274" s="28">
        <v>177.28996620000001</v>
      </c>
      <c r="D1274" s="28">
        <v>204.72</v>
      </c>
      <c r="E1274" s="28">
        <v>160.5505</v>
      </c>
      <c r="F1274" s="28">
        <v>13.023999999999999</v>
      </c>
      <c r="G1274" s="28">
        <v>280.83</v>
      </c>
      <c r="H1274" s="28">
        <v>77.843999999999994</v>
      </c>
      <c r="I1274" s="28">
        <v>201.51</v>
      </c>
      <c r="J1274" s="28">
        <v>97.17</v>
      </c>
      <c r="K1274" s="28">
        <v>23.54</v>
      </c>
      <c r="L1274" s="28">
        <v>177.28996620000001</v>
      </c>
      <c r="M1274" s="28">
        <v>77.27</v>
      </c>
      <c r="N1274" s="28">
        <v>104.73687614000001</v>
      </c>
      <c r="O1274" s="28">
        <v>52.57</v>
      </c>
      <c r="P1274" s="28">
        <v>202.61</v>
      </c>
      <c r="Q1274" s="28">
        <v>135.75</v>
      </c>
      <c r="R1274" s="28">
        <v>76.069999999999993</v>
      </c>
      <c r="S1274" s="28">
        <v>50.3</v>
      </c>
      <c r="T1274" s="28">
        <v>178.17</v>
      </c>
      <c r="U1274">
        <v>3923.68</v>
      </c>
      <c r="X1274" s="10"/>
      <c r="Y1274" s="10">
        <f t="shared" si="513"/>
        <v>-3.7449705973382819E-2</v>
      </c>
      <c r="Z1274" s="10">
        <f t="shared" si="514"/>
        <v>1.1112757445547405E-2</v>
      </c>
      <c r="AA1274" s="10">
        <f t="shared" si="515"/>
        <v>5.7592674933715449E-2</v>
      </c>
      <c r="AB1274" s="10">
        <f t="shared" si="516"/>
        <v>3.9093665230572672E-2</v>
      </c>
      <c r="AC1274" s="10">
        <f t="shared" si="517"/>
        <v>6.7348257382843668E-2</v>
      </c>
      <c r="AD1274" s="10">
        <f t="shared" si="518"/>
        <v>-3.6649733000847728E-2</v>
      </c>
      <c r="AE1274" s="10">
        <f t="shared" si="519"/>
        <v>-1.9316493313522587E-3</v>
      </c>
      <c r="AF1274" s="10">
        <f t="shared" si="520"/>
        <v>-8.8739290085679823E-3</v>
      </c>
      <c r="AG1274" s="10">
        <f t="shared" si="521"/>
        <v>-6.7510548523206371E-3</v>
      </c>
      <c r="AH1274" s="10">
        <f t="shared" si="522"/>
        <v>-3.7449705973382819E-2</v>
      </c>
      <c r="AI1274" s="10">
        <f t="shared" si="523"/>
        <v>-9.2435987784825091E-2</v>
      </c>
      <c r="AJ1274" s="10">
        <f t="shared" si="524"/>
        <v>-2.7770284209022167E-3</v>
      </c>
      <c r="AK1274" s="10">
        <f t="shared" si="525"/>
        <v>-2.2862453531598437E-2</v>
      </c>
      <c r="AL1274" s="10">
        <f t="shared" si="526"/>
        <v>-6.0511916906241248E-2</v>
      </c>
      <c r="AM1274" s="10">
        <f t="shared" si="527"/>
        <v>-5.0571679859278129E-3</v>
      </c>
      <c r="AN1274" s="10">
        <f t="shared" si="528"/>
        <v>-1.3743031245948445E-2</v>
      </c>
      <c r="AO1274" s="10">
        <f t="shared" si="529"/>
        <v>-1.98752922837101E-2</v>
      </c>
      <c r="AP1274" s="10">
        <f t="shared" si="530"/>
        <v>-4.7677588326473952E-2</v>
      </c>
      <c r="AR1274" s="48">
        <f t="shared" si="531"/>
        <v>9.2768092029119741E-3</v>
      </c>
      <c r="AS1274" s="48">
        <f t="shared" si="532"/>
        <v>-3.3598908051001124E-2</v>
      </c>
      <c r="AT1274" s="10">
        <f t="shared" si="533"/>
        <v>5.8680421145460571E-3</v>
      </c>
      <c r="AV1274" s="48">
        <f t="shared" si="534"/>
        <v>9.1697060283087994E-3</v>
      </c>
      <c r="AW1274" s="48">
        <f t="shared" si="535"/>
        <v>-3.37060112256043E-2</v>
      </c>
      <c r="AX1274" s="48">
        <f t="shared" si="536"/>
        <v>5.7609389399428824E-3</v>
      </c>
      <c r="BA1274" s="48">
        <f t="shared" si="537"/>
        <v>9.1697060283087994E-3</v>
      </c>
      <c r="BB1274" s="48">
        <f t="shared" si="538"/>
        <v>-3.37060112256043E-2</v>
      </c>
      <c r="BC1274" s="48">
        <f t="shared" si="539"/>
        <v>5.7609389399428824E-3</v>
      </c>
      <c r="BF1274" s="10">
        <v>-1.9412651706077252E-2</v>
      </c>
      <c r="BG1274" s="48">
        <v>-2.8478516106208728E-2</v>
      </c>
      <c r="BH1274" s="48">
        <v>-2.4183461766981261E-4</v>
      </c>
    </row>
    <row r="1275" spans="2:60" x14ac:dyDescent="0.2">
      <c r="B1275" s="27">
        <v>44698</v>
      </c>
      <c r="C1275" s="28">
        <v>178.3350839</v>
      </c>
      <c r="D1275" s="28">
        <v>202.68</v>
      </c>
      <c r="E1275" s="28">
        <v>158.13900000000001</v>
      </c>
      <c r="F1275" s="28">
        <v>12.627000000000001</v>
      </c>
      <c r="G1275" s="28">
        <v>267.67</v>
      </c>
      <c r="H1275" s="28">
        <v>75.540000000000006</v>
      </c>
      <c r="I1275" s="28">
        <v>200.7</v>
      </c>
      <c r="J1275" s="28">
        <v>96.54</v>
      </c>
      <c r="K1275" s="28">
        <v>23.47</v>
      </c>
      <c r="L1275" s="28">
        <v>178.3350839</v>
      </c>
      <c r="M1275" s="28">
        <v>79.69</v>
      </c>
      <c r="N1275" s="28">
        <v>105.45687758</v>
      </c>
      <c r="O1275" s="28">
        <v>51.71</v>
      </c>
      <c r="P1275" s="28">
        <v>206.18</v>
      </c>
      <c r="Q1275" s="28">
        <v>135.55000000000001</v>
      </c>
      <c r="R1275" s="28">
        <v>76.12</v>
      </c>
      <c r="S1275" s="28">
        <v>50.82</v>
      </c>
      <c r="T1275" s="28">
        <v>175.04</v>
      </c>
      <c r="U1275">
        <v>4088.85</v>
      </c>
      <c r="X1275" s="10"/>
      <c r="Y1275" s="10">
        <f t="shared" si="513"/>
        <v>5.8949624866022621E-3</v>
      </c>
      <c r="Z1275" s="10">
        <f t="shared" si="514"/>
        <v>-9.9648300117233246E-3</v>
      </c>
      <c r="AA1275" s="10">
        <f t="shared" si="515"/>
        <v>-1.502019613766381E-2</v>
      </c>
      <c r="AB1275" s="10">
        <f t="shared" si="516"/>
        <v>-3.0482186732186611E-2</v>
      </c>
      <c r="AC1275" s="10">
        <f t="shared" si="517"/>
        <v>-4.6861090339351152E-2</v>
      </c>
      <c r="AD1275" s="10">
        <f t="shared" si="518"/>
        <v>-2.9597656852165755E-2</v>
      </c>
      <c r="AE1275" s="10">
        <f t="shared" si="519"/>
        <v>-4.0196516301920227E-3</v>
      </c>
      <c r="AF1275" s="10">
        <f t="shared" si="520"/>
        <v>-6.4834825563444554E-3</v>
      </c>
      <c r="AG1275" s="10">
        <f t="shared" si="521"/>
        <v>-2.9736618521665203E-3</v>
      </c>
      <c r="AH1275" s="10">
        <f t="shared" si="522"/>
        <v>5.8949624866022621E-3</v>
      </c>
      <c r="AI1275" s="10">
        <f t="shared" si="523"/>
        <v>3.1318752426556351E-2</v>
      </c>
      <c r="AJ1275" s="10">
        <f t="shared" si="524"/>
        <v>6.8743833741764515E-3</v>
      </c>
      <c r="AK1275" s="10">
        <f t="shared" si="525"/>
        <v>-1.6359140194026955E-2</v>
      </c>
      <c r="AL1275" s="10">
        <f t="shared" si="526"/>
        <v>1.7620058239968373E-2</v>
      </c>
      <c r="AM1275" s="10">
        <f t="shared" si="527"/>
        <v>-1.4732965009207621E-3</v>
      </c>
      <c r="AN1275" s="10">
        <f t="shared" si="528"/>
        <v>6.5728933876707529E-4</v>
      </c>
      <c r="AO1275" s="10">
        <f t="shared" si="529"/>
        <v>1.0337972166998055E-2</v>
      </c>
      <c r="AP1275" s="10">
        <f t="shared" si="530"/>
        <v>-1.7567491721389605E-2</v>
      </c>
      <c r="AR1275" s="48">
        <f t="shared" si="531"/>
        <v>-1.55008659583546E-2</v>
      </c>
      <c r="AS1275" s="48">
        <f t="shared" si="532"/>
        <v>4.1448321796368048E-3</v>
      </c>
      <c r="AT1275" s="10">
        <f t="shared" si="533"/>
        <v>4.2095685682828288E-2</v>
      </c>
      <c r="AV1275" s="48">
        <f t="shared" si="534"/>
        <v>-1.5607969132957774E-2</v>
      </c>
      <c r="AW1275" s="48">
        <f t="shared" si="535"/>
        <v>4.0377290050336301E-3</v>
      </c>
      <c r="AX1275" s="48">
        <f t="shared" si="536"/>
        <v>4.1988582508225111E-2</v>
      </c>
      <c r="BA1275" s="48">
        <f t="shared" si="537"/>
        <v>-1.5607969132957774E-2</v>
      </c>
      <c r="BB1275" s="48">
        <f t="shared" si="538"/>
        <v>4.0377290050336301E-3</v>
      </c>
      <c r="BC1275" s="48">
        <f t="shared" si="539"/>
        <v>4.1988582508225111E-2</v>
      </c>
      <c r="BF1275" s="10">
        <v>2.4866690635157802E-2</v>
      </c>
      <c r="BG1275" s="48">
        <v>2.6237284837866182E-2</v>
      </c>
      <c r="BH1275" s="48">
        <v>-7.0676168958294771E-3</v>
      </c>
    </row>
    <row r="1276" spans="2:60" x14ac:dyDescent="0.2">
      <c r="B1276" s="27">
        <v>44697</v>
      </c>
      <c r="C1276" s="28">
        <v>179.54171979</v>
      </c>
      <c r="D1276" s="28">
        <v>213.25</v>
      </c>
      <c r="E1276" s="28">
        <v>164.31649999999999</v>
      </c>
      <c r="F1276" s="28">
        <v>13.396750000000001</v>
      </c>
      <c r="G1276" s="28">
        <v>283.29000000000002</v>
      </c>
      <c r="H1276" s="28">
        <v>79.944000000000003</v>
      </c>
      <c r="I1276" s="28">
        <v>206.88</v>
      </c>
      <c r="J1276" s="28">
        <v>99.33</v>
      </c>
      <c r="K1276" s="28">
        <v>23.85</v>
      </c>
      <c r="L1276" s="28">
        <v>179.54171979</v>
      </c>
      <c r="M1276" s="28">
        <v>79.239999999999995</v>
      </c>
      <c r="N1276" s="28">
        <v>104.92520985</v>
      </c>
      <c r="O1276" s="28">
        <v>52.91</v>
      </c>
      <c r="P1276" s="28">
        <v>202.52</v>
      </c>
      <c r="Q1276" s="28">
        <v>123.07</v>
      </c>
      <c r="R1276" s="28">
        <v>74.88</v>
      </c>
      <c r="S1276" s="28">
        <v>49.67</v>
      </c>
      <c r="T1276" s="28">
        <v>170.7</v>
      </c>
      <c r="U1276">
        <v>4008.01</v>
      </c>
      <c r="X1276" s="10"/>
      <c r="Y1276" s="10">
        <f t="shared" si="513"/>
        <v>6.7661161427809979E-3</v>
      </c>
      <c r="Z1276" s="10">
        <f t="shared" si="514"/>
        <v>5.2151174264851052E-2</v>
      </c>
      <c r="AA1276" s="10">
        <f t="shared" si="515"/>
        <v>3.9063735068515459E-2</v>
      </c>
      <c r="AB1276" s="10">
        <f t="shared" si="516"/>
        <v>6.0960639898629987E-2</v>
      </c>
      <c r="AC1276" s="10">
        <f t="shared" si="517"/>
        <v>5.8355437665782439E-2</v>
      </c>
      <c r="AD1276" s="10">
        <f t="shared" si="518"/>
        <v>5.8300238284352712E-2</v>
      </c>
      <c r="AE1276" s="10">
        <f t="shared" si="519"/>
        <v>3.0792227204783362E-2</v>
      </c>
      <c r="AF1276" s="10">
        <f t="shared" si="520"/>
        <v>2.8899937849595991E-2</v>
      </c>
      <c r="AG1276" s="10">
        <f t="shared" si="521"/>
        <v>1.6190881976992033E-2</v>
      </c>
      <c r="AH1276" s="10">
        <f t="shared" si="522"/>
        <v>6.7661161427809979E-3</v>
      </c>
      <c r="AI1276" s="10">
        <f t="shared" si="523"/>
        <v>-5.6468816664575483E-3</v>
      </c>
      <c r="AJ1276" s="10">
        <f t="shared" si="524"/>
        <v>-5.0415652558712942E-3</v>
      </c>
      <c r="AK1276" s="10">
        <f t="shared" si="525"/>
        <v>2.3206343067105006E-2</v>
      </c>
      <c r="AL1276" s="10">
        <f t="shared" si="526"/>
        <v>-1.7751479289940808E-2</v>
      </c>
      <c r="AM1276" s="10">
        <f t="shared" si="527"/>
        <v>-9.2069347104389632E-2</v>
      </c>
      <c r="AN1276" s="10">
        <f t="shared" si="528"/>
        <v>-1.6290068313189798E-2</v>
      </c>
      <c r="AO1276" s="10">
        <f t="shared" si="529"/>
        <v>-2.2628886265249837E-2</v>
      </c>
      <c r="AP1276" s="10">
        <f t="shared" si="530"/>
        <v>-2.479433272394882E-2</v>
      </c>
      <c r="AR1276" s="48">
        <f t="shared" si="531"/>
        <v>3.9053376484031559E-2</v>
      </c>
      <c r="AS1276" s="48">
        <f t="shared" si="532"/>
        <v>-1.7138900156573527E-2</v>
      </c>
      <c r="AT1276" s="10">
        <f t="shared" si="533"/>
        <v>-1.9770840211795426E-2</v>
      </c>
      <c r="AV1276" s="48">
        <f t="shared" si="534"/>
        <v>3.8946273309428382E-2</v>
      </c>
      <c r="AW1276" s="48">
        <f t="shared" si="535"/>
        <v>-1.72460033311767E-2</v>
      </c>
      <c r="AX1276" s="48">
        <f t="shared" si="536"/>
        <v>-1.9877943386398599E-2</v>
      </c>
      <c r="BA1276" s="48">
        <f t="shared" si="537"/>
        <v>3.8946273309428382E-2</v>
      </c>
      <c r="BB1276" s="48">
        <f t="shared" si="538"/>
        <v>-1.72460033311767E-2</v>
      </c>
      <c r="BC1276" s="48">
        <f t="shared" si="539"/>
        <v>-1.9877943386398599E-2</v>
      </c>
      <c r="BF1276" s="10">
        <v>4.8383870467556423E-3</v>
      </c>
      <c r="BG1276" s="48">
        <v>2.6029562081517691E-2</v>
      </c>
      <c r="BH1276" s="48">
        <v>-1.51312827135487E-2</v>
      </c>
    </row>
    <row r="1277" spans="2:60" x14ac:dyDescent="0.2">
      <c r="B1277" s="27">
        <v>44696</v>
      </c>
      <c r="C1277" s="28">
        <v>179.87425723999999</v>
      </c>
      <c r="D1277" s="28">
        <v>210.08</v>
      </c>
      <c r="E1277" s="28">
        <v>160.352</v>
      </c>
      <c r="F1277" s="28">
        <v>13.141249999999999</v>
      </c>
      <c r="G1277" s="28">
        <v>277.11</v>
      </c>
      <c r="H1277" s="28">
        <v>79.214500000000001</v>
      </c>
      <c r="I1277" s="28">
        <v>208.49</v>
      </c>
      <c r="J1277" s="28">
        <v>101.24</v>
      </c>
      <c r="K1277" s="28">
        <v>24.54</v>
      </c>
      <c r="L1277" s="28">
        <v>179.87425723999999</v>
      </c>
      <c r="M1277" s="28">
        <v>82.98</v>
      </c>
      <c r="N1277" s="28">
        <v>104.53687574</v>
      </c>
      <c r="O1277" s="28">
        <v>52.4</v>
      </c>
      <c r="P1277" s="28">
        <v>206.44</v>
      </c>
      <c r="Q1277" s="28">
        <v>123.72</v>
      </c>
      <c r="R1277" s="28">
        <v>76.14</v>
      </c>
      <c r="S1277" s="28">
        <v>50.24</v>
      </c>
      <c r="T1277" s="28">
        <v>173.96</v>
      </c>
      <c r="U1277" t="s">
        <v>226</v>
      </c>
      <c r="X1277" s="10"/>
      <c r="Y1277" s="10">
        <f t="shared" si="513"/>
        <v>1.8521458432554372E-3</v>
      </c>
      <c r="Z1277" s="10">
        <f t="shared" si="514"/>
        <v>-1.4865181711606001E-2</v>
      </c>
      <c r="AA1277" s="10">
        <f t="shared" si="515"/>
        <v>-2.412721789960226E-2</v>
      </c>
      <c r="AB1277" s="10">
        <f t="shared" si="516"/>
        <v>-1.9071789799764982E-2</v>
      </c>
      <c r="AC1277" s="10">
        <f t="shared" si="517"/>
        <v>-2.1815101133114467E-2</v>
      </c>
      <c r="AD1277" s="10">
        <f t="shared" si="518"/>
        <v>-9.1251375963173897E-3</v>
      </c>
      <c r="AE1277" s="10">
        <f t="shared" si="519"/>
        <v>7.7822892498067286E-3</v>
      </c>
      <c r="AF1277" s="10">
        <f t="shared" si="520"/>
        <v>1.9228833182321603E-2</v>
      </c>
      <c r="AG1277" s="10">
        <f t="shared" si="521"/>
        <v>2.8930817610062887E-2</v>
      </c>
      <c r="AH1277" s="10">
        <f t="shared" si="522"/>
        <v>1.8521458432554372E-3</v>
      </c>
      <c r="AI1277" s="10">
        <f t="shared" si="523"/>
        <v>4.719838465421522E-2</v>
      </c>
      <c r="AJ1277" s="10">
        <f t="shared" si="524"/>
        <v>-3.7010563100627891E-3</v>
      </c>
      <c r="AK1277" s="10">
        <f t="shared" si="525"/>
        <v>-9.6390096390096547E-3</v>
      </c>
      <c r="AL1277" s="10">
        <f t="shared" si="526"/>
        <v>1.9356112976496087E-2</v>
      </c>
      <c r="AM1277" s="10">
        <f t="shared" si="527"/>
        <v>5.2815470870237746E-3</v>
      </c>
      <c r="AN1277" s="10">
        <f t="shared" si="528"/>
        <v>1.6826923076923128E-2</v>
      </c>
      <c r="AO1277" s="10">
        <f t="shared" si="529"/>
        <v>1.1475739883229252E-2</v>
      </c>
      <c r="AP1277" s="10">
        <f t="shared" si="530"/>
        <v>1.9097832454598729E-2</v>
      </c>
      <c r="AR1277" s="48">
        <f t="shared" si="531"/>
        <v>-3.467815806106494E-3</v>
      </c>
      <c r="AS1277" s="48">
        <f t="shared" si="532"/>
        <v>1.1972068891852131E-2</v>
      </c>
      <c r="AT1277" s="10" t="str">
        <f t="shared" si="533"/>
        <v/>
      </c>
      <c r="AV1277" s="48" t="str">
        <f t="shared" si="534"/>
        <v/>
      </c>
      <c r="AW1277" s="48" t="str">
        <f t="shared" si="535"/>
        <v/>
      </c>
      <c r="AX1277" s="48" t="str">
        <f t="shared" si="536"/>
        <v/>
      </c>
      <c r="BA1277" s="48" t="str">
        <f t="shared" si="537"/>
        <v/>
      </c>
      <c r="BB1277" s="48" t="str">
        <f t="shared" si="538"/>
        <v/>
      </c>
      <c r="BC1277" s="48" t="str">
        <f t="shared" si="539"/>
        <v/>
      </c>
      <c r="BF1277" s="10">
        <v>-5.7397713305564323E-3</v>
      </c>
      <c r="BG1277" s="48">
        <v>1.6213006750434137E-2</v>
      </c>
      <c r="BH1277" s="48">
        <v>7.6519769769766062E-4</v>
      </c>
    </row>
    <row r="1278" spans="2:60" x14ac:dyDescent="0.2">
      <c r="B1278" s="27">
        <v>44695</v>
      </c>
      <c r="C1278" s="28">
        <v>182.43954614</v>
      </c>
      <c r="D1278" s="28">
        <v>216.23</v>
      </c>
      <c r="E1278" s="28">
        <v>160.22</v>
      </c>
      <c r="F1278" s="28">
        <v>13.590249999999999</v>
      </c>
      <c r="G1278" s="28">
        <v>284.79000000000002</v>
      </c>
      <c r="H1278" s="28">
        <v>81.649000000000001</v>
      </c>
      <c r="I1278" s="28">
        <v>212.71</v>
      </c>
      <c r="J1278" s="28">
        <v>103.81</v>
      </c>
      <c r="K1278" s="28">
        <v>24.9</v>
      </c>
      <c r="L1278" s="28">
        <v>182.43954614</v>
      </c>
      <c r="M1278" s="28">
        <v>84.4</v>
      </c>
      <c r="N1278" s="28">
        <v>104.85687638</v>
      </c>
      <c r="O1278" s="28">
        <v>53.15</v>
      </c>
      <c r="P1278" s="28">
        <v>208.04</v>
      </c>
      <c r="Q1278" s="28">
        <v>120.59</v>
      </c>
      <c r="R1278" s="28">
        <v>77.040000000000006</v>
      </c>
      <c r="S1278" s="28">
        <v>49.52</v>
      </c>
      <c r="T1278" s="28">
        <v>171.39</v>
      </c>
      <c r="U1278" t="s">
        <v>226</v>
      </c>
      <c r="X1278" s="10"/>
      <c r="Y1278" s="10">
        <f t="shared" si="513"/>
        <v>1.4261567716036483E-2</v>
      </c>
      <c r="Z1278" s="10">
        <f t="shared" si="514"/>
        <v>2.9274562071591737E-2</v>
      </c>
      <c r="AA1278" s="10">
        <f t="shared" si="515"/>
        <v>-8.2318898423472397E-4</v>
      </c>
      <c r="AB1278" s="10">
        <f t="shared" si="516"/>
        <v>3.4167221535241987E-2</v>
      </c>
      <c r="AC1278" s="10">
        <f t="shared" si="517"/>
        <v>2.7714625960809869E-2</v>
      </c>
      <c r="AD1278" s="10">
        <f t="shared" si="518"/>
        <v>3.0733009739378536E-2</v>
      </c>
      <c r="AE1278" s="10">
        <f t="shared" si="519"/>
        <v>2.0240778934241366E-2</v>
      </c>
      <c r="AF1278" s="10">
        <f t="shared" si="520"/>
        <v>2.538522323192427E-2</v>
      </c>
      <c r="AG1278" s="10">
        <f t="shared" si="521"/>
        <v>1.4669926650366705E-2</v>
      </c>
      <c r="AH1278" s="10">
        <f t="shared" si="522"/>
        <v>1.4261567716036483E-2</v>
      </c>
      <c r="AI1278" s="10">
        <f t="shared" si="523"/>
        <v>1.7112557242709103E-2</v>
      </c>
      <c r="AJ1278" s="10">
        <f t="shared" si="524"/>
        <v>3.0611268773317324E-3</v>
      </c>
      <c r="AK1278" s="10">
        <f t="shared" si="525"/>
        <v>1.4312977099236734E-2</v>
      </c>
      <c r="AL1278" s="10">
        <f t="shared" si="526"/>
        <v>7.7504359620228502E-3</v>
      </c>
      <c r="AM1278" s="10">
        <f t="shared" si="527"/>
        <v>-2.52990623989654E-2</v>
      </c>
      <c r="AN1278" s="10">
        <f t="shared" si="528"/>
        <v>1.1820330969267268E-2</v>
      </c>
      <c r="AO1278" s="10">
        <f t="shared" si="529"/>
        <v>-1.4331210191082744E-2</v>
      </c>
      <c r="AP1278" s="10">
        <f t="shared" si="530"/>
        <v>-1.4773511151989105E-2</v>
      </c>
      <c r="AR1278" s="48">
        <f t="shared" si="531"/>
        <v>2.1735969650595138E-2</v>
      </c>
      <c r="AS1278" s="48">
        <f t="shared" si="532"/>
        <v>1.5461346805074358E-3</v>
      </c>
      <c r="AT1278" s="10" t="str">
        <f t="shared" si="533"/>
        <v/>
      </c>
      <c r="AV1278" s="48" t="str">
        <f t="shared" si="534"/>
        <v/>
      </c>
      <c r="AW1278" s="48" t="str">
        <f t="shared" si="535"/>
        <v/>
      </c>
      <c r="AX1278" s="48" t="str">
        <f t="shared" si="536"/>
        <v/>
      </c>
      <c r="BA1278" s="48" t="str">
        <f t="shared" si="537"/>
        <v/>
      </c>
      <c r="BB1278" s="48" t="str">
        <f t="shared" si="538"/>
        <v/>
      </c>
      <c r="BC1278" s="48" t="str">
        <f t="shared" si="539"/>
        <v/>
      </c>
      <c r="BF1278" s="10">
        <v>-3.4135462349626621E-3</v>
      </c>
      <c r="BG1278" s="48">
        <v>-7.3599002671754354E-3</v>
      </c>
      <c r="BH1278" s="48">
        <v>-5.4315972762256758E-3</v>
      </c>
    </row>
    <row r="1279" spans="2:60" x14ac:dyDescent="0.2">
      <c r="B1279" s="27">
        <v>44694</v>
      </c>
      <c r="C1279" s="28">
        <v>190.43944708000001</v>
      </c>
      <c r="D1279" s="28">
        <v>214.89</v>
      </c>
      <c r="E1279" s="28">
        <v>158.82</v>
      </c>
      <c r="F1279" s="28">
        <v>13.361000000000001</v>
      </c>
      <c r="G1279" s="28">
        <v>278.12</v>
      </c>
      <c r="H1279" s="28">
        <v>80.332999999999998</v>
      </c>
      <c r="I1279" s="28">
        <v>211.61</v>
      </c>
      <c r="J1279" s="28">
        <v>102.88</v>
      </c>
      <c r="K1279" s="28">
        <v>24.87</v>
      </c>
      <c r="L1279" s="28">
        <v>190.43944708000001</v>
      </c>
      <c r="M1279" s="28">
        <v>82.2</v>
      </c>
      <c r="N1279" s="28">
        <v>102.14853763000001</v>
      </c>
      <c r="O1279" s="28">
        <v>53.202500000000001</v>
      </c>
      <c r="P1279" s="28">
        <v>206.02</v>
      </c>
      <c r="Q1279" s="28">
        <v>119.37</v>
      </c>
      <c r="R1279" s="28">
        <v>77.61</v>
      </c>
      <c r="S1279" s="28">
        <v>50.1</v>
      </c>
      <c r="T1279" s="28">
        <v>163.47</v>
      </c>
      <c r="U1279">
        <v>4023.89</v>
      </c>
      <c r="X1279" s="10"/>
      <c r="Y1279" s="10">
        <f t="shared" si="513"/>
        <v>4.3849599000104211E-2</v>
      </c>
      <c r="Z1279" s="10">
        <f t="shared" si="514"/>
        <v>-6.1971049345603824E-3</v>
      </c>
      <c r="AA1279" s="10">
        <f t="shared" si="515"/>
        <v>-8.7379852702534899E-3</v>
      </c>
      <c r="AB1279" s="10">
        <f t="shared" si="516"/>
        <v>-1.6868711024447536E-2</v>
      </c>
      <c r="AC1279" s="10">
        <f t="shared" si="517"/>
        <v>-2.3420766178587793E-2</v>
      </c>
      <c r="AD1279" s="10">
        <f t="shared" si="518"/>
        <v>-1.6117772416073706E-2</v>
      </c>
      <c r="AE1279" s="10">
        <f t="shared" si="519"/>
        <v>-5.1713600676978055E-3</v>
      </c>
      <c r="AF1279" s="10">
        <f t="shared" si="520"/>
        <v>-8.9586745014931246E-3</v>
      </c>
      <c r="AG1279" s="10">
        <f t="shared" si="521"/>
        <v>-1.2048192771083599E-3</v>
      </c>
      <c r="AH1279" s="10">
        <f t="shared" si="522"/>
        <v>4.3849599000104211E-2</v>
      </c>
      <c r="AI1279" s="10">
        <f t="shared" si="523"/>
        <v>-2.6066350710900466E-2</v>
      </c>
      <c r="AJ1279" s="10">
        <f t="shared" si="524"/>
        <v>-2.5828909304765224E-2</v>
      </c>
      <c r="AK1279" s="10">
        <f t="shared" si="525"/>
        <v>9.8777046095954724E-4</v>
      </c>
      <c r="AL1279" s="10">
        <f t="shared" si="526"/>
        <v>-9.7096712170735566E-3</v>
      </c>
      <c r="AM1279" s="10">
        <f t="shared" si="527"/>
        <v>-1.0116925118168973E-2</v>
      </c>
      <c r="AN1279" s="10">
        <f t="shared" si="528"/>
        <v>7.3987538940809561E-3</v>
      </c>
      <c r="AO1279" s="10">
        <f t="shared" si="529"/>
        <v>1.1712439418416709E-2</v>
      </c>
      <c r="AP1279" s="10">
        <f t="shared" si="530"/>
        <v>-4.6210397339401243E-2</v>
      </c>
      <c r="AR1279" s="48">
        <f t="shared" si="531"/>
        <v>-4.7586216300131096E-3</v>
      </c>
      <c r="AS1279" s="48">
        <f t="shared" si="532"/>
        <v>-5.9981878796386712E-3</v>
      </c>
      <c r="AT1279" s="10" t="str">
        <f t="shared" si="533"/>
        <v/>
      </c>
      <c r="AV1279" s="48" t="str">
        <f t="shared" si="534"/>
        <v/>
      </c>
      <c r="AW1279" s="48" t="str">
        <f t="shared" si="535"/>
        <v/>
      </c>
      <c r="AX1279" s="48" t="str">
        <f t="shared" si="536"/>
        <v/>
      </c>
      <c r="BA1279" s="48" t="str">
        <f t="shared" si="537"/>
        <v/>
      </c>
      <c r="BB1279" s="48" t="str">
        <f t="shared" si="538"/>
        <v/>
      </c>
      <c r="BC1279" s="48" t="str">
        <f t="shared" si="539"/>
        <v/>
      </c>
      <c r="BF1279" s="10">
        <v>1.226264076323365E-2</v>
      </c>
      <c r="BG1279" s="48">
        <v>2.6604387953128503E-2</v>
      </c>
      <c r="BH1279" s="48">
        <v>-1.3490558955360455E-2</v>
      </c>
    </row>
    <row r="1280" spans="2:60" x14ac:dyDescent="0.2">
      <c r="B1280" s="27">
        <v>44693</v>
      </c>
      <c r="C1280" s="28">
        <v>190.04040214</v>
      </c>
      <c r="D1280" s="28">
        <v>214.8</v>
      </c>
      <c r="E1280" s="28">
        <v>159.24700000000001</v>
      </c>
      <c r="F1280" s="28">
        <v>13.524749999999999</v>
      </c>
      <c r="G1280" s="28">
        <v>278.73</v>
      </c>
      <c r="H1280" s="28">
        <v>79.299499999999995</v>
      </c>
      <c r="I1280" s="28">
        <v>210.18</v>
      </c>
      <c r="J1280" s="28">
        <v>99.37</v>
      </c>
      <c r="K1280" s="28">
        <v>24.05</v>
      </c>
      <c r="L1280" s="28">
        <v>190.04040214</v>
      </c>
      <c r="M1280" s="28">
        <v>83.93</v>
      </c>
      <c r="N1280" s="28">
        <v>99.516865699999997</v>
      </c>
      <c r="O1280" s="28">
        <v>53.122500000000002</v>
      </c>
      <c r="P1280" s="28">
        <v>214.3</v>
      </c>
      <c r="Q1280" s="28">
        <v>118.9</v>
      </c>
      <c r="R1280" s="28">
        <v>77.52</v>
      </c>
      <c r="S1280" s="28">
        <v>50.48</v>
      </c>
      <c r="T1280" s="28">
        <v>164.37</v>
      </c>
      <c r="U1280">
        <v>3930.08</v>
      </c>
      <c r="X1280" s="10"/>
      <c r="Y1280" s="10">
        <f t="shared" si="513"/>
        <v>-2.095390141688358E-3</v>
      </c>
      <c r="Z1280" s="10">
        <f t="shared" si="514"/>
        <v>-4.1881893061557207E-4</v>
      </c>
      <c r="AA1280" s="10">
        <f t="shared" si="515"/>
        <v>2.6885782647023682E-3</v>
      </c>
      <c r="AB1280" s="10">
        <f t="shared" si="516"/>
        <v>1.2255819175211347E-2</v>
      </c>
      <c r="AC1280" s="10">
        <f t="shared" si="517"/>
        <v>2.193297857040255E-3</v>
      </c>
      <c r="AD1280" s="10">
        <f t="shared" si="518"/>
        <v>-1.2865198610782613E-2</v>
      </c>
      <c r="AE1280" s="10">
        <f t="shared" si="519"/>
        <v>-6.7577146637682883E-3</v>
      </c>
      <c r="AF1280" s="10">
        <f t="shared" si="520"/>
        <v>-3.4117418351477413E-2</v>
      </c>
      <c r="AG1280" s="10">
        <f t="shared" si="521"/>
        <v>-3.2971451548049924E-2</v>
      </c>
      <c r="AH1280" s="10">
        <f t="shared" si="522"/>
        <v>-2.095390141688358E-3</v>
      </c>
      <c r="AI1280" s="10">
        <f t="shared" si="523"/>
        <v>2.1046228710462245E-2</v>
      </c>
      <c r="AJ1280" s="10">
        <f t="shared" si="524"/>
        <v>-2.5763187521415043E-2</v>
      </c>
      <c r="AK1280" s="10">
        <f t="shared" si="525"/>
        <v>-1.5036887364314744E-3</v>
      </c>
      <c r="AL1280" s="10">
        <f t="shared" si="526"/>
        <v>4.0190272789049519E-2</v>
      </c>
      <c r="AM1280" s="10">
        <f t="shared" si="527"/>
        <v>-3.9373376895367462E-3</v>
      </c>
      <c r="AN1280" s="10">
        <f t="shared" si="528"/>
        <v>-1.1596443757247998E-3</v>
      </c>
      <c r="AO1280" s="10">
        <f t="shared" si="529"/>
        <v>7.5848303393213357E-3</v>
      </c>
      <c r="AP1280" s="10">
        <f t="shared" si="530"/>
        <v>5.5055973573132633E-3</v>
      </c>
      <c r="AR1280" s="48">
        <f t="shared" si="531"/>
        <v>-8.0098107721586886E-3</v>
      </c>
      <c r="AS1280" s="48">
        <f t="shared" si="532"/>
        <v>4.4297423034833265E-3</v>
      </c>
      <c r="AT1280" s="10">
        <f t="shared" si="533"/>
        <v>-2.3313261545420016E-2</v>
      </c>
      <c r="AV1280" s="48">
        <f t="shared" si="534"/>
        <v>-8.1169139467618633E-3</v>
      </c>
      <c r="AW1280" s="48">
        <f t="shared" si="535"/>
        <v>4.3226391288801519E-3</v>
      </c>
      <c r="AX1280" s="48">
        <f t="shared" si="536"/>
        <v>-2.3420364720023189E-2</v>
      </c>
      <c r="BA1280" s="48">
        <f t="shared" si="537"/>
        <v>-8.1169139467618633E-3</v>
      </c>
      <c r="BB1280" s="48">
        <f t="shared" si="538"/>
        <v>4.3226391288801519E-3</v>
      </c>
      <c r="BC1280" s="48">
        <f t="shared" si="539"/>
        <v>-2.3420364720023189E-2</v>
      </c>
      <c r="BF1280" s="10">
        <v>-2.4265737111740359E-3</v>
      </c>
      <c r="BG1280" s="48">
        <v>2.9921376485329016E-2</v>
      </c>
      <c r="BH1280" s="48">
        <v>-1.6854496656254946E-2</v>
      </c>
    </row>
    <row r="1281" spans="2:60" x14ac:dyDescent="0.2">
      <c r="B1281" s="27">
        <v>44692</v>
      </c>
      <c r="C1281" s="28">
        <v>177.65100686</v>
      </c>
      <c r="D1281" s="28">
        <v>214.65</v>
      </c>
      <c r="E1281" s="28">
        <v>160.85050000000001</v>
      </c>
      <c r="F1281" s="28">
        <v>13.6455</v>
      </c>
      <c r="G1281" s="28">
        <v>267.56</v>
      </c>
      <c r="H1281" s="28">
        <v>77.554000000000002</v>
      </c>
      <c r="I1281" s="28">
        <v>210.06</v>
      </c>
      <c r="J1281" s="28">
        <v>100.37</v>
      </c>
      <c r="K1281" s="28">
        <v>24.14</v>
      </c>
      <c r="L1281" s="28">
        <v>177.65100686</v>
      </c>
      <c r="M1281" s="28">
        <v>82.79</v>
      </c>
      <c r="N1281" s="28">
        <v>100.16520033</v>
      </c>
      <c r="O1281" s="28">
        <v>52.92</v>
      </c>
      <c r="P1281" s="28">
        <v>207</v>
      </c>
      <c r="Q1281" s="28">
        <v>117.32</v>
      </c>
      <c r="R1281" s="28">
        <v>77.47</v>
      </c>
      <c r="S1281" s="28">
        <v>57.59</v>
      </c>
      <c r="T1281" s="28">
        <v>159.19</v>
      </c>
      <c r="U1281">
        <v>3935.18</v>
      </c>
      <c r="X1281" s="10"/>
      <c r="Y1281" s="10">
        <f t="shared" si="513"/>
        <v>-6.5193480651934865E-2</v>
      </c>
      <c r="Z1281" s="10">
        <f t="shared" si="514"/>
        <v>-6.9832402234637492E-4</v>
      </c>
      <c r="AA1281" s="10">
        <f t="shared" si="515"/>
        <v>1.0069263471211398E-2</v>
      </c>
      <c r="AB1281" s="10">
        <f t="shared" si="516"/>
        <v>8.9280763045529454E-3</v>
      </c>
      <c r="AC1281" s="10">
        <f t="shared" si="517"/>
        <v>-4.007462418828267E-2</v>
      </c>
      <c r="AD1281" s="10">
        <f t="shared" si="518"/>
        <v>-2.2011488092610887E-2</v>
      </c>
      <c r="AE1281" s="10">
        <f t="shared" si="519"/>
        <v>-5.709391949757503E-4</v>
      </c>
      <c r="AF1281" s="10">
        <f t="shared" si="520"/>
        <v>1.0063399416322838E-2</v>
      </c>
      <c r="AG1281" s="10">
        <f t="shared" si="521"/>
        <v>3.7422037422036869E-3</v>
      </c>
      <c r="AH1281" s="10">
        <f t="shared" si="522"/>
        <v>-6.5193480651934865E-2</v>
      </c>
      <c r="AI1281" s="10">
        <f t="shared" si="523"/>
        <v>-1.3582747527701611E-2</v>
      </c>
      <c r="AJ1281" s="10">
        <f t="shared" si="524"/>
        <v>6.5148216379167234E-3</v>
      </c>
      <c r="AK1281" s="10">
        <f t="shared" si="525"/>
        <v>-3.8119440914866631E-3</v>
      </c>
      <c r="AL1281" s="10">
        <f t="shared" si="526"/>
        <v>-3.4064395706952966E-2</v>
      </c>
      <c r="AM1281" s="10">
        <f t="shared" si="527"/>
        <v>-1.3288477712363411E-2</v>
      </c>
      <c r="AN1281" s="10">
        <f t="shared" si="528"/>
        <v>-6.449948400412131E-4</v>
      </c>
      <c r="AO1281" s="10">
        <f t="shared" si="529"/>
        <v>0.14084786053882747</v>
      </c>
      <c r="AP1281" s="10">
        <f t="shared" si="530"/>
        <v>-3.1514266593660634E-2</v>
      </c>
      <c r="AR1281" s="48">
        <f t="shared" si="531"/>
        <v>-1.0638434801762187E-2</v>
      </c>
      <c r="AS1281" s="48">
        <f t="shared" si="532"/>
        <v>-1.6375138830441295E-3</v>
      </c>
      <c r="AT1281" s="10">
        <f t="shared" si="533"/>
        <v>1.297683507714753E-3</v>
      </c>
      <c r="AV1281" s="48">
        <f t="shared" si="534"/>
        <v>-1.0745537976365361E-2</v>
      </c>
      <c r="AW1281" s="48">
        <f t="shared" si="535"/>
        <v>-1.7446170576473042E-3</v>
      </c>
      <c r="AX1281" s="48">
        <f t="shared" si="536"/>
        <v>1.1905803331115784E-3</v>
      </c>
      <c r="BA1281" s="48">
        <f t="shared" si="537"/>
        <v>-1.0745537976365361E-2</v>
      </c>
      <c r="BB1281" s="48">
        <f t="shared" si="538"/>
        <v>-1.7446170576473042E-3</v>
      </c>
      <c r="BC1281" s="48">
        <f t="shared" si="539"/>
        <v>1.1905803331115784E-3</v>
      </c>
      <c r="BF1281" s="10">
        <v>5.2832987366600598E-3</v>
      </c>
      <c r="BG1281" s="48">
        <v>4.8706964889945348E-3</v>
      </c>
      <c r="BH1281" s="48">
        <v>-1.7567038639145448E-2</v>
      </c>
    </row>
    <row r="1282" spans="2:60" x14ac:dyDescent="0.2">
      <c r="B1282" s="27">
        <v>44691</v>
      </c>
      <c r="C1282" s="28"/>
      <c r="D1282" s="28">
        <v>214.22</v>
      </c>
      <c r="E1282" s="28">
        <v>160.3605</v>
      </c>
      <c r="F1282" s="28">
        <v>13.49775</v>
      </c>
      <c r="G1282" s="28">
        <v>261.39999999999998</v>
      </c>
      <c r="H1282" s="28">
        <v>76.497500000000002</v>
      </c>
      <c r="I1282" s="28">
        <v>208.99</v>
      </c>
      <c r="J1282" s="28">
        <v>99.8</v>
      </c>
      <c r="K1282" s="28">
        <v>23.72</v>
      </c>
      <c r="L1282" s="28"/>
      <c r="M1282" s="28"/>
      <c r="N1282" s="28"/>
      <c r="O1282" s="28"/>
      <c r="P1282" s="28"/>
      <c r="Q1282" s="28"/>
      <c r="R1282" s="28"/>
      <c r="S1282" s="28"/>
      <c r="T1282" s="28"/>
      <c r="U1282">
        <v>4001.05</v>
      </c>
      <c r="X1282" s="10"/>
      <c r="Y1282" s="10" t="str">
        <f t="shared" si="513"/>
        <v/>
      </c>
      <c r="Z1282" s="10">
        <f t="shared" si="514"/>
        <v>-2.0032611227580599E-3</v>
      </c>
      <c r="AA1282" s="10">
        <f t="shared" si="515"/>
        <v>-3.0463069744888216E-3</v>
      </c>
      <c r="AB1282" s="10">
        <f t="shared" si="516"/>
        <v>-1.0827745410574963E-2</v>
      </c>
      <c r="AC1282" s="10">
        <f t="shared" si="517"/>
        <v>-2.3022873374196506E-2</v>
      </c>
      <c r="AD1282" s="10">
        <f t="shared" si="518"/>
        <v>-1.3622766072671988E-2</v>
      </c>
      <c r="AE1282" s="10">
        <f t="shared" si="519"/>
        <v>-5.0937827287441673E-3</v>
      </c>
      <c r="AF1282" s="10">
        <f t="shared" si="520"/>
        <v>-5.6789877453422566E-3</v>
      </c>
      <c r="AG1282" s="10">
        <f t="shared" si="521"/>
        <v>-1.7398508699254411E-2</v>
      </c>
      <c r="AH1282" s="10" t="str">
        <f t="shared" si="522"/>
        <v/>
      </c>
      <c r="AI1282" s="10" t="str">
        <f t="shared" si="523"/>
        <v/>
      </c>
      <c r="AJ1282" s="10" t="str">
        <f t="shared" si="524"/>
        <v/>
      </c>
      <c r="AK1282" s="10" t="str">
        <f t="shared" si="525"/>
        <v/>
      </c>
      <c r="AL1282" s="10" t="str">
        <f t="shared" si="526"/>
        <v/>
      </c>
      <c r="AM1282" s="10" t="str">
        <f t="shared" si="527"/>
        <v/>
      </c>
      <c r="AN1282" s="10" t="str">
        <f t="shared" si="528"/>
        <v/>
      </c>
      <c r="AO1282" s="10" t="str">
        <f t="shared" si="529"/>
        <v/>
      </c>
      <c r="AP1282" s="10" t="str">
        <f t="shared" si="530"/>
        <v/>
      </c>
      <c r="AR1282" s="48" t="str">
        <f t="shared" si="531"/>
        <v/>
      </c>
      <c r="AS1282" s="48" t="str">
        <f t="shared" si="532"/>
        <v/>
      </c>
      <c r="AT1282" s="10">
        <f t="shared" si="533"/>
        <v>1.6738751467531454E-2</v>
      </c>
      <c r="AV1282" s="48" t="str">
        <f t="shared" si="534"/>
        <v/>
      </c>
      <c r="AW1282" s="48" t="str">
        <f t="shared" si="535"/>
        <v/>
      </c>
      <c r="AX1282" s="48">
        <f t="shared" si="536"/>
        <v>1.6631648292928281E-2</v>
      </c>
      <c r="BA1282" s="48" t="str">
        <f t="shared" si="537"/>
        <v/>
      </c>
      <c r="BB1282" s="48" t="str">
        <f t="shared" si="538"/>
        <v/>
      </c>
      <c r="BC1282" s="48" t="str">
        <f t="shared" si="539"/>
        <v/>
      </c>
      <c r="BF1282" s="10">
        <v>-3.3322772172660175E-3</v>
      </c>
      <c r="BG1282" s="48">
        <v>-1.1363942434095204E-2</v>
      </c>
      <c r="BH1282" s="48">
        <v>1.5472160370779576E-3</v>
      </c>
    </row>
    <row r="1283" spans="2:60" x14ac:dyDescent="0.2">
      <c r="B1283" s="27">
        <v>44690</v>
      </c>
      <c r="C1283" s="28">
        <v>155.81754799999999</v>
      </c>
      <c r="D1283" s="28">
        <v>219.66</v>
      </c>
      <c r="E1283" s="28">
        <v>163.63550000000001</v>
      </c>
      <c r="F1283" s="28">
        <v>13.811500000000001</v>
      </c>
      <c r="G1283" s="28">
        <v>265.93</v>
      </c>
      <c r="H1283" s="28">
        <v>78.385000000000005</v>
      </c>
      <c r="I1283" s="28">
        <v>211.91</v>
      </c>
      <c r="J1283" s="28">
        <v>101.51</v>
      </c>
      <c r="K1283" s="28">
        <v>24.24</v>
      </c>
      <c r="L1283" s="28">
        <v>155.81754799999999</v>
      </c>
      <c r="M1283" s="28">
        <v>87.41</v>
      </c>
      <c r="N1283" s="28">
        <v>98.99686466</v>
      </c>
      <c r="O1283" s="28">
        <v>52.71</v>
      </c>
      <c r="P1283" s="28">
        <v>197.99</v>
      </c>
      <c r="Q1283" s="28">
        <v>113.47</v>
      </c>
      <c r="R1283" s="28">
        <v>75.989999999999995</v>
      </c>
      <c r="S1283" s="28">
        <v>57.31</v>
      </c>
      <c r="T1283" s="28">
        <v>156.65</v>
      </c>
      <c r="U1283">
        <v>3991.24</v>
      </c>
      <c r="X1283" s="10"/>
      <c r="Y1283" s="10" t="str">
        <f t="shared" si="513"/>
        <v/>
      </c>
      <c r="Z1283" s="10">
        <f t="shared" si="514"/>
        <v>2.5394454299318525E-2</v>
      </c>
      <c r="AA1283" s="10">
        <f t="shared" si="515"/>
        <v>2.0422735025146466E-2</v>
      </c>
      <c r="AB1283" s="10">
        <f t="shared" si="516"/>
        <v>2.3244614843214606E-2</v>
      </c>
      <c r="AC1283" s="10">
        <f t="shared" si="517"/>
        <v>1.7329762815608385E-2</v>
      </c>
      <c r="AD1283" s="10">
        <f t="shared" si="518"/>
        <v>2.4674008954540971E-2</v>
      </c>
      <c r="AE1283" s="10">
        <f t="shared" si="519"/>
        <v>1.3971960380879445E-2</v>
      </c>
      <c r="AF1283" s="10">
        <f t="shared" si="520"/>
        <v>1.7134268537074338E-2</v>
      </c>
      <c r="AG1283" s="10">
        <f t="shared" si="521"/>
        <v>2.1922428330522825E-2</v>
      </c>
      <c r="AH1283" s="10" t="str">
        <f t="shared" si="522"/>
        <v/>
      </c>
      <c r="AI1283" s="10" t="str">
        <f t="shared" si="523"/>
        <v/>
      </c>
      <c r="AJ1283" s="10" t="str">
        <f t="shared" si="524"/>
        <v/>
      </c>
      <c r="AK1283" s="10" t="str">
        <f t="shared" si="525"/>
        <v/>
      </c>
      <c r="AL1283" s="10" t="str">
        <f t="shared" si="526"/>
        <v/>
      </c>
      <c r="AM1283" s="10" t="str">
        <f t="shared" si="527"/>
        <v/>
      </c>
      <c r="AN1283" s="10" t="str">
        <f t="shared" si="528"/>
        <v/>
      </c>
      <c r="AO1283" s="10" t="str">
        <f t="shared" si="529"/>
        <v/>
      </c>
      <c r="AP1283" s="10" t="str">
        <f t="shared" si="530"/>
        <v/>
      </c>
      <c r="AR1283" s="48" t="str">
        <f t="shared" si="531"/>
        <v/>
      </c>
      <c r="AS1283" s="48" t="str">
        <f t="shared" si="532"/>
        <v/>
      </c>
      <c r="AT1283" s="10">
        <f t="shared" si="533"/>
        <v>-2.4518563876982924E-3</v>
      </c>
      <c r="AV1283" s="48" t="str">
        <f t="shared" si="534"/>
        <v/>
      </c>
      <c r="AW1283" s="48" t="str">
        <f t="shared" si="535"/>
        <v/>
      </c>
      <c r="AX1283" s="48">
        <f t="shared" si="536"/>
        <v>-2.5589595623014671E-3</v>
      </c>
      <c r="BA1283" s="48" t="str">
        <f t="shared" si="537"/>
        <v/>
      </c>
      <c r="BB1283" s="48" t="str">
        <f t="shared" si="538"/>
        <v/>
      </c>
      <c r="BC1283" s="48" t="str">
        <f t="shared" si="539"/>
        <v/>
      </c>
      <c r="BF1283" s="10">
        <v>2.2020367016131016E-2</v>
      </c>
      <c r="BG1283" s="48">
        <v>3.8673927917393814E-3</v>
      </c>
      <c r="BH1283" s="48">
        <v>-2.8118760215562043E-3</v>
      </c>
    </row>
    <row r="1284" spans="2:60" x14ac:dyDescent="0.2">
      <c r="B1284" s="27">
        <v>44689</v>
      </c>
      <c r="C1284" s="28">
        <v>154.67741960000001</v>
      </c>
      <c r="D1284" s="28">
        <v>219.66</v>
      </c>
      <c r="E1284" s="28">
        <v>166.9325</v>
      </c>
      <c r="F1284" s="28">
        <v>13.97</v>
      </c>
      <c r="G1284" s="28">
        <v>266.72000000000003</v>
      </c>
      <c r="H1284" s="28">
        <v>77.773499999999999</v>
      </c>
      <c r="I1284" s="28">
        <v>211.65</v>
      </c>
      <c r="J1284" s="28">
        <v>101.72</v>
      </c>
      <c r="K1284" s="28">
        <v>24.15</v>
      </c>
      <c r="L1284" s="28">
        <v>154.67741960000001</v>
      </c>
      <c r="M1284" s="28">
        <v>89.32</v>
      </c>
      <c r="N1284" s="28">
        <v>99.510199020000002</v>
      </c>
      <c r="O1284" s="28">
        <v>50.092500000000001</v>
      </c>
      <c r="P1284" s="28">
        <v>209.43</v>
      </c>
      <c r="Q1284" s="28">
        <v>112.37</v>
      </c>
      <c r="R1284" s="28">
        <v>76</v>
      </c>
      <c r="S1284" s="28">
        <v>57.17</v>
      </c>
      <c r="T1284" s="28">
        <v>158.69</v>
      </c>
      <c r="U1284" t="s">
        <v>226</v>
      </c>
      <c r="X1284" s="10"/>
      <c r="Y1284" s="10">
        <f t="shared" si="513"/>
        <v>-7.3170731707316028E-3</v>
      </c>
      <c r="Z1284" s="10">
        <f t="shared" si="514"/>
        <v>0</v>
      </c>
      <c r="AA1284" s="10">
        <f t="shared" si="515"/>
        <v>2.0148439672320384E-2</v>
      </c>
      <c r="AB1284" s="10">
        <f t="shared" si="516"/>
        <v>1.1475943959743606E-2</v>
      </c>
      <c r="AC1284" s="10">
        <f t="shared" si="517"/>
        <v>2.9707065769188912E-3</v>
      </c>
      <c r="AD1284" s="10">
        <f t="shared" si="518"/>
        <v>-7.8012374816610608E-3</v>
      </c>
      <c r="AE1284" s="10">
        <f t="shared" si="519"/>
        <v>-1.2269359633806376E-3</v>
      </c>
      <c r="AF1284" s="10">
        <f t="shared" si="520"/>
        <v>2.068761698354793E-3</v>
      </c>
      <c r="AG1284" s="10">
        <f t="shared" si="521"/>
        <v>-3.7128712871287162E-3</v>
      </c>
      <c r="AH1284" s="10">
        <f t="shared" si="522"/>
        <v>-7.3170731707316028E-3</v>
      </c>
      <c r="AI1284" s="10">
        <f t="shared" si="523"/>
        <v>2.1851046790984929E-2</v>
      </c>
      <c r="AJ1284" s="10">
        <f t="shared" si="524"/>
        <v>5.1853597764235371E-3</v>
      </c>
      <c r="AK1284" s="10">
        <f t="shared" si="525"/>
        <v>-4.9658508821855407E-2</v>
      </c>
      <c r="AL1284" s="10">
        <f t="shared" si="526"/>
        <v>5.7780695994747111E-2</v>
      </c>
      <c r="AM1284" s="10">
        <f t="shared" si="527"/>
        <v>-9.6941922975235517E-3</v>
      </c>
      <c r="AN1284" s="10">
        <f t="shared" si="528"/>
        <v>1.315962626662337E-4</v>
      </c>
      <c r="AO1284" s="10">
        <f t="shared" si="529"/>
        <v>-2.4428546501483739E-3</v>
      </c>
      <c r="AP1284" s="10">
        <f t="shared" si="530"/>
        <v>1.3022661985317541E-2</v>
      </c>
      <c r="AR1284" s="48">
        <f t="shared" si="531"/>
        <v>1.8450815560484063E-3</v>
      </c>
      <c r="AS1284" s="48">
        <f t="shared" si="532"/>
        <v>3.2065257633200461E-3</v>
      </c>
      <c r="AT1284" s="10" t="str">
        <f t="shared" si="533"/>
        <v/>
      </c>
      <c r="AV1284" s="48" t="str">
        <f t="shared" si="534"/>
        <v/>
      </c>
      <c r="AW1284" s="48" t="str">
        <f t="shared" si="535"/>
        <v/>
      </c>
      <c r="AX1284" s="48" t="str">
        <f t="shared" si="536"/>
        <v/>
      </c>
      <c r="BA1284" s="48" t="str">
        <f t="shared" si="537"/>
        <v/>
      </c>
      <c r="BB1284" s="48" t="str">
        <f t="shared" si="538"/>
        <v/>
      </c>
      <c r="BC1284" s="48" t="str">
        <f t="shared" si="539"/>
        <v/>
      </c>
      <c r="BF1284" s="10">
        <v>-1.5743916240508925E-2</v>
      </c>
      <c r="BG1284" s="48">
        <v>-1.4287812601879639E-2</v>
      </c>
      <c r="BH1284" s="48">
        <v>1.6950285448424796E-3</v>
      </c>
    </row>
    <row r="1285" spans="2:60" x14ac:dyDescent="0.2">
      <c r="B1285" s="27">
        <v>44688</v>
      </c>
      <c r="C1285" s="28">
        <v>155.01945812</v>
      </c>
      <c r="D1285" s="28">
        <v>220.86</v>
      </c>
      <c r="E1285" s="28">
        <v>168.18549999999999</v>
      </c>
      <c r="F1285" s="28">
        <v>14.09525</v>
      </c>
      <c r="G1285" s="28">
        <v>271.82</v>
      </c>
      <c r="H1285" s="28">
        <v>78.171999999999997</v>
      </c>
      <c r="I1285" s="28">
        <v>210.91</v>
      </c>
      <c r="J1285" s="28">
        <v>100.22</v>
      </c>
      <c r="K1285" s="28">
        <v>23.62</v>
      </c>
      <c r="L1285" s="28">
        <v>155.01945812</v>
      </c>
      <c r="M1285" s="28">
        <v>87.48</v>
      </c>
      <c r="N1285" s="28">
        <v>97.426861520000003</v>
      </c>
      <c r="O1285" s="28">
        <v>43.93</v>
      </c>
      <c r="P1285" s="28">
        <v>209.77</v>
      </c>
      <c r="Q1285" s="28">
        <v>112.02</v>
      </c>
      <c r="R1285" s="28">
        <v>75.8</v>
      </c>
      <c r="S1285" s="28">
        <v>56.32</v>
      </c>
      <c r="T1285" s="28">
        <v>156.81</v>
      </c>
      <c r="U1285" t="s">
        <v>226</v>
      </c>
      <c r="X1285" s="10"/>
      <c r="Y1285" s="10">
        <f t="shared" si="513"/>
        <v>2.2113022113021685E-3</v>
      </c>
      <c r="Z1285" s="10">
        <f t="shared" si="514"/>
        <v>5.4629882545753627E-3</v>
      </c>
      <c r="AA1285" s="10">
        <f t="shared" si="515"/>
        <v>7.5060278855225704E-3</v>
      </c>
      <c r="AB1285" s="10">
        <f t="shared" si="516"/>
        <v>8.9656406585540971E-3</v>
      </c>
      <c r="AC1285" s="10">
        <f t="shared" si="517"/>
        <v>1.9121175764846843E-2</v>
      </c>
      <c r="AD1285" s="10">
        <f t="shared" si="518"/>
        <v>5.1238532404995762E-3</v>
      </c>
      <c r="AE1285" s="10">
        <f t="shared" si="519"/>
        <v>-3.4963382943539179E-3</v>
      </c>
      <c r="AF1285" s="10">
        <f t="shared" si="520"/>
        <v>-1.4746362563900939E-2</v>
      </c>
      <c r="AG1285" s="10">
        <f t="shared" si="521"/>
        <v>-2.1946169772256607E-2</v>
      </c>
      <c r="AH1285" s="10">
        <f t="shared" si="522"/>
        <v>2.2113022113021685E-3</v>
      </c>
      <c r="AI1285" s="10">
        <f t="shared" si="523"/>
        <v>-2.0600089565606661E-2</v>
      </c>
      <c r="AJ1285" s="10">
        <f t="shared" si="524"/>
        <v>-2.0935919338089914E-2</v>
      </c>
      <c r="AK1285" s="10">
        <f t="shared" si="525"/>
        <v>-0.12302240854419322</v>
      </c>
      <c r="AL1285" s="10">
        <f t="shared" si="526"/>
        <v>1.6234541374207101E-3</v>
      </c>
      <c r="AM1285" s="10">
        <f t="shared" si="527"/>
        <v>-3.1147103319392189E-3</v>
      </c>
      <c r="AN1285" s="10">
        <f t="shared" si="528"/>
        <v>-2.6315789473684292E-3</v>
      </c>
      <c r="AO1285" s="10">
        <f t="shared" si="529"/>
        <v>-1.4867937729578506E-2</v>
      </c>
      <c r="AP1285" s="10">
        <f t="shared" si="530"/>
        <v>-1.1846997290314465E-2</v>
      </c>
      <c r="AR1285" s="48">
        <f t="shared" si="531"/>
        <v>9.1134637608768373E-4</v>
      </c>
      <c r="AS1285" s="48">
        <f t="shared" si="532"/>
        <v>-2.1464987266485283E-2</v>
      </c>
      <c r="AT1285" s="10" t="str">
        <f t="shared" si="533"/>
        <v/>
      </c>
      <c r="AV1285" s="48" t="str">
        <f t="shared" si="534"/>
        <v/>
      </c>
      <c r="AW1285" s="48" t="str">
        <f t="shared" si="535"/>
        <v/>
      </c>
      <c r="AX1285" s="48" t="str">
        <f t="shared" si="536"/>
        <v/>
      </c>
      <c r="BA1285" s="48" t="str">
        <f t="shared" si="537"/>
        <v/>
      </c>
      <c r="BB1285" s="48" t="str">
        <f t="shared" si="538"/>
        <v/>
      </c>
      <c r="BC1285" s="48" t="str">
        <f t="shared" si="539"/>
        <v/>
      </c>
      <c r="BF1285" s="10">
        <v>-8.5461339038774686E-3</v>
      </c>
      <c r="BG1285" s="48">
        <v>-5.7511238659249519E-3</v>
      </c>
      <c r="BH1285" s="48">
        <v>9.1530837466351368E-3</v>
      </c>
    </row>
    <row r="1286" spans="2:60" x14ac:dyDescent="0.2">
      <c r="B1286" s="27">
        <v>44687</v>
      </c>
      <c r="C1286" s="28">
        <v>152.91972165000001</v>
      </c>
      <c r="D1286" s="28">
        <v>222.86</v>
      </c>
      <c r="E1286" s="28">
        <v>172.1815</v>
      </c>
      <c r="F1286" s="28">
        <v>14.248250000000001</v>
      </c>
      <c r="G1286" s="28">
        <v>276.14</v>
      </c>
      <c r="H1286" s="28">
        <v>78.353499999999997</v>
      </c>
      <c r="I1286" s="28">
        <v>212.31</v>
      </c>
      <c r="J1286" s="28">
        <v>100.78</v>
      </c>
      <c r="K1286" s="28">
        <v>24.95</v>
      </c>
      <c r="L1286" s="28">
        <v>152.91972165000001</v>
      </c>
      <c r="M1286" s="28">
        <v>85.98</v>
      </c>
      <c r="N1286" s="28">
        <v>96.061858790000002</v>
      </c>
      <c r="O1286" s="28">
        <v>44.047499999999999</v>
      </c>
      <c r="P1286" s="28">
        <v>207.18</v>
      </c>
      <c r="Q1286" s="28">
        <v>114.88</v>
      </c>
      <c r="R1286" s="28">
        <v>75.25</v>
      </c>
      <c r="S1286" s="28">
        <v>56.26</v>
      </c>
      <c r="T1286" s="28">
        <v>154.37</v>
      </c>
      <c r="U1286">
        <v>4123.34</v>
      </c>
      <c r="X1286" s="10"/>
      <c r="Y1286" s="10">
        <f t="shared" si="513"/>
        <v>-1.354498651630287E-2</v>
      </c>
      <c r="Z1286" s="10">
        <f t="shared" si="514"/>
        <v>9.0555102780041086E-3</v>
      </c>
      <c r="AA1286" s="10">
        <f t="shared" si="515"/>
        <v>2.3759479860035571E-2</v>
      </c>
      <c r="AB1286" s="10">
        <f t="shared" si="516"/>
        <v>1.0854720561891407E-2</v>
      </c>
      <c r="AC1286" s="10">
        <f t="shared" si="517"/>
        <v>1.5892870281804194E-2</v>
      </c>
      <c r="AD1286" s="10">
        <f t="shared" si="518"/>
        <v>2.3218032031928626E-3</v>
      </c>
      <c r="AE1286" s="10">
        <f t="shared" si="519"/>
        <v>6.637902422834463E-3</v>
      </c>
      <c r="AF1286" s="10">
        <f t="shared" si="520"/>
        <v>5.587707044502066E-3</v>
      </c>
      <c r="AG1286" s="10">
        <f t="shared" si="521"/>
        <v>5.6308213378492677E-2</v>
      </c>
      <c r="AH1286" s="10">
        <f t="shared" si="522"/>
        <v>-1.354498651630287E-2</v>
      </c>
      <c r="AI1286" s="10">
        <f t="shared" si="523"/>
        <v>-1.714677640603568E-2</v>
      </c>
      <c r="AJ1286" s="10">
        <f t="shared" si="524"/>
        <v>-1.401053784042694E-2</v>
      </c>
      <c r="AK1286" s="10">
        <f t="shared" si="525"/>
        <v>2.6747097655359653E-3</v>
      </c>
      <c r="AL1286" s="10">
        <f t="shared" si="526"/>
        <v>-1.2346856080469149E-2</v>
      </c>
      <c r="AM1286" s="10">
        <f t="shared" si="527"/>
        <v>2.5531155150865903E-2</v>
      </c>
      <c r="AN1286" s="10">
        <f t="shared" si="528"/>
        <v>-7.2559366754616494E-3</v>
      </c>
      <c r="AO1286" s="10">
        <f t="shared" si="529"/>
        <v>-1.0653409090909394E-3</v>
      </c>
      <c r="AP1286" s="10">
        <f t="shared" si="530"/>
        <v>-1.556023212805302E-2</v>
      </c>
      <c r="AR1286" s="48">
        <f t="shared" si="531"/>
        <v>1.2985913390494942E-2</v>
      </c>
      <c r="AS1286" s="48">
        <f t="shared" si="532"/>
        <v>-5.8583112932709307E-3</v>
      </c>
      <c r="AT1286" s="10" t="str">
        <f t="shared" si="533"/>
        <v/>
      </c>
      <c r="AV1286" s="48" t="str">
        <f t="shared" si="534"/>
        <v/>
      </c>
      <c r="AW1286" s="48" t="str">
        <f t="shared" si="535"/>
        <v/>
      </c>
      <c r="AX1286" s="48" t="str">
        <f t="shared" si="536"/>
        <v/>
      </c>
      <c r="BA1286" s="48" t="str">
        <f t="shared" si="537"/>
        <v/>
      </c>
      <c r="BB1286" s="48" t="str">
        <f t="shared" si="538"/>
        <v/>
      </c>
      <c r="BC1286" s="48" t="str">
        <f t="shared" si="539"/>
        <v/>
      </c>
      <c r="BF1286" s="10">
        <v>5.9574565557772175E-3</v>
      </c>
      <c r="BG1286" s="48">
        <v>1.1383545257879076E-2</v>
      </c>
      <c r="BH1286" s="48">
        <v>1.613546512465357E-3</v>
      </c>
    </row>
    <row r="1287" spans="2:60" x14ac:dyDescent="0.2">
      <c r="B1287" s="27">
        <v>44686</v>
      </c>
      <c r="C1287" s="28">
        <v>152.15963604999999</v>
      </c>
      <c r="D1287" s="28">
        <v>221.4</v>
      </c>
      <c r="E1287" s="28">
        <v>172.1465</v>
      </c>
      <c r="F1287" s="28">
        <v>14.226000000000001</v>
      </c>
      <c r="G1287" s="28">
        <v>275.75</v>
      </c>
      <c r="H1287" s="28">
        <v>78.229500000000002</v>
      </c>
      <c r="I1287" s="28">
        <v>216.41</v>
      </c>
      <c r="J1287" s="28">
        <v>102.44</v>
      </c>
      <c r="K1287" s="28">
        <v>25.68</v>
      </c>
      <c r="L1287" s="28">
        <v>152.15963604999999</v>
      </c>
      <c r="M1287" s="28">
        <v>86.35</v>
      </c>
      <c r="N1287" s="28">
        <v>80.763494859999994</v>
      </c>
      <c r="O1287" s="28">
        <v>42.454999999999998</v>
      </c>
      <c r="P1287" s="28">
        <v>204.83</v>
      </c>
      <c r="Q1287" s="28">
        <v>113.93</v>
      </c>
      <c r="R1287" s="28">
        <v>76.02</v>
      </c>
      <c r="S1287" s="28">
        <v>55.72</v>
      </c>
      <c r="T1287" s="28">
        <v>154.61000000000001</v>
      </c>
      <c r="U1287">
        <v>4146.87</v>
      </c>
      <c r="X1287" s="10"/>
      <c r="Y1287" s="10">
        <f t="shared" si="513"/>
        <v>-4.9704877291085747E-3</v>
      </c>
      <c r="Z1287" s="10">
        <f t="shared" si="514"/>
        <v>-6.5511980615633458E-3</v>
      </c>
      <c r="AA1287" s="10">
        <f t="shared" si="515"/>
        <v>-2.0327387088625581E-4</v>
      </c>
      <c r="AB1287" s="10">
        <f t="shared" si="516"/>
        <v>-1.5615952836313118E-3</v>
      </c>
      <c r="AC1287" s="10">
        <f t="shared" si="517"/>
        <v>-1.4123270804663468E-3</v>
      </c>
      <c r="AD1287" s="10">
        <f t="shared" si="518"/>
        <v>-1.5825712954748994E-3</v>
      </c>
      <c r="AE1287" s="10">
        <f t="shared" si="519"/>
        <v>1.9311384296547551E-2</v>
      </c>
      <c r="AF1287" s="10">
        <f t="shared" si="520"/>
        <v>1.6471522127406102E-2</v>
      </c>
      <c r="AG1287" s="10">
        <f t="shared" si="521"/>
        <v>2.9258517034068232E-2</v>
      </c>
      <c r="AH1287" s="10">
        <f t="shared" si="522"/>
        <v>-4.9704877291085747E-3</v>
      </c>
      <c r="AI1287" s="10">
        <f t="shared" si="523"/>
        <v>4.3033263549661083E-3</v>
      </c>
      <c r="AJ1287" s="10">
        <f t="shared" si="524"/>
        <v>-0.15925533945208814</v>
      </c>
      <c r="AK1287" s="10">
        <f t="shared" si="525"/>
        <v>-3.615415176797776E-2</v>
      </c>
      <c r="AL1287" s="10">
        <f t="shared" si="526"/>
        <v>-1.1342793705956145E-2</v>
      </c>
      <c r="AM1287" s="10">
        <f t="shared" si="527"/>
        <v>-8.2694986072422427E-3</v>
      </c>
      <c r="AN1287" s="10">
        <f t="shared" si="528"/>
        <v>1.0232558139534831E-2</v>
      </c>
      <c r="AO1287" s="10">
        <f t="shared" si="529"/>
        <v>-9.5982936366868499E-3</v>
      </c>
      <c r="AP1287" s="10">
        <f t="shared" si="530"/>
        <v>1.5547062253029598E-3</v>
      </c>
      <c r="AR1287" s="48">
        <f t="shared" si="531"/>
        <v>5.4177744596545724E-3</v>
      </c>
      <c r="AS1287" s="48">
        <f t="shared" si="532"/>
        <v>-2.3722219353250647E-2</v>
      </c>
      <c r="AT1287" s="10">
        <f t="shared" si="533"/>
        <v>5.7065388738255507E-3</v>
      </c>
      <c r="AV1287" s="48">
        <f t="shared" si="534"/>
        <v>5.3106712850513977E-3</v>
      </c>
      <c r="AW1287" s="48">
        <f t="shared" si="535"/>
        <v>-2.382932252785382E-2</v>
      </c>
      <c r="AX1287" s="48">
        <f t="shared" si="536"/>
        <v>5.599435699222376E-3</v>
      </c>
      <c r="BA1287" s="48">
        <f t="shared" si="537"/>
        <v>5.3106712850513977E-3</v>
      </c>
      <c r="BB1287" s="48">
        <f t="shared" si="538"/>
        <v>-2.382932252785382E-2</v>
      </c>
      <c r="BC1287" s="48">
        <f t="shared" si="539"/>
        <v>5.599435699222376E-3</v>
      </c>
      <c r="BF1287" s="10">
        <v>-2.9285984548579596E-3</v>
      </c>
      <c r="BG1287" s="48">
        <v>2.6217831416418719E-2</v>
      </c>
      <c r="BH1287" s="48">
        <v>-3.4056421907984313E-3</v>
      </c>
    </row>
    <row r="1288" spans="2:60" x14ac:dyDescent="0.2">
      <c r="B1288" s="27">
        <v>44685</v>
      </c>
      <c r="C1288" s="28">
        <v>158.82938719000001</v>
      </c>
      <c r="D1288" s="28">
        <v>215.81</v>
      </c>
      <c r="E1288" s="28">
        <v>164.33250000000001</v>
      </c>
      <c r="F1288" s="28">
        <v>13.76275</v>
      </c>
      <c r="G1288" s="28">
        <v>264.45</v>
      </c>
      <c r="H1288" s="28">
        <v>75.522499999999994</v>
      </c>
      <c r="I1288" s="28">
        <v>215.68</v>
      </c>
      <c r="J1288" s="28">
        <v>101.2</v>
      </c>
      <c r="K1288" s="28">
        <v>25.36</v>
      </c>
      <c r="L1288" s="28">
        <v>158.82938719000001</v>
      </c>
      <c r="M1288" s="28">
        <v>87.52</v>
      </c>
      <c r="N1288" s="28">
        <v>82.066830800000005</v>
      </c>
      <c r="O1288" s="28">
        <v>46.522500000000001</v>
      </c>
      <c r="P1288" s="28">
        <v>198.91</v>
      </c>
      <c r="Q1288" s="28">
        <v>111.16</v>
      </c>
      <c r="R1288" s="28">
        <v>74.36</v>
      </c>
      <c r="S1288" s="28">
        <v>55.94</v>
      </c>
      <c r="T1288" s="28">
        <v>157.61000000000001</v>
      </c>
      <c r="U1288">
        <v>4300.17</v>
      </c>
      <c r="X1288" s="10"/>
      <c r="Y1288" s="10">
        <f t="shared" ref="Y1288:Y1351" si="540">IFERROR(IF(OR($C1288="", $C1287=""), "", $C1288/$C1287-1), "")</f>
        <v>4.383390571339385E-2</v>
      </c>
      <c r="Z1288" s="10">
        <f t="shared" ref="Z1288:Z1351" si="541">IFERROR(IF(OR($D1288="", $D1287=""), "", $D1288/$D1287-1), "")</f>
        <v>-2.5248419150858181E-2</v>
      </c>
      <c r="AA1288" s="10">
        <f t="shared" ref="AA1288:AA1351" si="542">IFERROR(IF(OR($E1288="", $E1287=""), "", $E1288/$E1287-1), "")</f>
        <v>-4.539157055182641E-2</v>
      </c>
      <c r="AB1288" s="10">
        <f t="shared" ref="AB1288:AB1351" si="543">IFERROR(IF(OR($F1288="", $F1287=""), "", $F1288/$F1287-1), "")</f>
        <v>-3.2563615914522726E-2</v>
      </c>
      <c r="AC1288" s="10">
        <f t="shared" ref="AC1288:AC1351" si="544">IFERROR(IF(OR($G1288="", $G1287=""), "", $G1288/$G1287-1), "")</f>
        <v>-4.0979147778785197E-2</v>
      </c>
      <c r="AD1288" s="10">
        <f t="shared" ref="AD1288:AD1351" si="545">IFERROR(IF(OR($H1288="", $H1287=""), "", $H1288/$H1287-1), "")</f>
        <v>-3.4603314606382551E-2</v>
      </c>
      <c r="AE1288" s="10">
        <f t="shared" ref="AE1288:AE1351" si="546">IFERROR(IF(OR($I1288="", $I1287=""), "", $I1288/$I1287-1), "")</f>
        <v>-3.3732267455293119E-3</v>
      </c>
      <c r="AF1288" s="10">
        <f t="shared" ref="AF1288:AF1351" si="547">IFERROR(IF(OR($J1288="", $J1287=""), "", $J1288/$J1287-1), "")</f>
        <v>-1.2104646622413062E-2</v>
      </c>
      <c r="AG1288" s="10">
        <f t="shared" ref="AG1288:AG1351" si="548">IFERROR(IF(OR($K1288="", $K1287=""), "", $K1288/$K1287-1), "")</f>
        <v>-1.2461059190031154E-2</v>
      </c>
      <c r="AH1288" s="10">
        <f t="shared" ref="AH1288:AH1351" si="549">IFERROR(IF(OR($L1288="", $L1287=""), "", $L1288/$L1287-1), "")</f>
        <v>4.383390571339385E-2</v>
      </c>
      <c r="AI1288" s="10">
        <f t="shared" ref="AI1288:AI1351" si="550">IFERROR(IF(OR($M1288="", $M1287=""), "", $M1288/$M1287-1), "")</f>
        <v>1.3549507817023798E-2</v>
      </c>
      <c r="AJ1288" s="10">
        <f t="shared" ref="AJ1288:AJ1351" si="551">IFERROR(IF(OR($N1288="", $N1287=""), "", $N1288/$N1287-1), "")</f>
        <v>1.6137686243757665E-2</v>
      </c>
      <c r="AK1288" s="10">
        <f t="shared" ref="AK1288:AK1351" si="552">IFERROR(IF(OR($O1288="", $O1287=""), "", $O1288/$O1287-1), "")</f>
        <v>9.5807325403368226E-2</v>
      </c>
      <c r="AL1288" s="10">
        <f t="shared" ref="AL1288:AL1351" si="553">IFERROR(IF(OR($P1288="", $P1287=""), "", $P1288/$P1287-1), "")</f>
        <v>-2.8902016306205258E-2</v>
      </c>
      <c r="AM1288" s="10">
        <f t="shared" ref="AM1288:AM1351" si="554">IFERROR(IF(OR($Q1288="", $Q1287=""), "", $Q1288/$Q1287-1), "")</f>
        <v>-2.4313174756429468E-2</v>
      </c>
      <c r="AN1288" s="10">
        <f t="shared" ref="AN1288:AN1351" si="555">IFERROR(IF(OR($R1288="", $R1287=""), "", $R1288/$R1287-1), "")</f>
        <v>-2.1836358852933446E-2</v>
      </c>
      <c r="AO1288" s="10">
        <f t="shared" ref="AO1288:AO1351" si="556">IFERROR(IF(OR($S1288="", $S1287=""), "", $S1288/$S1287-1), "")</f>
        <v>3.9483129935391492E-3</v>
      </c>
      <c r="AP1288" s="10">
        <f t="shared" ref="AP1288:AP1351" si="557">IFERROR(IF(OR($T1288="", $T1287=""), "", $T1288/$T1287-1), "")</f>
        <v>1.9403660824008684E-2</v>
      </c>
      <c r="AR1288" s="48">
        <f t="shared" ref="AR1288:AR1351" si="558">IF($AS1288="","",IFERROR(AVERAGE(Y1288:AG1288),""))</f>
        <v>-1.8099010538550526E-2</v>
      </c>
      <c r="AS1288" s="48">
        <f t="shared" ref="AS1288:AS1351" si="559">IFERROR(AVERAGE(AH1288:AP1288),"")</f>
        <v>1.3069872119947023E-2</v>
      </c>
      <c r="AT1288" s="10">
        <f t="shared" ref="AT1288:AT1351" si="560">IFERROR(U1288/U1287-1,"")</f>
        <v>3.6967640654276712E-2</v>
      </c>
      <c r="AV1288" s="48">
        <f t="shared" ref="AV1288:AV1351" si="561">IF(OR($AS1288="", $AT1288=""), "", IFERROR(AR1288-$AV$2,""))</f>
        <v>-1.8206113713153699E-2</v>
      </c>
      <c r="AW1288" s="48">
        <f t="shared" ref="AW1288:AW1351" si="562">IF(OR($AS1288="", $AT1288=""), "", IFERROR(AS1288-$AV$2,""))</f>
        <v>1.2962768945343848E-2</v>
      </c>
      <c r="AX1288" s="48">
        <f t="shared" ref="AX1288:AX1351" si="563">IF($AT1288="","",IFERROR(AT1288-$AV$2,""))</f>
        <v>3.6860537479673536E-2</v>
      </c>
      <c r="BA1288" s="48">
        <f t="shared" ref="BA1288:BA1351" si="564">IF(AND($AV1288="", $AW1288=""), "", $AV1288)</f>
        <v>-1.8206113713153699E-2</v>
      </c>
      <c r="BB1288" s="48">
        <f t="shared" ref="BB1288:BB1351" si="565">IF(AND($AV1288="", $AW1288=""), "", $AW1288)</f>
        <v>1.2962768945343848E-2</v>
      </c>
      <c r="BC1288" s="48">
        <f t="shared" ref="BC1288:BC1351" si="566">IF(AND($AV1288="", $AW1288=""), "", $AX1288)</f>
        <v>3.6860537479673536E-2</v>
      </c>
      <c r="BF1288" s="10">
        <v>-1.7330424926747422E-2</v>
      </c>
      <c r="BG1288" s="48">
        <v>-2.3530572536391691E-3</v>
      </c>
      <c r="BH1288" s="48">
        <v>-1.3949026945192632E-3</v>
      </c>
    </row>
    <row r="1289" spans="2:60" x14ac:dyDescent="0.2">
      <c r="B1289" s="27">
        <v>44684</v>
      </c>
      <c r="C1289" s="28">
        <v>163.73193931</v>
      </c>
      <c r="D1289" s="28">
        <v>210.58</v>
      </c>
      <c r="E1289" s="28">
        <v>159.5275</v>
      </c>
      <c r="F1289" s="28">
        <v>13.838749999999999</v>
      </c>
      <c r="G1289" s="28">
        <v>263.76</v>
      </c>
      <c r="H1289" s="28">
        <v>74.171499999999995</v>
      </c>
      <c r="I1289" s="28">
        <v>215.15</v>
      </c>
      <c r="J1289" s="28">
        <v>101.78</v>
      </c>
      <c r="K1289" s="28">
        <v>25.24</v>
      </c>
      <c r="L1289" s="28">
        <v>163.73193931</v>
      </c>
      <c r="M1289" s="28">
        <v>89.16</v>
      </c>
      <c r="N1289" s="28">
        <v>82.683498700000001</v>
      </c>
      <c r="O1289" s="28">
        <v>47.622500000000002</v>
      </c>
      <c r="P1289" s="28">
        <v>205.91</v>
      </c>
      <c r="Q1289" s="28">
        <v>117.35</v>
      </c>
      <c r="R1289" s="28">
        <v>75.03</v>
      </c>
      <c r="S1289" s="28">
        <v>57.54</v>
      </c>
      <c r="T1289" s="28">
        <v>164.79</v>
      </c>
      <c r="U1289">
        <v>4175.4799999999996</v>
      </c>
      <c r="X1289" s="10"/>
      <c r="Y1289" s="10">
        <f t="shared" si="540"/>
        <v>3.0866782317401364E-2</v>
      </c>
      <c r="Z1289" s="10">
        <f t="shared" si="541"/>
        <v>-2.4234280153838994E-2</v>
      </c>
      <c r="AA1289" s="10">
        <f t="shared" si="542"/>
        <v>-2.9239499186101359E-2</v>
      </c>
      <c r="AB1289" s="10">
        <f t="shared" si="543"/>
        <v>5.5221521861545941E-3</v>
      </c>
      <c r="AC1289" s="10">
        <f t="shared" si="544"/>
        <v>-2.6091888825865439E-3</v>
      </c>
      <c r="AD1289" s="10">
        <f t="shared" si="545"/>
        <v>-1.7888708662981201E-2</v>
      </c>
      <c r="AE1289" s="10">
        <f t="shared" si="546"/>
        <v>-2.457344213649848E-3</v>
      </c>
      <c r="AF1289" s="10">
        <f t="shared" si="547"/>
        <v>5.7312252964427657E-3</v>
      </c>
      <c r="AG1289" s="10">
        <f t="shared" si="548"/>
        <v>-4.731861198738252E-3</v>
      </c>
      <c r="AH1289" s="10">
        <f t="shared" si="549"/>
        <v>3.0866782317401364E-2</v>
      </c>
      <c r="AI1289" s="10">
        <f t="shared" si="550"/>
        <v>1.873857404021928E-2</v>
      </c>
      <c r="AJ1289" s="10">
        <f t="shared" si="551"/>
        <v>7.5142160844841044E-3</v>
      </c>
      <c r="AK1289" s="10">
        <f t="shared" si="552"/>
        <v>2.3644473104411867E-2</v>
      </c>
      <c r="AL1289" s="10">
        <f t="shared" si="553"/>
        <v>3.5191795284299499E-2</v>
      </c>
      <c r="AM1289" s="10">
        <f t="shared" si="554"/>
        <v>5.5685498380712461E-2</v>
      </c>
      <c r="AN1289" s="10">
        <f t="shared" si="555"/>
        <v>9.0102205486821685E-3</v>
      </c>
      <c r="AO1289" s="10">
        <f t="shared" si="556"/>
        <v>2.8602073650339621E-2</v>
      </c>
      <c r="AP1289" s="10">
        <f t="shared" si="557"/>
        <v>4.5555485058054623E-2</v>
      </c>
      <c r="AR1289" s="48">
        <f t="shared" si="558"/>
        <v>-4.3378580553219415E-3</v>
      </c>
      <c r="AS1289" s="48">
        <f t="shared" si="559"/>
        <v>2.8312124274289443E-2</v>
      </c>
      <c r="AT1289" s="10">
        <f t="shared" si="560"/>
        <v>-2.8996528044240244E-2</v>
      </c>
      <c r="AV1289" s="48">
        <f t="shared" si="561"/>
        <v>-4.4449612299251162E-3</v>
      </c>
      <c r="AW1289" s="48">
        <f t="shared" si="562"/>
        <v>2.820502109968627E-2</v>
      </c>
      <c r="AX1289" s="48">
        <f t="shared" si="563"/>
        <v>-2.9103631218843417E-2</v>
      </c>
      <c r="BA1289" s="48">
        <f t="shared" si="564"/>
        <v>-4.4449612299251162E-3</v>
      </c>
      <c r="BB1289" s="48">
        <f t="shared" si="565"/>
        <v>2.820502109968627E-2</v>
      </c>
      <c r="BC1289" s="48">
        <f t="shared" si="566"/>
        <v>-2.9103631218843417E-2</v>
      </c>
      <c r="BF1289" s="10">
        <v>1.776311180545569E-3</v>
      </c>
      <c r="BG1289" s="48">
        <v>-2.3094510881799934E-3</v>
      </c>
      <c r="BH1289" s="48">
        <v>2.8131542653839648E-3</v>
      </c>
    </row>
    <row r="1290" spans="2:60" x14ac:dyDescent="0.2">
      <c r="B1290" s="27">
        <v>44683</v>
      </c>
      <c r="C1290" s="28">
        <v>164.18799067</v>
      </c>
      <c r="D1290" s="28">
        <v>209.83</v>
      </c>
      <c r="E1290" s="28">
        <v>159.78450000000001</v>
      </c>
      <c r="F1290" s="28">
        <v>13.964</v>
      </c>
      <c r="G1290" s="28">
        <v>258.12</v>
      </c>
      <c r="H1290" s="28">
        <v>72.956999999999994</v>
      </c>
      <c r="I1290" s="28">
        <v>213.29</v>
      </c>
      <c r="J1290" s="28">
        <v>99.73</v>
      </c>
      <c r="K1290" s="28">
        <v>24.88</v>
      </c>
      <c r="L1290" s="28">
        <v>164.18799067</v>
      </c>
      <c r="M1290" s="28">
        <v>84.85</v>
      </c>
      <c r="N1290" s="28">
        <v>82.40849815</v>
      </c>
      <c r="O1290" s="28">
        <v>46.63</v>
      </c>
      <c r="P1290" s="28">
        <v>205.29</v>
      </c>
      <c r="Q1290" s="28">
        <v>116.53</v>
      </c>
      <c r="R1290" s="28">
        <v>74.97</v>
      </c>
      <c r="S1290" s="28">
        <v>56.1</v>
      </c>
      <c r="T1290" s="28">
        <v>162.47999999999999</v>
      </c>
      <c r="U1290">
        <v>4155.38</v>
      </c>
      <c r="X1290" s="10"/>
      <c r="Y1290" s="10">
        <f t="shared" si="540"/>
        <v>2.7853536818893687E-3</v>
      </c>
      <c r="Z1290" s="10">
        <f t="shared" si="541"/>
        <v>-3.5615917940925446E-3</v>
      </c>
      <c r="AA1290" s="10">
        <f t="shared" si="542"/>
        <v>1.6110075065427498E-3</v>
      </c>
      <c r="AB1290" s="10">
        <f t="shared" si="543"/>
        <v>9.0506729292747501E-3</v>
      </c>
      <c r="AC1290" s="10">
        <f t="shared" si="544"/>
        <v>-2.1383075523202844E-2</v>
      </c>
      <c r="AD1290" s="10">
        <f t="shared" si="545"/>
        <v>-1.6374213815279481E-2</v>
      </c>
      <c r="AE1290" s="10">
        <f t="shared" si="546"/>
        <v>-8.645131303741671E-3</v>
      </c>
      <c r="AF1290" s="10">
        <f t="shared" si="547"/>
        <v>-2.014148162703866E-2</v>
      </c>
      <c r="AG1290" s="10">
        <f t="shared" si="548"/>
        <v>-1.426307448494446E-2</v>
      </c>
      <c r="AH1290" s="10">
        <f t="shared" si="549"/>
        <v>2.7853536818893687E-3</v>
      </c>
      <c r="AI1290" s="10">
        <f t="shared" si="550"/>
        <v>-4.8340062808434281E-2</v>
      </c>
      <c r="AJ1290" s="10">
        <f t="shared" si="551"/>
        <v>-3.3259423503325669E-3</v>
      </c>
      <c r="AK1290" s="10">
        <f t="shared" si="552"/>
        <v>-2.0840989028295454E-2</v>
      </c>
      <c r="AL1290" s="10">
        <f t="shared" si="553"/>
        <v>-3.0110242338886595E-3</v>
      </c>
      <c r="AM1290" s="10">
        <f t="shared" si="554"/>
        <v>-6.9876438005964658E-3</v>
      </c>
      <c r="AN1290" s="10">
        <f t="shared" si="555"/>
        <v>-7.9968012794884302E-4</v>
      </c>
      <c r="AO1290" s="10">
        <f t="shared" si="556"/>
        <v>-2.5026068821689229E-2</v>
      </c>
      <c r="AP1290" s="10">
        <f t="shared" si="557"/>
        <v>-1.401784088840341E-2</v>
      </c>
      <c r="AR1290" s="48">
        <f t="shared" si="558"/>
        <v>-7.8801704922880876E-3</v>
      </c>
      <c r="AS1290" s="48">
        <f t="shared" si="559"/>
        <v>-1.3284877597522171E-2</v>
      </c>
      <c r="AT1290" s="10">
        <f t="shared" si="560"/>
        <v>-4.8138178125627373E-3</v>
      </c>
      <c r="AV1290" s="48">
        <f t="shared" si="561"/>
        <v>-7.9872736668912623E-3</v>
      </c>
      <c r="AW1290" s="48">
        <f t="shared" si="562"/>
        <v>-1.3391980772125346E-2</v>
      </c>
      <c r="AX1290" s="48">
        <f t="shared" si="563"/>
        <v>-4.920920987165912E-3</v>
      </c>
      <c r="BA1290" s="48">
        <f t="shared" si="564"/>
        <v>-7.9872736668912623E-3</v>
      </c>
      <c r="BB1290" s="48">
        <f t="shared" si="565"/>
        <v>-1.3391980772125346E-2</v>
      </c>
      <c r="BC1290" s="48">
        <f t="shared" si="566"/>
        <v>-4.920920987165912E-3</v>
      </c>
      <c r="BF1290" s="10">
        <v>-3.0706987357198411E-3</v>
      </c>
      <c r="BG1290" s="48">
        <v>1.9956193297230463E-2</v>
      </c>
      <c r="BH1290" s="48">
        <v>-2.9238573997346761E-3</v>
      </c>
    </row>
    <row r="1291" spans="2:60" x14ac:dyDescent="0.2">
      <c r="B1291" s="27">
        <v>44682</v>
      </c>
      <c r="C1291" s="28">
        <v>165.26161157999999</v>
      </c>
      <c r="D1291" s="28">
        <v>205.91</v>
      </c>
      <c r="E1291" s="28">
        <v>154.99799999999999</v>
      </c>
      <c r="F1291" s="28">
        <v>13.736499999999999</v>
      </c>
      <c r="G1291" s="28">
        <v>258.66000000000003</v>
      </c>
      <c r="H1291" s="28">
        <v>72.551000000000002</v>
      </c>
      <c r="I1291" s="28">
        <v>210.26</v>
      </c>
      <c r="J1291" s="28">
        <v>98.02</v>
      </c>
      <c r="K1291" s="28">
        <v>24.37</v>
      </c>
      <c r="L1291" s="28">
        <v>165.26161157999999</v>
      </c>
      <c r="M1291" s="28">
        <v>85.56</v>
      </c>
      <c r="N1291" s="28">
        <v>82.931832529999994</v>
      </c>
      <c r="O1291" s="28">
        <v>46.527500000000003</v>
      </c>
      <c r="P1291" s="28">
        <v>204.55</v>
      </c>
      <c r="Q1291" s="28">
        <v>117.97</v>
      </c>
      <c r="R1291" s="28">
        <v>75.900000000000006</v>
      </c>
      <c r="S1291" s="28">
        <v>56.36</v>
      </c>
      <c r="T1291" s="28">
        <v>162.19</v>
      </c>
      <c r="U1291" t="s">
        <v>226</v>
      </c>
      <c r="X1291" s="10"/>
      <c r="Y1291" s="10">
        <f t="shared" si="540"/>
        <v>6.5389734390370879E-3</v>
      </c>
      <c r="Z1291" s="10">
        <f t="shared" si="541"/>
        <v>-1.8681790020492861E-2</v>
      </c>
      <c r="AA1291" s="10">
        <f t="shared" si="542"/>
        <v>-2.9955971949719884E-2</v>
      </c>
      <c r="AB1291" s="10">
        <f t="shared" si="543"/>
        <v>-1.629189344027504E-2</v>
      </c>
      <c r="AC1291" s="10">
        <f t="shared" si="544"/>
        <v>2.0920502092049986E-3</v>
      </c>
      <c r="AD1291" s="10">
        <f t="shared" si="545"/>
        <v>-5.5649218032538528E-3</v>
      </c>
      <c r="AE1291" s="10">
        <f t="shared" si="546"/>
        <v>-1.4206010595902319E-2</v>
      </c>
      <c r="AF1291" s="10">
        <f t="shared" si="547"/>
        <v>-1.7146294996490563E-2</v>
      </c>
      <c r="AG1291" s="10">
        <f t="shared" si="548"/>
        <v>-2.0498392282958133E-2</v>
      </c>
      <c r="AH1291" s="10">
        <f t="shared" si="549"/>
        <v>6.5389734390370879E-3</v>
      </c>
      <c r="AI1291" s="10">
        <f t="shared" si="550"/>
        <v>8.3677077195050131E-3</v>
      </c>
      <c r="AJ1291" s="10">
        <f t="shared" si="551"/>
        <v>6.3504904439275478E-3</v>
      </c>
      <c r="AK1291" s="10">
        <f t="shared" si="552"/>
        <v>-2.1981556937593627E-3</v>
      </c>
      <c r="AL1291" s="10">
        <f t="shared" si="553"/>
        <v>-3.6046568269276769E-3</v>
      </c>
      <c r="AM1291" s="10">
        <f t="shared" si="554"/>
        <v>1.2357332875654325E-2</v>
      </c>
      <c r="AN1291" s="10">
        <f t="shared" si="555"/>
        <v>1.2404961984793905E-2</v>
      </c>
      <c r="AO1291" s="10">
        <f t="shared" si="556"/>
        <v>4.6345811051693442E-3</v>
      </c>
      <c r="AP1291" s="10">
        <f t="shared" si="557"/>
        <v>-1.7848350566223026E-3</v>
      </c>
      <c r="AR1291" s="48">
        <f t="shared" si="558"/>
        <v>-1.2634916826761175E-2</v>
      </c>
      <c r="AS1291" s="48">
        <f t="shared" si="559"/>
        <v>4.7851555545308753E-3</v>
      </c>
      <c r="AT1291" s="10" t="str">
        <f t="shared" si="560"/>
        <v/>
      </c>
      <c r="AV1291" s="48" t="str">
        <f t="shared" si="561"/>
        <v/>
      </c>
      <c r="AW1291" s="48" t="str">
        <f t="shared" si="562"/>
        <v/>
      </c>
      <c r="AX1291" s="48" t="str">
        <f t="shared" si="563"/>
        <v/>
      </c>
      <c r="BA1291" s="48" t="str">
        <f t="shared" si="564"/>
        <v/>
      </c>
      <c r="BB1291" s="48" t="str">
        <f t="shared" si="565"/>
        <v/>
      </c>
      <c r="BC1291" s="48" t="str">
        <f t="shared" si="566"/>
        <v/>
      </c>
      <c r="BF1291" s="10">
        <v>-7.5430530447133642E-3</v>
      </c>
      <c r="BG1291" s="48">
        <v>2.856792419407771E-3</v>
      </c>
      <c r="BH1291" s="48">
        <v>-1.236034786117236E-3</v>
      </c>
    </row>
    <row r="1292" spans="2:60" x14ac:dyDescent="0.2">
      <c r="B1292" s="27">
        <v>44681</v>
      </c>
      <c r="C1292" s="28">
        <v>160.72010012000001</v>
      </c>
      <c r="D1292" s="28">
        <v>210.38</v>
      </c>
      <c r="E1292" s="28">
        <v>159.96</v>
      </c>
      <c r="F1292" s="28">
        <v>13.6425</v>
      </c>
      <c r="G1292" s="28">
        <v>264.64999999999998</v>
      </c>
      <c r="H1292" s="28">
        <v>74.141499999999994</v>
      </c>
      <c r="I1292" s="28">
        <v>212.36</v>
      </c>
      <c r="J1292" s="28">
        <v>99.04</v>
      </c>
      <c r="K1292" s="28">
        <v>24.62</v>
      </c>
      <c r="L1292" s="28">
        <v>160.72010012000001</v>
      </c>
      <c r="M1292" s="28">
        <v>84.45</v>
      </c>
      <c r="N1292" s="28">
        <v>84.813502959999994</v>
      </c>
      <c r="O1292" s="28">
        <v>47.87</v>
      </c>
      <c r="P1292" s="28">
        <v>205.99</v>
      </c>
      <c r="Q1292" s="28">
        <v>121.19</v>
      </c>
      <c r="R1292" s="28">
        <v>77.34</v>
      </c>
      <c r="S1292" s="28">
        <v>57.77</v>
      </c>
      <c r="T1292" s="28">
        <v>169.07</v>
      </c>
      <c r="U1292" t="s">
        <v>226</v>
      </c>
      <c r="X1292" s="10"/>
      <c r="Y1292" s="10">
        <f t="shared" si="540"/>
        <v>-2.7480740485224642E-2</v>
      </c>
      <c r="Z1292" s="10">
        <f t="shared" si="541"/>
        <v>2.1708513428196685E-2</v>
      </c>
      <c r="AA1292" s="10">
        <f t="shared" si="542"/>
        <v>3.2013316300855577E-2</v>
      </c>
      <c r="AB1292" s="10">
        <f t="shared" si="543"/>
        <v>-6.8430822989844486E-3</v>
      </c>
      <c r="AC1292" s="10">
        <f t="shared" si="544"/>
        <v>2.3157813345704659E-2</v>
      </c>
      <c r="AD1292" s="10">
        <f t="shared" si="545"/>
        <v>2.1922509682843705E-2</v>
      </c>
      <c r="AE1292" s="10">
        <f t="shared" si="546"/>
        <v>9.987634357462305E-3</v>
      </c>
      <c r="AF1292" s="10">
        <f t="shared" si="547"/>
        <v>1.0406039583758631E-2</v>
      </c>
      <c r="AG1292" s="10">
        <f t="shared" si="548"/>
        <v>1.0258514567090593E-2</v>
      </c>
      <c r="AH1292" s="10">
        <f t="shared" si="549"/>
        <v>-2.7480740485224642E-2</v>
      </c>
      <c r="AI1292" s="10">
        <f t="shared" si="550"/>
        <v>-1.2973352033660568E-2</v>
      </c>
      <c r="AJ1292" s="10">
        <f t="shared" si="551"/>
        <v>2.2689362728350648E-2</v>
      </c>
      <c r="AK1292" s="10">
        <f t="shared" si="552"/>
        <v>2.8853903605394526E-2</v>
      </c>
      <c r="AL1292" s="10">
        <f t="shared" si="553"/>
        <v>7.0398435590319774E-3</v>
      </c>
      <c r="AM1292" s="10">
        <f t="shared" si="554"/>
        <v>2.7295075019072579E-2</v>
      </c>
      <c r="AN1292" s="10">
        <f t="shared" si="555"/>
        <v>1.8972332015810167E-2</v>
      </c>
      <c r="AO1292" s="10">
        <f t="shared" si="556"/>
        <v>2.5017743080198773E-2</v>
      </c>
      <c r="AP1292" s="10">
        <f t="shared" si="557"/>
        <v>4.2419384672297999E-2</v>
      </c>
      <c r="AR1292" s="48">
        <f t="shared" si="558"/>
        <v>1.0570057609078119E-2</v>
      </c>
      <c r="AS1292" s="48">
        <f t="shared" si="559"/>
        <v>1.4648172462363496E-2</v>
      </c>
      <c r="AT1292" s="10" t="str">
        <f t="shared" si="560"/>
        <v/>
      </c>
      <c r="AV1292" s="48" t="str">
        <f t="shared" si="561"/>
        <v/>
      </c>
      <c r="AW1292" s="48" t="str">
        <f t="shared" si="562"/>
        <v/>
      </c>
      <c r="AX1292" s="48" t="str">
        <f t="shared" si="563"/>
        <v/>
      </c>
      <c r="BA1292" s="48" t="str">
        <f t="shared" si="564"/>
        <v/>
      </c>
      <c r="BB1292" s="48" t="str">
        <f t="shared" si="565"/>
        <v/>
      </c>
      <c r="BC1292" s="48" t="str">
        <f t="shared" si="566"/>
        <v/>
      </c>
      <c r="BF1292" s="10">
        <v>1.2941965206619126E-2</v>
      </c>
      <c r="BG1292" s="48">
        <v>-6.5689413086189152E-3</v>
      </c>
      <c r="BH1292" s="48">
        <v>-4.3756805378039176E-3</v>
      </c>
    </row>
    <row r="1293" spans="2:60" x14ac:dyDescent="0.2">
      <c r="B1293" s="27">
        <v>44680</v>
      </c>
      <c r="C1293" s="28">
        <v>166.72477635999999</v>
      </c>
      <c r="D1293" s="28">
        <v>206.19</v>
      </c>
      <c r="E1293" s="28">
        <v>156.25</v>
      </c>
      <c r="F1293" s="28">
        <v>13.062250000000001</v>
      </c>
      <c r="G1293" s="28">
        <v>259.94</v>
      </c>
      <c r="H1293" s="28">
        <v>72.78</v>
      </c>
      <c r="I1293" s="28">
        <v>211.18</v>
      </c>
      <c r="J1293" s="28">
        <v>97.89</v>
      </c>
      <c r="K1293" s="28">
        <v>24.21</v>
      </c>
      <c r="L1293" s="28">
        <v>166.72477635999999</v>
      </c>
      <c r="M1293" s="28">
        <v>85.3</v>
      </c>
      <c r="N1293" s="28">
        <v>85.326837319999996</v>
      </c>
      <c r="O1293" s="28">
        <v>48.55</v>
      </c>
      <c r="P1293" s="28">
        <v>209.12</v>
      </c>
      <c r="Q1293" s="28">
        <v>125.76</v>
      </c>
      <c r="R1293" s="28">
        <v>78.52</v>
      </c>
      <c r="S1293" s="28">
        <v>57.67</v>
      </c>
      <c r="T1293" s="28">
        <v>170.4</v>
      </c>
      <c r="U1293">
        <v>4131.93</v>
      </c>
      <c r="X1293" s="10"/>
      <c r="Y1293" s="10">
        <f t="shared" si="540"/>
        <v>3.7361078269094294E-2</v>
      </c>
      <c r="Z1293" s="10">
        <f t="shared" si="541"/>
        <v>-1.9916341857591058E-2</v>
      </c>
      <c r="AA1293" s="10">
        <f t="shared" si="542"/>
        <v>-2.3193298324581169E-2</v>
      </c>
      <c r="AB1293" s="10">
        <f t="shared" si="543"/>
        <v>-4.2532527029503386E-2</v>
      </c>
      <c r="AC1293" s="10">
        <f t="shared" si="544"/>
        <v>-1.7797090496882606E-2</v>
      </c>
      <c r="AD1293" s="10">
        <f t="shared" si="545"/>
        <v>-1.8363534592636954E-2</v>
      </c>
      <c r="AE1293" s="10">
        <f t="shared" si="546"/>
        <v>-5.556601996609567E-3</v>
      </c>
      <c r="AF1293" s="10">
        <f t="shared" si="547"/>
        <v>-1.161147011308572E-2</v>
      </c>
      <c r="AG1293" s="10">
        <f t="shared" si="548"/>
        <v>-1.6653127538586499E-2</v>
      </c>
      <c r="AH1293" s="10">
        <f t="shared" si="549"/>
        <v>3.7361078269094294E-2</v>
      </c>
      <c r="AI1293" s="10">
        <f t="shared" si="550"/>
        <v>1.0065127294256904E-2</v>
      </c>
      <c r="AJ1293" s="10">
        <f t="shared" si="551"/>
        <v>6.0525074673793977E-3</v>
      </c>
      <c r="AK1293" s="10">
        <f t="shared" si="552"/>
        <v>1.4205138917902538E-2</v>
      </c>
      <c r="AL1293" s="10">
        <f t="shared" si="553"/>
        <v>1.5194912374387082E-2</v>
      </c>
      <c r="AM1293" s="10">
        <f t="shared" si="554"/>
        <v>3.7709381962208077E-2</v>
      </c>
      <c r="AN1293" s="10">
        <f t="shared" si="555"/>
        <v>1.5257305404706489E-2</v>
      </c>
      <c r="AO1293" s="10">
        <f t="shared" si="556"/>
        <v>-1.731002250302982E-3</v>
      </c>
      <c r="AP1293" s="10">
        <f t="shared" si="557"/>
        <v>7.8665641450288426E-3</v>
      </c>
      <c r="AR1293" s="48">
        <f t="shared" si="558"/>
        <v>-1.314032374226474E-2</v>
      </c>
      <c r="AS1293" s="48">
        <f t="shared" si="559"/>
        <v>1.5775668176073405E-2</v>
      </c>
      <c r="AT1293" s="10" t="str">
        <f t="shared" si="560"/>
        <v/>
      </c>
      <c r="AV1293" s="48" t="str">
        <f t="shared" si="561"/>
        <v/>
      </c>
      <c r="AW1293" s="48" t="str">
        <f t="shared" si="562"/>
        <v/>
      </c>
      <c r="AX1293" s="48" t="str">
        <f t="shared" si="563"/>
        <v/>
      </c>
      <c r="BA1293" s="48" t="str">
        <f t="shared" si="564"/>
        <v/>
      </c>
      <c r="BB1293" s="48" t="str">
        <f t="shared" si="565"/>
        <v/>
      </c>
      <c r="BC1293" s="48" t="str">
        <f t="shared" si="566"/>
        <v/>
      </c>
      <c r="BF1293" s="10">
        <v>-5.7211292760221254E-3</v>
      </c>
      <c r="BG1293" s="48">
        <v>-1.0704861516427132E-2</v>
      </c>
      <c r="BH1293" s="48">
        <v>1.0341306863880142E-4</v>
      </c>
    </row>
    <row r="1294" spans="2:60" x14ac:dyDescent="0.2">
      <c r="B1294" s="27">
        <v>44679</v>
      </c>
      <c r="C1294" s="28">
        <v>171.28528996</v>
      </c>
      <c r="D1294" s="28">
        <v>212.46</v>
      </c>
      <c r="E1294" s="28">
        <v>161.06299999999999</v>
      </c>
      <c r="F1294" s="28">
        <v>13.6145</v>
      </c>
      <c r="G1294" s="28">
        <v>266.63</v>
      </c>
      <c r="H1294" s="28">
        <v>74.394999999999996</v>
      </c>
      <c r="I1294" s="28">
        <v>212.02</v>
      </c>
      <c r="J1294" s="28">
        <v>96.97</v>
      </c>
      <c r="K1294" s="28">
        <v>24.1</v>
      </c>
      <c r="L1294" s="28">
        <v>171.28528996</v>
      </c>
      <c r="M1294" s="28">
        <v>87.23</v>
      </c>
      <c r="N1294" s="28">
        <v>86.485172969999994</v>
      </c>
      <c r="O1294" s="28">
        <v>48.852499999999999</v>
      </c>
      <c r="P1294" s="28">
        <v>212.99</v>
      </c>
      <c r="Q1294" s="28">
        <v>127.83</v>
      </c>
      <c r="R1294" s="28">
        <v>79.88</v>
      </c>
      <c r="S1294" s="28">
        <v>58.65</v>
      </c>
      <c r="T1294" s="28">
        <v>172.29</v>
      </c>
      <c r="U1294">
        <v>4287.5</v>
      </c>
      <c r="X1294" s="10"/>
      <c r="Y1294" s="10">
        <f t="shared" si="540"/>
        <v>2.7353544563483156E-2</v>
      </c>
      <c r="Z1294" s="10">
        <f t="shared" si="541"/>
        <v>3.0408846209806439E-2</v>
      </c>
      <c r="AA1294" s="10">
        <f t="shared" si="542"/>
        <v>3.0803200000000031E-2</v>
      </c>
      <c r="AB1294" s="10">
        <f t="shared" si="543"/>
        <v>4.2278321116193451E-2</v>
      </c>
      <c r="AC1294" s="10">
        <f t="shared" si="544"/>
        <v>2.5736708471185699E-2</v>
      </c>
      <c r="AD1294" s="10">
        <f t="shared" si="545"/>
        <v>2.2190162132453839E-2</v>
      </c>
      <c r="AE1294" s="10">
        <f t="shared" si="546"/>
        <v>3.9776493986172223E-3</v>
      </c>
      <c r="AF1294" s="10">
        <f t="shared" si="547"/>
        <v>-9.3983042190213251E-3</v>
      </c>
      <c r="AG1294" s="10">
        <f t="shared" si="548"/>
        <v>-4.5435770342833193E-3</v>
      </c>
      <c r="AH1294" s="10">
        <f t="shared" si="549"/>
        <v>2.7353544563483156E-2</v>
      </c>
      <c r="AI1294" s="10">
        <f t="shared" si="550"/>
        <v>2.2626025791324889E-2</v>
      </c>
      <c r="AJ1294" s="10">
        <f t="shared" si="551"/>
        <v>1.3575279318696731E-2</v>
      </c>
      <c r="AK1294" s="10">
        <f t="shared" si="552"/>
        <v>6.230690010298634E-3</v>
      </c>
      <c r="AL1294" s="10">
        <f t="shared" si="553"/>
        <v>1.8506120887528787E-2</v>
      </c>
      <c r="AM1294" s="10">
        <f t="shared" si="554"/>
        <v>1.6459923664122078E-2</v>
      </c>
      <c r="AN1294" s="10">
        <f t="shared" si="555"/>
        <v>1.7320427916454495E-2</v>
      </c>
      <c r="AO1294" s="10">
        <f t="shared" si="556"/>
        <v>1.6993237385122262E-2</v>
      </c>
      <c r="AP1294" s="10">
        <f t="shared" si="557"/>
        <v>1.1091549295774605E-2</v>
      </c>
      <c r="AR1294" s="48">
        <f t="shared" si="558"/>
        <v>1.8756283404270577E-2</v>
      </c>
      <c r="AS1294" s="48">
        <f t="shared" si="559"/>
        <v>1.6684088759200626E-2</v>
      </c>
      <c r="AT1294" s="10">
        <f t="shared" si="560"/>
        <v>3.7650686241054387E-2</v>
      </c>
      <c r="AV1294" s="48">
        <f t="shared" si="561"/>
        <v>1.8649180229667404E-2</v>
      </c>
      <c r="AW1294" s="48">
        <f t="shared" si="562"/>
        <v>1.6576985584597453E-2</v>
      </c>
      <c r="AX1294" s="48">
        <f t="shared" si="563"/>
        <v>3.7543583066451211E-2</v>
      </c>
      <c r="BA1294" s="48">
        <f t="shared" si="564"/>
        <v>1.8649180229667404E-2</v>
      </c>
      <c r="BB1294" s="48">
        <f t="shared" si="565"/>
        <v>1.6576985584597453E-2</v>
      </c>
      <c r="BC1294" s="48">
        <f t="shared" si="566"/>
        <v>3.7543583066451211E-2</v>
      </c>
      <c r="BF1294" s="10">
        <v>4.6725663234633025E-3</v>
      </c>
      <c r="BG1294" s="48">
        <v>-2.1599286643006376E-2</v>
      </c>
      <c r="BH1294" s="48">
        <v>-6.0905755375876402E-3</v>
      </c>
    </row>
    <row r="1295" spans="2:60" x14ac:dyDescent="0.2">
      <c r="B1295" s="27">
        <v>44678</v>
      </c>
      <c r="C1295" s="28">
        <v>166.79128385000001</v>
      </c>
      <c r="D1295" s="28">
        <v>210.33</v>
      </c>
      <c r="E1295" s="28">
        <v>157.4365</v>
      </c>
      <c r="F1295" s="28">
        <v>13.5305</v>
      </c>
      <c r="G1295" s="28">
        <v>261.89999999999998</v>
      </c>
      <c r="H1295" s="28">
        <v>73.28</v>
      </c>
      <c r="I1295" s="28">
        <v>212.94</v>
      </c>
      <c r="J1295" s="28">
        <v>96.27</v>
      </c>
      <c r="K1295" s="28">
        <v>24.09</v>
      </c>
      <c r="L1295" s="28">
        <v>166.79128385000001</v>
      </c>
      <c r="M1295" s="28">
        <v>85.73</v>
      </c>
      <c r="N1295" s="28">
        <v>83.540167080000003</v>
      </c>
      <c r="O1295" s="28">
        <v>49.21</v>
      </c>
      <c r="P1295" s="28">
        <v>214.97</v>
      </c>
      <c r="Q1295" s="28">
        <v>129.33000000000001</v>
      </c>
      <c r="R1295" s="28">
        <v>79.27</v>
      </c>
      <c r="S1295" s="28">
        <v>59.14</v>
      </c>
      <c r="T1295" s="28">
        <v>172.21</v>
      </c>
      <c r="U1295">
        <v>4183.96</v>
      </c>
      <c r="X1295" s="10"/>
      <c r="Y1295" s="10">
        <f t="shared" si="540"/>
        <v>-2.6236964721544132E-2</v>
      </c>
      <c r="Z1295" s="10">
        <f t="shared" si="541"/>
        <v>-1.0025416548997468E-2</v>
      </c>
      <c r="AA1295" s="10">
        <f t="shared" si="542"/>
        <v>-2.2516034098458371E-2</v>
      </c>
      <c r="AB1295" s="10">
        <f t="shared" si="543"/>
        <v>-6.1698923941385653E-3</v>
      </c>
      <c r="AC1295" s="10">
        <f t="shared" si="544"/>
        <v>-1.7739939241645741E-2</v>
      </c>
      <c r="AD1295" s="10">
        <f t="shared" si="545"/>
        <v>-1.4987566368707461E-2</v>
      </c>
      <c r="AE1295" s="10">
        <f t="shared" si="546"/>
        <v>4.3392132817658968E-3</v>
      </c>
      <c r="AF1295" s="10">
        <f t="shared" si="547"/>
        <v>-7.2187274414767799E-3</v>
      </c>
      <c r="AG1295" s="10">
        <f t="shared" si="548"/>
        <v>-4.1493775933620913E-4</v>
      </c>
      <c r="AH1295" s="10">
        <f t="shared" si="549"/>
        <v>-2.6236964721544132E-2</v>
      </c>
      <c r="AI1295" s="10">
        <f t="shared" si="550"/>
        <v>-1.7195918835263058E-2</v>
      </c>
      <c r="AJ1295" s="10">
        <f t="shared" si="551"/>
        <v>-3.4052147771289731E-2</v>
      </c>
      <c r="AK1295" s="10">
        <f t="shared" si="552"/>
        <v>7.3179468809170256E-3</v>
      </c>
      <c r="AL1295" s="10">
        <f t="shared" si="553"/>
        <v>9.2962110897225614E-3</v>
      </c>
      <c r="AM1295" s="10">
        <f t="shared" si="554"/>
        <v>1.1734334663224599E-2</v>
      </c>
      <c r="AN1295" s="10">
        <f t="shared" si="555"/>
        <v>-7.6364546820230084E-3</v>
      </c>
      <c r="AO1295" s="10">
        <f t="shared" si="556"/>
        <v>8.354646206308658E-3</v>
      </c>
      <c r="AP1295" s="10">
        <f t="shared" si="557"/>
        <v>-4.643333913748604E-4</v>
      </c>
      <c r="AR1295" s="48">
        <f t="shared" si="558"/>
        <v>-1.1218918365837648E-2</v>
      </c>
      <c r="AS1295" s="48">
        <f t="shared" si="559"/>
        <v>-5.4314089512579938E-3</v>
      </c>
      <c r="AT1295" s="10">
        <f t="shared" si="560"/>
        <v>-2.4149271137026251E-2</v>
      </c>
      <c r="AV1295" s="48">
        <f t="shared" si="561"/>
        <v>-1.1326021540440823E-2</v>
      </c>
      <c r="AW1295" s="48">
        <f t="shared" si="562"/>
        <v>-5.5385121258611685E-3</v>
      </c>
      <c r="AX1295" s="48">
        <f t="shared" si="563"/>
        <v>-2.4256374311629424E-2</v>
      </c>
      <c r="BA1295" s="48">
        <f t="shared" si="564"/>
        <v>-1.1326021540440823E-2</v>
      </c>
      <c r="BB1295" s="48">
        <f t="shared" si="565"/>
        <v>-5.5385121258611685E-3</v>
      </c>
      <c r="BC1295" s="48">
        <f t="shared" si="566"/>
        <v>-2.4256374311629424E-2</v>
      </c>
      <c r="BF1295" s="10">
        <v>-1.2060407276198641E-2</v>
      </c>
      <c r="BG1295" s="48">
        <v>1.6698177914511728E-2</v>
      </c>
      <c r="BH1295" s="48">
        <v>3.6134121094108951E-3</v>
      </c>
    </row>
    <row r="1296" spans="2:60" x14ac:dyDescent="0.2">
      <c r="B1296" s="27">
        <v>44677</v>
      </c>
      <c r="C1296" s="28">
        <v>164.89106985000001</v>
      </c>
      <c r="D1296" s="28">
        <v>207.26</v>
      </c>
      <c r="E1296" s="28">
        <v>157.244</v>
      </c>
      <c r="F1296" s="28">
        <v>13.22575</v>
      </c>
      <c r="G1296" s="28">
        <v>261.79000000000002</v>
      </c>
      <c r="H1296" s="28">
        <v>73.301000000000002</v>
      </c>
      <c r="I1296" s="28">
        <v>210.44</v>
      </c>
      <c r="J1296" s="28">
        <v>95.35</v>
      </c>
      <c r="K1296" s="28">
        <v>23.77</v>
      </c>
      <c r="L1296" s="28">
        <v>164.89106985000001</v>
      </c>
      <c r="M1296" s="28">
        <v>82.73</v>
      </c>
      <c r="N1296" s="28">
        <v>82.071830809999994</v>
      </c>
      <c r="O1296" s="28">
        <v>47.462499999999999</v>
      </c>
      <c r="P1296" s="28">
        <v>206.92</v>
      </c>
      <c r="Q1296" s="28">
        <v>138.1</v>
      </c>
      <c r="R1296" s="28">
        <v>78.290000000000006</v>
      </c>
      <c r="S1296" s="28">
        <v>57.76</v>
      </c>
      <c r="T1296" s="28">
        <v>168.52</v>
      </c>
      <c r="U1296">
        <v>4175.2</v>
      </c>
      <c r="X1296" s="10"/>
      <c r="Y1296" s="10">
        <f t="shared" si="540"/>
        <v>-1.1392765593847942E-2</v>
      </c>
      <c r="Z1296" s="10">
        <f t="shared" si="541"/>
        <v>-1.4596110873389523E-2</v>
      </c>
      <c r="AA1296" s="10">
        <f t="shared" si="542"/>
        <v>-1.2227151899336652E-3</v>
      </c>
      <c r="AB1296" s="10">
        <f t="shared" si="543"/>
        <v>-2.2523188352241208E-2</v>
      </c>
      <c r="AC1296" s="10">
        <f t="shared" si="544"/>
        <v>-4.2000763650229533E-4</v>
      </c>
      <c r="AD1296" s="10">
        <f t="shared" si="545"/>
        <v>2.8657205240167904E-4</v>
      </c>
      <c r="AE1296" s="10">
        <f t="shared" si="546"/>
        <v>-1.1740396355780947E-2</v>
      </c>
      <c r="AF1296" s="10">
        <f t="shared" si="547"/>
        <v>-9.556455801391972E-3</v>
      </c>
      <c r="AG1296" s="10">
        <f t="shared" si="548"/>
        <v>-1.328352013283518E-2</v>
      </c>
      <c r="AH1296" s="10">
        <f t="shared" si="549"/>
        <v>-1.1392765593847942E-2</v>
      </c>
      <c r="AI1296" s="10">
        <f t="shared" si="550"/>
        <v>-3.4993584509506626E-2</v>
      </c>
      <c r="AJ1296" s="10">
        <f t="shared" si="551"/>
        <v>-1.7576410501955242E-2</v>
      </c>
      <c r="AK1296" s="10">
        <f t="shared" si="552"/>
        <v>-3.551107498475925E-2</v>
      </c>
      <c r="AL1296" s="10">
        <f t="shared" si="553"/>
        <v>-3.744708563985677E-2</v>
      </c>
      <c r="AM1296" s="10">
        <f t="shared" si="554"/>
        <v>6.7811026057372548E-2</v>
      </c>
      <c r="AN1296" s="10">
        <f t="shared" si="555"/>
        <v>-1.2362810647155165E-2</v>
      </c>
      <c r="AO1296" s="10">
        <f t="shared" si="556"/>
        <v>-2.3334460601961537E-2</v>
      </c>
      <c r="AP1296" s="10">
        <f t="shared" si="557"/>
        <v>-2.1427327100632887E-2</v>
      </c>
      <c r="AR1296" s="48">
        <f t="shared" si="558"/>
        <v>-9.3831764315023391E-3</v>
      </c>
      <c r="AS1296" s="48">
        <f t="shared" si="559"/>
        <v>-1.402605483581143E-2</v>
      </c>
      <c r="AT1296" s="10">
        <f t="shared" si="560"/>
        <v>-2.0937102649165595E-3</v>
      </c>
      <c r="AV1296" s="48">
        <f t="shared" si="561"/>
        <v>-9.4902796061055138E-3</v>
      </c>
      <c r="AW1296" s="48">
        <f t="shared" si="562"/>
        <v>-1.4133158010414605E-2</v>
      </c>
      <c r="AX1296" s="48">
        <f t="shared" si="563"/>
        <v>-2.2008134395197342E-3</v>
      </c>
      <c r="BA1296" s="48">
        <f t="shared" si="564"/>
        <v>-9.4902796061055138E-3</v>
      </c>
      <c r="BB1296" s="48">
        <f t="shared" si="565"/>
        <v>-1.4133158010414605E-2</v>
      </c>
      <c r="BC1296" s="48">
        <f t="shared" si="566"/>
        <v>-2.2008134395197342E-3</v>
      </c>
      <c r="BF1296" s="10">
        <v>1.6799639951188789E-2</v>
      </c>
      <c r="BG1296" s="48">
        <v>1.870399327396018E-2</v>
      </c>
      <c r="BH1296" s="48">
        <v>-3.1221835654528062E-4</v>
      </c>
    </row>
    <row r="1297" spans="2:60" x14ac:dyDescent="0.2">
      <c r="B1297" s="27">
        <v>44676</v>
      </c>
      <c r="C1297" s="28">
        <v>170.27817654</v>
      </c>
      <c r="D1297" s="28">
        <v>209.44</v>
      </c>
      <c r="E1297" s="28">
        <v>158.70249999999999</v>
      </c>
      <c r="F1297" s="28">
        <v>13.035</v>
      </c>
      <c r="G1297" s="28">
        <v>256.82</v>
      </c>
      <c r="H1297" s="28">
        <v>72.933000000000007</v>
      </c>
      <c r="I1297" s="28">
        <v>213.54</v>
      </c>
      <c r="J1297" s="28">
        <v>96.16</v>
      </c>
      <c r="K1297" s="28">
        <v>24.09</v>
      </c>
      <c r="L1297" s="28">
        <v>170.27817654</v>
      </c>
      <c r="M1297" s="28">
        <v>84.8</v>
      </c>
      <c r="N1297" s="28">
        <v>82.896832459999999</v>
      </c>
      <c r="O1297" s="28">
        <v>48.252499999999998</v>
      </c>
      <c r="P1297" s="28">
        <v>210.87</v>
      </c>
      <c r="Q1297" s="28">
        <v>143.04</v>
      </c>
      <c r="R1297" s="28">
        <v>78.28</v>
      </c>
      <c r="S1297" s="28">
        <v>58</v>
      </c>
      <c r="T1297" s="28">
        <v>170.65</v>
      </c>
      <c r="U1297">
        <v>4296.12</v>
      </c>
      <c r="X1297" s="10"/>
      <c r="Y1297" s="10">
        <f t="shared" si="540"/>
        <v>3.267070008643036E-2</v>
      </c>
      <c r="Z1297" s="10">
        <f t="shared" si="541"/>
        <v>1.0518189713403459E-2</v>
      </c>
      <c r="AA1297" s="10">
        <f t="shared" si="542"/>
        <v>9.2753936557197214E-3</v>
      </c>
      <c r="AB1297" s="10">
        <f t="shared" si="543"/>
        <v>-1.4422622535583907E-2</v>
      </c>
      <c r="AC1297" s="10">
        <f t="shared" si="544"/>
        <v>-1.898468237900619E-2</v>
      </c>
      <c r="AD1297" s="10">
        <f t="shared" si="545"/>
        <v>-5.0203953561341885E-3</v>
      </c>
      <c r="AE1297" s="10">
        <f t="shared" si="546"/>
        <v>1.4731039726287642E-2</v>
      </c>
      <c r="AF1297" s="10">
        <f t="shared" si="547"/>
        <v>8.4950183534346912E-3</v>
      </c>
      <c r="AG1297" s="10">
        <f t="shared" si="548"/>
        <v>1.3462347496844718E-2</v>
      </c>
      <c r="AH1297" s="10">
        <f t="shared" si="549"/>
        <v>3.267070008643036E-2</v>
      </c>
      <c r="AI1297" s="10">
        <f t="shared" si="550"/>
        <v>2.5021153148797159E-2</v>
      </c>
      <c r="AJ1297" s="10">
        <f t="shared" si="551"/>
        <v>1.0052190159007379E-2</v>
      </c>
      <c r="AK1297" s="10">
        <f t="shared" si="552"/>
        <v>1.6644719515406914E-2</v>
      </c>
      <c r="AL1297" s="10">
        <f t="shared" si="553"/>
        <v>1.9089503189638535E-2</v>
      </c>
      <c r="AM1297" s="10">
        <f t="shared" si="554"/>
        <v>3.5771180304127403E-2</v>
      </c>
      <c r="AN1297" s="10">
        <f t="shared" si="555"/>
        <v>-1.2773023374634818E-4</v>
      </c>
      <c r="AO1297" s="10">
        <f t="shared" si="556"/>
        <v>4.1551246537396835E-3</v>
      </c>
      <c r="AP1297" s="10">
        <f t="shared" si="557"/>
        <v>1.2639449323522456E-2</v>
      </c>
      <c r="AR1297" s="48">
        <f t="shared" si="558"/>
        <v>5.6361098623773677E-3</v>
      </c>
      <c r="AS1297" s="48">
        <f t="shared" si="559"/>
        <v>1.732403223854706E-2</v>
      </c>
      <c r="AT1297" s="10">
        <f t="shared" si="560"/>
        <v>2.8961486874880205E-2</v>
      </c>
      <c r="AV1297" s="48">
        <f t="shared" si="561"/>
        <v>5.529006687774193E-3</v>
      </c>
      <c r="AW1297" s="48">
        <f t="shared" si="562"/>
        <v>1.7216929063943887E-2</v>
      </c>
      <c r="AX1297" s="48">
        <f t="shared" si="563"/>
        <v>2.8854383700277032E-2</v>
      </c>
      <c r="BA1297" s="48">
        <f t="shared" si="564"/>
        <v>5.529006687774193E-3</v>
      </c>
      <c r="BB1297" s="48">
        <f t="shared" si="565"/>
        <v>1.7216929063943887E-2</v>
      </c>
      <c r="BC1297" s="48">
        <f t="shared" si="566"/>
        <v>2.8854383700277032E-2</v>
      </c>
      <c r="BF1297" s="10">
        <v>7.3198337844951212E-3</v>
      </c>
      <c r="BG1297" s="48">
        <v>1.4052398474977372E-2</v>
      </c>
      <c r="BH1297" s="48">
        <v>9.3936319722551665E-3</v>
      </c>
    </row>
    <row r="1298" spans="2:60" x14ac:dyDescent="0.2">
      <c r="B1298" s="27">
        <v>44675</v>
      </c>
      <c r="C1298" s="28">
        <v>175.13322331000001</v>
      </c>
      <c r="D1298" s="28">
        <v>207.82</v>
      </c>
      <c r="E1298" s="28">
        <v>154.75649999999999</v>
      </c>
      <c r="F1298" s="28">
        <v>12.873749999999999</v>
      </c>
      <c r="G1298" s="28">
        <v>254.82</v>
      </c>
      <c r="H1298" s="28">
        <v>71.953000000000003</v>
      </c>
      <c r="I1298" s="28">
        <v>210.45</v>
      </c>
      <c r="J1298" s="28">
        <v>93.47</v>
      </c>
      <c r="K1298" s="28">
        <v>23.49</v>
      </c>
      <c r="L1298" s="28">
        <v>175.13322331000001</v>
      </c>
      <c r="M1298" s="28">
        <v>86.58</v>
      </c>
      <c r="N1298" s="28">
        <v>84.845169690000006</v>
      </c>
      <c r="O1298" s="28">
        <v>47.965000000000003</v>
      </c>
      <c r="P1298" s="28">
        <v>217.16</v>
      </c>
      <c r="Q1298" s="28">
        <v>142.53</v>
      </c>
      <c r="R1298" s="28">
        <v>79.760000000000005</v>
      </c>
      <c r="S1298" s="28">
        <v>58.97</v>
      </c>
      <c r="T1298" s="28">
        <v>173.05</v>
      </c>
      <c r="U1298" t="s">
        <v>226</v>
      </c>
      <c r="X1298" s="10"/>
      <c r="Y1298" s="10">
        <f t="shared" si="540"/>
        <v>2.851244280772236E-2</v>
      </c>
      <c r="Z1298" s="10">
        <f t="shared" si="541"/>
        <v>-7.7349121466768755E-3</v>
      </c>
      <c r="AA1298" s="10">
        <f t="shared" si="542"/>
        <v>-2.4864132575101228E-2</v>
      </c>
      <c r="AB1298" s="10">
        <f t="shared" si="543"/>
        <v>-1.2370540851553535E-2</v>
      </c>
      <c r="AC1298" s="10">
        <f t="shared" si="544"/>
        <v>-7.7875554863328089E-3</v>
      </c>
      <c r="AD1298" s="10">
        <f t="shared" si="545"/>
        <v>-1.3436990114214509E-2</v>
      </c>
      <c r="AE1298" s="10">
        <f t="shared" si="546"/>
        <v>-1.4470356841809529E-2</v>
      </c>
      <c r="AF1298" s="10">
        <f t="shared" si="547"/>
        <v>-2.7974209650582393E-2</v>
      </c>
      <c r="AG1298" s="10">
        <f t="shared" si="548"/>
        <v>-2.4906600249066102E-2</v>
      </c>
      <c r="AH1298" s="10">
        <f t="shared" si="549"/>
        <v>2.851244280772236E-2</v>
      </c>
      <c r="AI1298" s="10">
        <f t="shared" si="550"/>
        <v>2.0990566037735858E-2</v>
      </c>
      <c r="AJ1298" s="10">
        <f t="shared" si="551"/>
        <v>2.350315654027102E-2</v>
      </c>
      <c r="AK1298" s="10">
        <f t="shared" si="552"/>
        <v>-5.9582405056731735E-3</v>
      </c>
      <c r="AL1298" s="10">
        <f t="shared" si="553"/>
        <v>2.9828804476691673E-2</v>
      </c>
      <c r="AM1298" s="10">
        <f t="shared" si="554"/>
        <v>-3.5654362416106533E-3</v>
      </c>
      <c r="AN1298" s="10">
        <f t="shared" si="555"/>
        <v>1.8906489524782799E-2</v>
      </c>
      <c r="AO1298" s="10">
        <f t="shared" si="556"/>
        <v>1.6724137931034555E-2</v>
      </c>
      <c r="AP1298" s="10">
        <f t="shared" si="557"/>
        <v>1.4063873425139262E-2</v>
      </c>
      <c r="AR1298" s="48">
        <f t="shared" si="558"/>
        <v>-1.1670317234179403E-2</v>
      </c>
      <c r="AS1298" s="48">
        <f t="shared" si="559"/>
        <v>1.5889532666232633E-2</v>
      </c>
      <c r="AT1298" s="10" t="str">
        <f t="shared" si="560"/>
        <v/>
      </c>
      <c r="AV1298" s="48" t="str">
        <f t="shared" si="561"/>
        <v/>
      </c>
      <c r="AW1298" s="48" t="str">
        <f t="shared" si="562"/>
        <v/>
      </c>
      <c r="AX1298" s="48" t="str">
        <f t="shared" si="563"/>
        <v/>
      </c>
      <c r="BA1298" s="48" t="str">
        <f t="shared" si="564"/>
        <v/>
      </c>
      <c r="BB1298" s="48" t="str">
        <f t="shared" si="565"/>
        <v/>
      </c>
      <c r="BC1298" s="48" t="str">
        <f t="shared" si="566"/>
        <v/>
      </c>
      <c r="BF1298" s="10">
        <v>-6.7294967647873721E-3</v>
      </c>
      <c r="BG1298" s="48">
        <v>1.901783045223775E-2</v>
      </c>
      <c r="BH1298" s="48">
        <v>8.443622171212738E-3</v>
      </c>
    </row>
    <row r="1299" spans="2:60" x14ac:dyDescent="0.2">
      <c r="B1299" s="27">
        <v>44674</v>
      </c>
      <c r="C1299" s="28">
        <v>172.09288090999999</v>
      </c>
      <c r="D1299" s="28">
        <v>203.19</v>
      </c>
      <c r="E1299" s="28">
        <v>150.98949999999999</v>
      </c>
      <c r="F1299" s="28">
        <v>12.348000000000001</v>
      </c>
      <c r="G1299" s="28">
        <v>249.53</v>
      </c>
      <c r="H1299" s="28">
        <v>71.143000000000001</v>
      </c>
      <c r="I1299" s="28">
        <v>208.72</v>
      </c>
      <c r="J1299" s="28">
        <v>92.66</v>
      </c>
      <c r="K1299" s="28">
        <v>23.34</v>
      </c>
      <c r="L1299" s="28">
        <v>172.09288090999999</v>
      </c>
      <c r="M1299" s="28">
        <v>86.94</v>
      </c>
      <c r="N1299" s="28">
        <v>84.758502849999999</v>
      </c>
      <c r="O1299" s="28">
        <v>48.682499999999997</v>
      </c>
      <c r="P1299" s="28">
        <v>222.4</v>
      </c>
      <c r="Q1299" s="28">
        <v>139.78</v>
      </c>
      <c r="R1299" s="28">
        <v>79.069999999999993</v>
      </c>
      <c r="S1299" s="28">
        <v>59.4</v>
      </c>
      <c r="T1299" s="28">
        <v>171.88</v>
      </c>
      <c r="U1299" t="s">
        <v>226</v>
      </c>
      <c r="X1299" s="10"/>
      <c r="Y1299" s="10">
        <f t="shared" si="540"/>
        <v>-1.7360169261650404E-2</v>
      </c>
      <c r="Z1299" s="10">
        <f t="shared" si="541"/>
        <v>-2.2278895197767268E-2</v>
      </c>
      <c r="AA1299" s="10">
        <f t="shared" si="542"/>
        <v>-2.4341465463486145E-2</v>
      </c>
      <c r="AB1299" s="10">
        <f t="shared" si="543"/>
        <v>-4.0838916399650316E-2</v>
      </c>
      <c r="AC1299" s="10">
        <f t="shared" si="544"/>
        <v>-2.075975198179103E-2</v>
      </c>
      <c r="AD1299" s="10">
        <f t="shared" si="545"/>
        <v>-1.1257348546968138E-2</v>
      </c>
      <c r="AE1299" s="10">
        <f t="shared" si="546"/>
        <v>-8.2204799239723458E-3</v>
      </c>
      <c r="AF1299" s="10">
        <f t="shared" si="547"/>
        <v>-8.6658821012089993E-3</v>
      </c>
      <c r="AG1299" s="10">
        <f t="shared" si="548"/>
        <v>-6.3856960408683605E-3</v>
      </c>
      <c r="AH1299" s="10">
        <f t="shared" si="549"/>
        <v>-1.7360169261650404E-2</v>
      </c>
      <c r="AI1299" s="10">
        <f t="shared" si="550"/>
        <v>4.1580041580040472E-3</v>
      </c>
      <c r="AJ1299" s="10">
        <f t="shared" si="551"/>
        <v>-1.0214705246823774E-3</v>
      </c>
      <c r="AK1299" s="10">
        <f t="shared" si="552"/>
        <v>1.4958824142603966E-2</v>
      </c>
      <c r="AL1299" s="10">
        <f t="shared" si="553"/>
        <v>2.4129673973107391E-2</v>
      </c>
      <c r="AM1299" s="10">
        <f t="shared" si="554"/>
        <v>-1.9294183680628629E-2</v>
      </c>
      <c r="AN1299" s="10">
        <f t="shared" si="555"/>
        <v>-8.6509528585758666E-3</v>
      </c>
      <c r="AO1299" s="10">
        <f t="shared" si="556"/>
        <v>7.2918433101576419E-3</v>
      </c>
      <c r="AP1299" s="10">
        <f t="shared" si="557"/>
        <v>-6.761051719156419E-3</v>
      </c>
      <c r="AR1299" s="48">
        <f t="shared" si="558"/>
        <v>-1.7789844990818111E-2</v>
      </c>
      <c r="AS1299" s="48">
        <f t="shared" si="559"/>
        <v>-2.8327582898007235E-4</v>
      </c>
      <c r="AT1299" s="10" t="str">
        <f t="shared" si="560"/>
        <v/>
      </c>
      <c r="AV1299" s="48" t="str">
        <f t="shared" si="561"/>
        <v/>
      </c>
      <c r="AW1299" s="48" t="str">
        <f t="shared" si="562"/>
        <v/>
      </c>
      <c r="AX1299" s="48" t="str">
        <f t="shared" si="563"/>
        <v/>
      </c>
      <c r="BA1299" s="48" t="str">
        <f t="shared" si="564"/>
        <v/>
      </c>
      <c r="BB1299" s="48" t="str">
        <f t="shared" si="565"/>
        <v/>
      </c>
      <c r="BC1299" s="48" t="str">
        <f t="shared" si="566"/>
        <v/>
      </c>
      <c r="BF1299" s="10">
        <v>4.5334759174711515E-3</v>
      </c>
      <c r="BG1299" s="48">
        <v>8.6537368963841583E-3</v>
      </c>
      <c r="BH1299" s="48">
        <v>6.246143193421219E-5</v>
      </c>
    </row>
    <row r="1300" spans="2:60" x14ac:dyDescent="0.2">
      <c r="B1300" s="27">
        <v>44673</v>
      </c>
      <c r="C1300" s="28">
        <v>170.93375037000001</v>
      </c>
      <c r="D1300" s="28">
        <v>200.59</v>
      </c>
      <c r="E1300" s="28">
        <v>149.99299999999999</v>
      </c>
      <c r="F1300" s="28">
        <v>12.123749999999999</v>
      </c>
      <c r="G1300" s="28">
        <v>249.02</v>
      </c>
      <c r="H1300" s="28">
        <v>70.469499999999996</v>
      </c>
      <c r="I1300" s="28">
        <v>209.61</v>
      </c>
      <c r="J1300" s="28">
        <v>92.74</v>
      </c>
      <c r="K1300" s="28">
        <v>23.26</v>
      </c>
      <c r="L1300" s="28">
        <v>170.93375037000001</v>
      </c>
      <c r="M1300" s="28">
        <v>85.2</v>
      </c>
      <c r="N1300" s="28">
        <v>83.255166509999995</v>
      </c>
      <c r="O1300" s="28">
        <v>49.1</v>
      </c>
      <c r="P1300" s="28">
        <v>222.58</v>
      </c>
      <c r="Q1300" s="28">
        <v>133.76</v>
      </c>
      <c r="R1300" s="28">
        <v>79.209999999999994</v>
      </c>
      <c r="S1300" s="28">
        <v>59.51</v>
      </c>
      <c r="T1300" s="28">
        <v>168.86</v>
      </c>
      <c r="U1300">
        <v>4271.78</v>
      </c>
      <c r="X1300" s="10"/>
      <c r="Y1300" s="10">
        <f t="shared" si="540"/>
        <v>-6.7354938442001355E-3</v>
      </c>
      <c r="Z1300" s="10">
        <f t="shared" si="541"/>
        <v>-1.2795905310300726E-2</v>
      </c>
      <c r="AA1300" s="10">
        <f t="shared" si="542"/>
        <v>-6.5997966746031977E-3</v>
      </c>
      <c r="AB1300" s="10">
        <f t="shared" si="543"/>
        <v>-1.8160835762876637E-2</v>
      </c>
      <c r="AC1300" s="10">
        <f t="shared" si="544"/>
        <v>-2.0438424237566588E-3</v>
      </c>
      <c r="AD1300" s="10">
        <f t="shared" si="545"/>
        <v>-9.4668484601436731E-3</v>
      </c>
      <c r="AE1300" s="10">
        <f t="shared" si="546"/>
        <v>4.2640858566500572E-3</v>
      </c>
      <c r="AF1300" s="10">
        <f t="shared" si="547"/>
        <v>8.6337146557302624E-4</v>
      </c>
      <c r="AG1300" s="10">
        <f t="shared" si="548"/>
        <v>-3.4275921165380918E-3</v>
      </c>
      <c r="AH1300" s="10">
        <f t="shared" si="549"/>
        <v>-6.7354938442001355E-3</v>
      </c>
      <c r="AI1300" s="10">
        <f t="shared" si="550"/>
        <v>-2.0013802622498189E-2</v>
      </c>
      <c r="AJ1300" s="10">
        <f t="shared" si="551"/>
        <v>-1.7736702389145709E-2</v>
      </c>
      <c r="AK1300" s="10">
        <f t="shared" si="552"/>
        <v>8.5759769937863162E-3</v>
      </c>
      <c r="AL1300" s="10">
        <f t="shared" si="553"/>
        <v>8.0935251798575081E-4</v>
      </c>
      <c r="AM1300" s="10">
        <f t="shared" si="554"/>
        <v>-4.3067677779367597E-2</v>
      </c>
      <c r="AN1300" s="10">
        <f t="shared" si="555"/>
        <v>1.7705830276970591E-3</v>
      </c>
      <c r="AO1300" s="10">
        <f t="shared" si="556"/>
        <v>1.8518518518517713E-3</v>
      </c>
      <c r="AP1300" s="10">
        <f t="shared" si="557"/>
        <v>-1.7570397952059502E-2</v>
      </c>
      <c r="AR1300" s="48">
        <f t="shared" si="558"/>
        <v>-6.0114285855773376E-3</v>
      </c>
      <c r="AS1300" s="48">
        <f t="shared" si="559"/>
        <v>-1.0235145577327805E-2</v>
      </c>
      <c r="AT1300" s="10" t="str">
        <f t="shared" si="560"/>
        <v/>
      </c>
      <c r="AV1300" s="48" t="str">
        <f t="shared" si="561"/>
        <v/>
      </c>
      <c r="AW1300" s="48" t="str">
        <f t="shared" si="562"/>
        <v/>
      </c>
      <c r="AX1300" s="48" t="str">
        <f t="shared" si="563"/>
        <v/>
      </c>
      <c r="BA1300" s="48" t="str">
        <f t="shared" si="564"/>
        <v/>
      </c>
      <c r="BB1300" s="48" t="str">
        <f t="shared" si="565"/>
        <v/>
      </c>
      <c r="BC1300" s="48" t="str">
        <f t="shared" si="566"/>
        <v/>
      </c>
      <c r="BF1300" s="10">
        <v>1.6235202863415305E-2</v>
      </c>
      <c r="BG1300" s="48">
        <v>1.376509318761117E-2</v>
      </c>
      <c r="BH1300" s="48">
        <v>9.5467530396124867E-3</v>
      </c>
    </row>
    <row r="1301" spans="2:60" x14ac:dyDescent="0.2">
      <c r="B1301" s="27">
        <v>44672</v>
      </c>
      <c r="C1301" s="28">
        <v>169.76511876000001</v>
      </c>
      <c r="D1301" s="28">
        <v>207.42</v>
      </c>
      <c r="E1301" s="28">
        <v>156.4495</v>
      </c>
      <c r="F1301" s="28">
        <v>12.63775</v>
      </c>
      <c r="G1301" s="28">
        <v>254.75</v>
      </c>
      <c r="H1301" s="28">
        <v>72.991</v>
      </c>
      <c r="I1301" s="28">
        <v>214.16</v>
      </c>
      <c r="J1301" s="28">
        <v>94.27</v>
      </c>
      <c r="K1301" s="28">
        <v>23.94</v>
      </c>
      <c r="L1301" s="28">
        <v>169.76511876000001</v>
      </c>
      <c r="M1301" s="28">
        <v>84.82</v>
      </c>
      <c r="N1301" s="28">
        <v>82.51349836</v>
      </c>
      <c r="O1301" s="28">
        <v>48.505000000000003</v>
      </c>
      <c r="P1301" s="28">
        <v>223.85</v>
      </c>
      <c r="Q1301" s="28">
        <v>134.76</v>
      </c>
      <c r="R1301" s="28">
        <v>76.900000000000006</v>
      </c>
      <c r="S1301" s="28">
        <v>59.93</v>
      </c>
      <c r="T1301" s="28">
        <v>163.59</v>
      </c>
      <c r="U1301">
        <v>4393.66</v>
      </c>
      <c r="X1301" s="10"/>
      <c r="Y1301" s="10">
        <f t="shared" si="540"/>
        <v>-6.8367517091879604E-3</v>
      </c>
      <c r="Z1301" s="10">
        <f t="shared" si="541"/>
        <v>3.4049553816241973E-2</v>
      </c>
      <c r="AA1301" s="10">
        <f t="shared" si="542"/>
        <v>4.3045342115965557E-2</v>
      </c>
      <c r="AB1301" s="10">
        <f t="shared" si="543"/>
        <v>4.2396123311681633E-2</v>
      </c>
      <c r="AC1301" s="10">
        <f t="shared" si="544"/>
        <v>2.3010199983936941E-2</v>
      </c>
      <c r="AD1301" s="10">
        <f t="shared" si="545"/>
        <v>3.5781437359424961E-2</v>
      </c>
      <c r="AE1301" s="10">
        <f t="shared" si="546"/>
        <v>2.17069796288345E-2</v>
      </c>
      <c r="AF1301" s="10">
        <f t="shared" si="547"/>
        <v>1.6497735604916963E-2</v>
      </c>
      <c r="AG1301" s="10">
        <f t="shared" si="548"/>
        <v>2.923473774720553E-2</v>
      </c>
      <c r="AH1301" s="10">
        <f t="shared" si="549"/>
        <v>-6.8367517091879604E-3</v>
      </c>
      <c r="AI1301" s="10">
        <f t="shared" si="550"/>
        <v>-4.4600938967137571E-3</v>
      </c>
      <c r="AJ1301" s="10">
        <f t="shared" si="551"/>
        <v>-8.908373871439057E-3</v>
      </c>
      <c r="AK1301" s="10">
        <f t="shared" si="552"/>
        <v>-1.2118126272912422E-2</v>
      </c>
      <c r="AL1301" s="10">
        <f t="shared" si="553"/>
        <v>5.7058136400394144E-3</v>
      </c>
      <c r="AM1301" s="10">
        <f t="shared" si="554"/>
        <v>7.4760765550239139E-3</v>
      </c>
      <c r="AN1301" s="10">
        <f t="shared" si="555"/>
        <v>-2.9162984471657438E-2</v>
      </c>
      <c r="AO1301" s="10">
        <f t="shared" si="556"/>
        <v>7.0576373718702623E-3</v>
      </c>
      <c r="AP1301" s="10">
        <f t="shared" si="557"/>
        <v>-3.120928579888671E-2</v>
      </c>
      <c r="AR1301" s="48">
        <f t="shared" si="558"/>
        <v>2.6542817539891121E-2</v>
      </c>
      <c r="AS1301" s="48">
        <f t="shared" si="559"/>
        <v>-8.050676494873751E-3</v>
      </c>
      <c r="AT1301" s="10">
        <f t="shared" si="560"/>
        <v>2.8531431862127699E-2</v>
      </c>
      <c r="AV1301" s="48">
        <f t="shared" si="561"/>
        <v>2.6435714365287948E-2</v>
      </c>
      <c r="AW1301" s="48">
        <f t="shared" si="562"/>
        <v>-8.1577796694769257E-3</v>
      </c>
      <c r="AX1301" s="48">
        <f t="shared" si="563"/>
        <v>2.8424328687524526E-2</v>
      </c>
      <c r="BA1301" s="48">
        <f t="shared" si="564"/>
        <v>2.6435714365287948E-2</v>
      </c>
      <c r="BB1301" s="48">
        <f t="shared" si="565"/>
        <v>-8.1577796694769257E-3</v>
      </c>
      <c r="BC1301" s="48">
        <f t="shared" si="566"/>
        <v>2.8424328687524526E-2</v>
      </c>
      <c r="BF1301" s="10">
        <v>4.3758249266206296E-3</v>
      </c>
      <c r="BG1301" s="48">
        <v>-3.3130530507937239E-2</v>
      </c>
      <c r="BH1301" s="48">
        <v>-3.2716909031971341E-3</v>
      </c>
    </row>
    <row r="1302" spans="2:60" x14ac:dyDescent="0.2">
      <c r="B1302" s="27">
        <v>44671</v>
      </c>
      <c r="C1302" s="28"/>
      <c r="D1302" s="28">
        <v>202.54</v>
      </c>
      <c r="E1302" s="28">
        <v>148.02350000000001</v>
      </c>
      <c r="F1302" s="28">
        <v>12.517250000000001</v>
      </c>
      <c r="G1302" s="28">
        <v>248.15</v>
      </c>
      <c r="H1302" s="28">
        <v>71.507000000000005</v>
      </c>
      <c r="I1302" s="28">
        <v>213.02</v>
      </c>
      <c r="J1302" s="28">
        <v>95.31</v>
      </c>
      <c r="K1302" s="28">
        <v>24.47</v>
      </c>
      <c r="L1302" s="28"/>
      <c r="M1302" s="28"/>
      <c r="N1302" s="28"/>
      <c r="O1302" s="28"/>
      <c r="P1302" s="28"/>
      <c r="Q1302" s="28"/>
      <c r="R1302" s="28"/>
      <c r="S1302" s="28"/>
      <c r="T1302" s="28"/>
      <c r="U1302">
        <v>4459.45</v>
      </c>
      <c r="X1302" s="10"/>
      <c r="Y1302" s="10" t="str">
        <f t="shared" si="540"/>
        <v/>
      </c>
      <c r="Z1302" s="10">
        <f t="shared" si="541"/>
        <v>-2.3527142994889561E-2</v>
      </c>
      <c r="AA1302" s="10">
        <f t="shared" si="542"/>
        <v>-5.3857634572178181E-2</v>
      </c>
      <c r="AB1302" s="10">
        <f t="shared" si="543"/>
        <v>-9.5349251251211076E-3</v>
      </c>
      <c r="AC1302" s="10">
        <f t="shared" si="544"/>
        <v>-2.5907752698724251E-2</v>
      </c>
      <c r="AD1302" s="10">
        <f t="shared" si="545"/>
        <v>-2.03312737186776E-2</v>
      </c>
      <c r="AE1302" s="10">
        <f t="shared" si="546"/>
        <v>-5.3231228987672408E-3</v>
      </c>
      <c r="AF1302" s="10">
        <f t="shared" si="547"/>
        <v>1.1032141720589861E-2</v>
      </c>
      <c r="AG1302" s="10">
        <f t="shared" si="548"/>
        <v>2.213868003341668E-2</v>
      </c>
      <c r="AH1302" s="10" t="str">
        <f t="shared" si="549"/>
        <v/>
      </c>
      <c r="AI1302" s="10" t="str">
        <f t="shared" si="550"/>
        <v/>
      </c>
      <c r="AJ1302" s="10" t="str">
        <f t="shared" si="551"/>
        <v/>
      </c>
      <c r="AK1302" s="10" t="str">
        <f t="shared" si="552"/>
        <v/>
      </c>
      <c r="AL1302" s="10" t="str">
        <f t="shared" si="553"/>
        <v/>
      </c>
      <c r="AM1302" s="10" t="str">
        <f t="shared" si="554"/>
        <v/>
      </c>
      <c r="AN1302" s="10" t="str">
        <f t="shared" si="555"/>
        <v/>
      </c>
      <c r="AO1302" s="10" t="str">
        <f t="shared" si="556"/>
        <v/>
      </c>
      <c r="AP1302" s="10" t="str">
        <f t="shared" si="557"/>
        <v/>
      </c>
      <c r="AR1302" s="48" t="str">
        <f t="shared" si="558"/>
        <v/>
      </c>
      <c r="AS1302" s="48" t="str">
        <f t="shared" si="559"/>
        <v/>
      </c>
      <c r="AT1302" s="10">
        <f t="shared" si="560"/>
        <v>1.4973848681964386E-2</v>
      </c>
      <c r="AV1302" s="48" t="str">
        <f t="shared" si="561"/>
        <v/>
      </c>
      <c r="AW1302" s="48" t="str">
        <f t="shared" si="562"/>
        <v/>
      </c>
      <c r="AX1302" s="48">
        <f t="shared" si="563"/>
        <v>1.4866745507361211E-2</v>
      </c>
      <c r="BA1302" s="48" t="str">
        <f t="shared" si="564"/>
        <v/>
      </c>
      <c r="BB1302" s="48" t="str">
        <f t="shared" si="565"/>
        <v/>
      </c>
      <c r="BC1302" s="48" t="str">
        <f t="shared" si="566"/>
        <v/>
      </c>
      <c r="BF1302" s="10">
        <v>4.8179744676835236E-4</v>
      </c>
      <c r="BG1302" s="48">
        <v>2.4717189530619885E-2</v>
      </c>
      <c r="BH1302" s="48">
        <v>1.3184778193208081E-4</v>
      </c>
    </row>
    <row r="1303" spans="2:60" x14ac:dyDescent="0.2">
      <c r="B1303" s="27">
        <v>44670</v>
      </c>
      <c r="C1303" s="28">
        <v>165.31861799999999</v>
      </c>
      <c r="D1303" s="28">
        <v>200.39</v>
      </c>
      <c r="E1303" s="28">
        <v>147.74549999999999</v>
      </c>
      <c r="F1303" s="28">
        <v>12.189249999999999</v>
      </c>
      <c r="G1303" s="28">
        <v>252.53</v>
      </c>
      <c r="H1303" s="28">
        <v>72.554500000000004</v>
      </c>
      <c r="I1303" s="28">
        <v>218.21</v>
      </c>
      <c r="J1303" s="28">
        <v>98.35</v>
      </c>
      <c r="K1303" s="28">
        <v>25.21</v>
      </c>
      <c r="L1303" s="28">
        <v>165.31861799999999</v>
      </c>
      <c r="M1303" s="28">
        <v>84.27</v>
      </c>
      <c r="N1303" s="28">
        <v>82.758498849999995</v>
      </c>
      <c r="O1303" s="28">
        <v>47.0075</v>
      </c>
      <c r="P1303" s="28">
        <v>222.54</v>
      </c>
      <c r="Q1303" s="28">
        <v>129.32</v>
      </c>
      <c r="R1303" s="28">
        <v>75.5</v>
      </c>
      <c r="S1303" s="28">
        <v>58.02</v>
      </c>
      <c r="T1303" s="28">
        <v>153.30000000000001</v>
      </c>
      <c r="U1303">
        <v>4462.21</v>
      </c>
      <c r="X1303" s="10"/>
      <c r="Y1303" s="10" t="str">
        <f t="shared" si="540"/>
        <v/>
      </c>
      <c r="Z1303" s="10">
        <f t="shared" si="541"/>
        <v>-1.0615187123531156E-2</v>
      </c>
      <c r="AA1303" s="10">
        <f t="shared" si="542"/>
        <v>-1.8780801697029226E-3</v>
      </c>
      <c r="AB1303" s="10">
        <f t="shared" si="543"/>
        <v>-2.6203838702590465E-2</v>
      </c>
      <c r="AC1303" s="10">
        <f t="shared" si="544"/>
        <v>1.765061454765271E-2</v>
      </c>
      <c r="AD1303" s="10">
        <f t="shared" si="545"/>
        <v>1.464891549079117E-2</v>
      </c>
      <c r="AE1303" s="10">
        <f t="shared" si="546"/>
        <v>2.436390949206646E-2</v>
      </c>
      <c r="AF1303" s="10">
        <f t="shared" si="547"/>
        <v>3.1895918581470895E-2</v>
      </c>
      <c r="AG1303" s="10">
        <f t="shared" si="548"/>
        <v>3.0241111565181944E-2</v>
      </c>
      <c r="AH1303" s="10" t="str">
        <f t="shared" si="549"/>
        <v/>
      </c>
      <c r="AI1303" s="10" t="str">
        <f t="shared" si="550"/>
        <v/>
      </c>
      <c r="AJ1303" s="10" t="str">
        <f t="shared" si="551"/>
        <v/>
      </c>
      <c r="AK1303" s="10" t="str">
        <f t="shared" si="552"/>
        <v/>
      </c>
      <c r="AL1303" s="10" t="str">
        <f t="shared" si="553"/>
        <v/>
      </c>
      <c r="AM1303" s="10" t="str">
        <f t="shared" si="554"/>
        <v/>
      </c>
      <c r="AN1303" s="10" t="str">
        <f t="shared" si="555"/>
        <v/>
      </c>
      <c r="AO1303" s="10" t="str">
        <f t="shared" si="556"/>
        <v/>
      </c>
      <c r="AP1303" s="10" t="str">
        <f t="shared" si="557"/>
        <v/>
      </c>
      <c r="AR1303" s="48" t="str">
        <f t="shared" si="558"/>
        <v/>
      </c>
      <c r="AS1303" s="48" t="str">
        <f t="shared" si="559"/>
        <v/>
      </c>
      <c r="AT1303" s="10">
        <f t="shared" si="560"/>
        <v>6.189104037492843E-4</v>
      </c>
      <c r="AV1303" s="48" t="str">
        <f t="shared" si="561"/>
        <v/>
      </c>
      <c r="AW1303" s="48" t="str">
        <f t="shared" si="562"/>
        <v/>
      </c>
      <c r="AX1303" s="48">
        <f t="shared" si="563"/>
        <v>5.1180722914610972E-4</v>
      </c>
      <c r="BA1303" s="48" t="str">
        <f t="shared" si="564"/>
        <v/>
      </c>
      <c r="BB1303" s="48" t="str">
        <f t="shared" si="565"/>
        <v/>
      </c>
      <c r="BC1303" s="48" t="str">
        <f t="shared" si="566"/>
        <v/>
      </c>
      <c r="BF1303" s="10">
        <v>-9.0308309260060486E-4</v>
      </c>
      <c r="BG1303" s="48">
        <v>5.3049832010058796E-3</v>
      </c>
      <c r="BH1303" s="48">
        <v>5.8652436407953135E-3</v>
      </c>
    </row>
    <row r="1304" spans="2:60" x14ac:dyDescent="0.2">
      <c r="B1304" s="27">
        <v>44669</v>
      </c>
      <c r="C1304" s="28">
        <v>161.22365683000001</v>
      </c>
      <c r="D1304" s="28">
        <v>202.91</v>
      </c>
      <c r="E1304" s="28">
        <v>150.4365</v>
      </c>
      <c r="F1304" s="28">
        <v>12.4635</v>
      </c>
      <c r="G1304" s="28">
        <v>254.82</v>
      </c>
      <c r="H1304" s="28">
        <v>74.352000000000004</v>
      </c>
      <c r="I1304" s="28">
        <v>218.05</v>
      </c>
      <c r="J1304" s="28">
        <v>98.56</v>
      </c>
      <c r="K1304" s="28">
        <v>25.35</v>
      </c>
      <c r="L1304" s="28">
        <v>161.22365683000001</v>
      </c>
      <c r="M1304" s="28">
        <v>85.49</v>
      </c>
      <c r="N1304" s="28">
        <v>85.146836960000002</v>
      </c>
      <c r="O1304" s="28">
        <v>46.5075</v>
      </c>
      <c r="P1304" s="28">
        <v>230.94</v>
      </c>
      <c r="Q1304" s="28">
        <v>128.93</v>
      </c>
      <c r="R1304" s="28">
        <v>76.11</v>
      </c>
      <c r="S1304" s="28">
        <v>58.26</v>
      </c>
      <c r="T1304" s="28">
        <v>155.12</v>
      </c>
      <c r="U1304">
        <v>4391.6899999999996</v>
      </c>
      <c r="X1304" s="10"/>
      <c r="Y1304" s="10">
        <f t="shared" si="540"/>
        <v>-2.4770114942528565E-2</v>
      </c>
      <c r="Z1304" s="10">
        <f t="shared" si="541"/>
        <v>1.2575477818254521E-2</v>
      </c>
      <c r="AA1304" s="10">
        <f t="shared" si="542"/>
        <v>1.8213752703128083E-2</v>
      </c>
      <c r="AB1304" s="10">
        <f t="shared" si="543"/>
        <v>2.2499333429046198E-2</v>
      </c>
      <c r="AC1304" s="10">
        <f t="shared" si="544"/>
        <v>9.0682295172850313E-3</v>
      </c>
      <c r="AD1304" s="10">
        <f t="shared" si="545"/>
        <v>2.4774479873750144E-2</v>
      </c>
      <c r="AE1304" s="10">
        <f t="shared" si="546"/>
        <v>-7.3323862334451206E-4</v>
      </c>
      <c r="AF1304" s="10">
        <f t="shared" si="547"/>
        <v>2.135231316725994E-3</v>
      </c>
      <c r="AG1304" s="10">
        <f t="shared" si="548"/>
        <v>5.5533518445061159E-3</v>
      </c>
      <c r="AH1304" s="10">
        <f t="shared" si="549"/>
        <v>-2.4770114942528565E-2</v>
      </c>
      <c r="AI1304" s="10">
        <f t="shared" si="550"/>
        <v>1.4477275424231717E-2</v>
      </c>
      <c r="AJ1304" s="10">
        <f t="shared" si="551"/>
        <v>2.8859127983083432E-2</v>
      </c>
      <c r="AK1304" s="10">
        <f t="shared" si="552"/>
        <v>-1.0636600542466623E-2</v>
      </c>
      <c r="AL1304" s="10">
        <f t="shared" si="553"/>
        <v>3.7746023186842947E-2</v>
      </c>
      <c r="AM1304" s="10">
        <f t="shared" si="554"/>
        <v>-3.0157748221465441E-3</v>
      </c>
      <c r="AN1304" s="10">
        <f t="shared" si="555"/>
        <v>8.079470198675498E-3</v>
      </c>
      <c r="AO1304" s="10">
        <f t="shared" si="556"/>
        <v>4.1365046535677408E-3</v>
      </c>
      <c r="AP1304" s="10">
        <f t="shared" si="557"/>
        <v>1.1872146118721449E-2</v>
      </c>
      <c r="AR1304" s="48">
        <f t="shared" si="558"/>
        <v>7.701833659647001E-3</v>
      </c>
      <c r="AS1304" s="48">
        <f t="shared" si="559"/>
        <v>7.4164508064423389E-3</v>
      </c>
      <c r="AT1304" s="10">
        <f t="shared" si="560"/>
        <v>-1.5803828147935794E-2</v>
      </c>
      <c r="AV1304" s="48">
        <f t="shared" si="561"/>
        <v>7.5947304850438263E-3</v>
      </c>
      <c r="AW1304" s="48">
        <f t="shared" si="562"/>
        <v>7.3093476318391642E-3</v>
      </c>
      <c r="AX1304" s="48">
        <f t="shared" si="563"/>
        <v>-1.5910931322538967E-2</v>
      </c>
      <c r="BA1304" s="48">
        <f t="shared" si="564"/>
        <v>7.5947304850438263E-3</v>
      </c>
      <c r="BB1304" s="48">
        <f t="shared" si="565"/>
        <v>7.3093476318391642E-3</v>
      </c>
      <c r="BC1304" s="48">
        <f t="shared" si="566"/>
        <v>-1.5910931322538967E-2</v>
      </c>
      <c r="BF1304" s="10">
        <v>-2.4217380423232193E-3</v>
      </c>
      <c r="BG1304" s="48">
        <v>3.2643345818479538E-2</v>
      </c>
      <c r="BH1304" s="48">
        <v>8.6455684257400345E-3</v>
      </c>
    </row>
    <row r="1305" spans="2:60" x14ac:dyDescent="0.2">
      <c r="B1305" s="27">
        <v>44668</v>
      </c>
      <c r="C1305" s="28">
        <v>160.44456908999999</v>
      </c>
      <c r="D1305" s="28">
        <v>205.05</v>
      </c>
      <c r="E1305" s="28">
        <v>153.905</v>
      </c>
      <c r="F1305" s="28">
        <v>12.5145</v>
      </c>
      <c r="G1305" s="28">
        <v>263.52</v>
      </c>
      <c r="H1305" s="28">
        <v>75.604500000000002</v>
      </c>
      <c r="I1305" s="28">
        <v>219.59</v>
      </c>
      <c r="J1305" s="28">
        <v>99.7</v>
      </c>
      <c r="K1305" s="28">
        <v>25.6</v>
      </c>
      <c r="L1305" s="28">
        <v>160.44456908999999</v>
      </c>
      <c r="M1305" s="28">
        <v>85.94</v>
      </c>
      <c r="N1305" s="28">
        <v>84.686836040000003</v>
      </c>
      <c r="O1305" s="28">
        <v>46.222499999999997</v>
      </c>
      <c r="P1305" s="28">
        <v>230.33</v>
      </c>
      <c r="Q1305" s="28">
        <v>125.39</v>
      </c>
      <c r="R1305" s="28">
        <v>76.42</v>
      </c>
      <c r="S1305" s="28">
        <v>57.61</v>
      </c>
      <c r="T1305" s="28">
        <v>151.46</v>
      </c>
      <c r="U1305" t="s">
        <v>226</v>
      </c>
      <c r="X1305" s="10"/>
      <c r="Y1305" s="10">
        <f t="shared" si="540"/>
        <v>-4.832341328304679E-3</v>
      </c>
      <c r="Z1305" s="10">
        <f t="shared" si="541"/>
        <v>1.0546547730520883E-2</v>
      </c>
      <c r="AA1305" s="10">
        <f t="shared" si="542"/>
        <v>2.3056239675876666E-2</v>
      </c>
      <c r="AB1305" s="10">
        <f t="shared" si="543"/>
        <v>4.091948489589603E-3</v>
      </c>
      <c r="AC1305" s="10">
        <f t="shared" si="544"/>
        <v>3.414174711561091E-2</v>
      </c>
      <c r="AD1305" s="10">
        <f t="shared" si="545"/>
        <v>1.6845545513234361E-2</v>
      </c>
      <c r="AE1305" s="10">
        <f t="shared" si="546"/>
        <v>7.0626003210272348E-3</v>
      </c>
      <c r="AF1305" s="10">
        <f t="shared" si="547"/>
        <v>1.1566558441558517E-2</v>
      </c>
      <c r="AG1305" s="10">
        <f t="shared" si="548"/>
        <v>9.8619329388560661E-3</v>
      </c>
      <c r="AH1305" s="10">
        <f t="shared" si="549"/>
        <v>-4.832341328304679E-3</v>
      </c>
      <c r="AI1305" s="10">
        <f t="shared" si="550"/>
        <v>5.2637735407650155E-3</v>
      </c>
      <c r="AJ1305" s="10">
        <f t="shared" si="551"/>
        <v>-5.4024428437206007E-3</v>
      </c>
      <c r="AK1305" s="10">
        <f t="shared" si="552"/>
        <v>-6.1280438638929846E-3</v>
      </c>
      <c r="AL1305" s="10">
        <f t="shared" si="553"/>
        <v>-2.6413787130855626E-3</v>
      </c>
      <c r="AM1305" s="10">
        <f t="shared" si="554"/>
        <v>-2.7456759481889415E-2</v>
      </c>
      <c r="AN1305" s="10">
        <f t="shared" si="555"/>
        <v>4.0730521613454584E-3</v>
      </c>
      <c r="AO1305" s="10">
        <f t="shared" si="556"/>
        <v>-1.1156882938551327E-2</v>
      </c>
      <c r="AP1305" s="10">
        <f t="shared" si="557"/>
        <v>-2.3594636410520842E-2</v>
      </c>
      <c r="AR1305" s="48">
        <f t="shared" si="558"/>
        <v>1.2482308766441063E-2</v>
      </c>
      <c r="AS1305" s="48">
        <f t="shared" si="559"/>
        <v>-7.9861844308727701E-3</v>
      </c>
      <c r="AT1305" s="10" t="str">
        <f t="shared" si="560"/>
        <v/>
      </c>
      <c r="AV1305" s="48" t="str">
        <f t="shared" si="561"/>
        <v/>
      </c>
      <c r="AW1305" s="48" t="str">
        <f t="shared" si="562"/>
        <v/>
      </c>
      <c r="AX1305" s="48" t="str">
        <f t="shared" si="563"/>
        <v/>
      </c>
      <c r="BA1305" s="48" t="str">
        <f t="shared" si="564"/>
        <v/>
      </c>
      <c r="BB1305" s="48" t="str">
        <f t="shared" si="565"/>
        <v/>
      </c>
      <c r="BC1305" s="48" t="str">
        <f t="shared" si="566"/>
        <v/>
      </c>
      <c r="BF1305" s="10">
        <v>-1.2080384055969879E-2</v>
      </c>
      <c r="BG1305" s="48">
        <v>5.4303239532467341E-3</v>
      </c>
      <c r="BH1305" s="48">
        <v>4.9817459030125789E-3</v>
      </c>
    </row>
    <row r="1306" spans="2:60" x14ac:dyDescent="0.2">
      <c r="B1306" s="27">
        <v>44667</v>
      </c>
      <c r="C1306" s="28">
        <v>165.19510409</v>
      </c>
      <c r="D1306" s="28">
        <v>208.78</v>
      </c>
      <c r="E1306" s="28">
        <v>157.8065</v>
      </c>
      <c r="F1306" s="28">
        <v>12.991</v>
      </c>
      <c r="G1306" s="28">
        <v>272.42</v>
      </c>
      <c r="H1306" s="28">
        <v>76.756</v>
      </c>
      <c r="I1306" s="28">
        <v>218.94</v>
      </c>
      <c r="J1306" s="28">
        <v>99.28</v>
      </c>
      <c r="K1306" s="28">
        <v>25.28</v>
      </c>
      <c r="L1306" s="28">
        <v>165.19510409</v>
      </c>
      <c r="M1306" s="28">
        <v>87.88</v>
      </c>
      <c r="N1306" s="28">
        <v>86.258505850000006</v>
      </c>
      <c r="O1306" s="28">
        <v>46.952500000000001</v>
      </c>
      <c r="P1306" s="28">
        <v>233.63</v>
      </c>
      <c r="Q1306" s="28">
        <v>126.81</v>
      </c>
      <c r="R1306" s="28">
        <v>77.290000000000006</v>
      </c>
      <c r="S1306" s="28">
        <v>58.63</v>
      </c>
      <c r="T1306" s="28">
        <v>160.88999999999999</v>
      </c>
      <c r="U1306" t="s">
        <v>226</v>
      </c>
      <c r="X1306" s="10"/>
      <c r="Y1306" s="10">
        <f t="shared" si="540"/>
        <v>2.9608574643216867E-2</v>
      </c>
      <c r="Z1306" s="10">
        <f t="shared" si="541"/>
        <v>1.8190685198731904E-2</v>
      </c>
      <c r="AA1306" s="10">
        <f t="shared" si="542"/>
        <v>2.5350053604496381E-2</v>
      </c>
      <c r="AB1306" s="10">
        <f t="shared" si="543"/>
        <v>3.8075832034839552E-2</v>
      </c>
      <c r="AC1306" s="10">
        <f t="shared" si="544"/>
        <v>3.3773527625986732E-2</v>
      </c>
      <c r="AD1306" s="10">
        <f t="shared" si="545"/>
        <v>1.5230574899642191E-2</v>
      </c>
      <c r="AE1306" s="10">
        <f t="shared" si="546"/>
        <v>-2.9600619336035416E-3</v>
      </c>
      <c r="AF1306" s="10">
        <f t="shared" si="547"/>
        <v>-4.2126379137412684E-3</v>
      </c>
      <c r="AG1306" s="10">
        <f t="shared" si="548"/>
        <v>-1.2499999999999956E-2</v>
      </c>
      <c r="AH1306" s="10">
        <f t="shared" si="549"/>
        <v>2.9608574643216867E-2</v>
      </c>
      <c r="AI1306" s="10">
        <f t="shared" si="550"/>
        <v>2.2573888759599647E-2</v>
      </c>
      <c r="AJ1306" s="10">
        <f t="shared" si="551"/>
        <v>1.8558608202786875E-2</v>
      </c>
      <c r="AK1306" s="10">
        <f t="shared" si="552"/>
        <v>1.5793174319866043E-2</v>
      </c>
      <c r="AL1306" s="10">
        <f t="shared" si="553"/>
        <v>1.4327269569747614E-2</v>
      </c>
      <c r="AM1306" s="10">
        <f t="shared" si="554"/>
        <v>1.1324667038838943E-2</v>
      </c>
      <c r="AN1306" s="10">
        <f t="shared" si="555"/>
        <v>1.1384454331326843E-2</v>
      </c>
      <c r="AO1306" s="10">
        <f t="shared" si="556"/>
        <v>1.7705259503558501E-2</v>
      </c>
      <c r="AP1306" s="10">
        <f t="shared" si="557"/>
        <v>6.2260662881288731E-2</v>
      </c>
      <c r="AR1306" s="48">
        <f t="shared" si="558"/>
        <v>1.5617394239952096E-2</v>
      </c>
      <c r="AS1306" s="48">
        <f t="shared" si="559"/>
        <v>2.2615173250025562E-2</v>
      </c>
      <c r="AT1306" s="10" t="str">
        <f t="shared" si="560"/>
        <v/>
      </c>
      <c r="AV1306" s="48" t="str">
        <f t="shared" si="561"/>
        <v/>
      </c>
      <c r="AW1306" s="48" t="str">
        <f t="shared" si="562"/>
        <v/>
      </c>
      <c r="AX1306" s="48" t="str">
        <f t="shared" si="563"/>
        <v/>
      </c>
      <c r="BA1306" s="48" t="str">
        <f t="shared" si="564"/>
        <v/>
      </c>
      <c r="BB1306" s="48" t="str">
        <f t="shared" si="565"/>
        <v/>
      </c>
      <c r="BC1306" s="48" t="str">
        <f t="shared" si="566"/>
        <v/>
      </c>
      <c r="BF1306" s="10">
        <v>-2.2208545847291702E-2</v>
      </c>
      <c r="BG1306" s="48">
        <v>2.940698688978784E-3</v>
      </c>
      <c r="BH1306" s="48">
        <v>9.2097418160270606E-3</v>
      </c>
    </row>
    <row r="1307" spans="2:60" x14ac:dyDescent="0.2">
      <c r="B1307" s="27">
        <v>44666</v>
      </c>
      <c r="C1307" s="28">
        <v>170.72472683000001</v>
      </c>
      <c r="D1307" s="28">
        <v>205.41</v>
      </c>
      <c r="E1307" s="28">
        <v>155.14850000000001</v>
      </c>
      <c r="F1307" s="28">
        <v>12.872249999999999</v>
      </c>
      <c r="G1307" s="28">
        <v>266.14999999999998</v>
      </c>
      <c r="H1307" s="28">
        <v>75.441500000000005</v>
      </c>
      <c r="I1307" s="28">
        <v>219.94</v>
      </c>
      <c r="J1307" s="28">
        <v>102.47</v>
      </c>
      <c r="K1307" s="28">
        <v>25.75</v>
      </c>
      <c r="L1307" s="28">
        <v>170.72472683000001</v>
      </c>
      <c r="M1307" s="28">
        <v>88.23</v>
      </c>
      <c r="N1307" s="28">
        <v>85.681838029999994</v>
      </c>
      <c r="O1307" s="28">
        <v>45.982500000000002</v>
      </c>
      <c r="P1307" s="28">
        <v>236.53</v>
      </c>
      <c r="Q1307" s="28">
        <v>127.52</v>
      </c>
      <c r="R1307" s="28">
        <v>78.14</v>
      </c>
      <c r="S1307" s="28">
        <v>58.68</v>
      </c>
      <c r="T1307" s="28">
        <v>155.59</v>
      </c>
      <c r="U1307">
        <v>4392.59</v>
      </c>
      <c r="X1307" s="10"/>
      <c r="Y1307" s="10">
        <f t="shared" si="540"/>
        <v>3.3473284637947964E-2</v>
      </c>
      <c r="Z1307" s="10">
        <f t="shared" si="541"/>
        <v>-1.6141392853721626E-2</v>
      </c>
      <c r="AA1307" s="10">
        <f t="shared" si="542"/>
        <v>-1.6843412660441648E-2</v>
      </c>
      <c r="AB1307" s="10">
        <f t="shared" si="543"/>
        <v>-9.1409437302748531E-3</v>
      </c>
      <c r="AC1307" s="10">
        <f t="shared" si="544"/>
        <v>-2.3015931282578506E-2</v>
      </c>
      <c r="AD1307" s="10">
        <f t="shared" si="545"/>
        <v>-1.7125697013914198E-2</v>
      </c>
      <c r="AE1307" s="10">
        <f t="shared" si="546"/>
        <v>4.5674614049511231E-3</v>
      </c>
      <c r="AF1307" s="10">
        <f t="shared" si="547"/>
        <v>3.2131345688960478E-2</v>
      </c>
      <c r="AG1307" s="10">
        <f t="shared" si="548"/>
        <v>1.8591772151898667E-2</v>
      </c>
      <c r="AH1307" s="10">
        <f t="shared" si="549"/>
        <v>3.3473284637947964E-2</v>
      </c>
      <c r="AI1307" s="10">
        <f t="shared" si="550"/>
        <v>3.9827036868458343E-3</v>
      </c>
      <c r="AJ1307" s="10">
        <f t="shared" si="551"/>
        <v>-6.6853444111680815E-3</v>
      </c>
      <c r="AK1307" s="10">
        <f t="shared" si="552"/>
        <v>-2.0659176827644954E-2</v>
      </c>
      <c r="AL1307" s="10">
        <f t="shared" si="553"/>
        <v>1.2412789453409179E-2</v>
      </c>
      <c r="AM1307" s="10">
        <f t="shared" si="554"/>
        <v>5.598927529374631E-3</v>
      </c>
      <c r="AN1307" s="10">
        <f t="shared" si="555"/>
        <v>1.0997541725967119E-2</v>
      </c>
      <c r="AO1307" s="10">
        <f t="shared" si="556"/>
        <v>8.5280573085455558E-4</v>
      </c>
      <c r="AP1307" s="10">
        <f t="shared" si="557"/>
        <v>-3.2941761451923623E-2</v>
      </c>
      <c r="AR1307" s="48">
        <f t="shared" si="558"/>
        <v>7.2183181586971124E-4</v>
      </c>
      <c r="AS1307" s="48">
        <f t="shared" si="559"/>
        <v>7.8130778596251379E-4</v>
      </c>
      <c r="AT1307" s="10" t="str">
        <f t="shared" si="560"/>
        <v/>
      </c>
      <c r="AV1307" s="48" t="str">
        <f t="shared" si="561"/>
        <v/>
      </c>
      <c r="AW1307" s="48" t="str">
        <f t="shared" si="562"/>
        <v/>
      </c>
      <c r="AX1307" s="48" t="str">
        <f t="shared" si="563"/>
        <v/>
      </c>
      <c r="BA1307" s="48" t="str">
        <f t="shared" si="564"/>
        <v/>
      </c>
      <c r="BB1307" s="48" t="str">
        <f t="shared" si="565"/>
        <v/>
      </c>
      <c r="BC1307" s="48" t="str">
        <f t="shared" si="566"/>
        <v/>
      </c>
      <c r="BF1307" s="10">
        <v>2.5551393122946481E-3</v>
      </c>
      <c r="BG1307" s="48">
        <v>-1.4721410096479341E-2</v>
      </c>
      <c r="BH1307" s="48">
        <v>-1.7537633182683875E-3</v>
      </c>
    </row>
    <row r="1308" spans="2:60" x14ac:dyDescent="0.2">
      <c r="B1308" s="27">
        <v>44665</v>
      </c>
      <c r="C1308" s="28">
        <v>171.84585308999999</v>
      </c>
      <c r="D1308" s="28">
        <v>204.03</v>
      </c>
      <c r="E1308" s="28">
        <v>155.81100000000001</v>
      </c>
      <c r="F1308" s="28">
        <v>12.1645</v>
      </c>
      <c r="G1308" s="28">
        <v>266.61</v>
      </c>
      <c r="H1308" s="28">
        <v>75.787999999999997</v>
      </c>
      <c r="I1308" s="28">
        <v>217.93</v>
      </c>
      <c r="J1308" s="28">
        <v>101.07</v>
      </c>
      <c r="K1308" s="28">
        <v>25.5</v>
      </c>
      <c r="L1308" s="28">
        <v>171.84585308999999</v>
      </c>
      <c r="M1308" s="28">
        <v>85.87</v>
      </c>
      <c r="N1308" s="28">
        <v>84.611835889999995</v>
      </c>
      <c r="O1308" s="28">
        <v>46.107500000000002</v>
      </c>
      <c r="P1308" s="28">
        <v>236.87</v>
      </c>
      <c r="Q1308" s="28">
        <v>129.24</v>
      </c>
      <c r="R1308" s="28">
        <v>78.69</v>
      </c>
      <c r="S1308" s="28">
        <v>58.6</v>
      </c>
      <c r="T1308" s="28">
        <v>150.91999999999999</v>
      </c>
      <c r="U1308">
        <v>4392.59</v>
      </c>
      <c r="X1308" s="10"/>
      <c r="Y1308" s="10">
        <f t="shared" si="540"/>
        <v>6.5668651566586078E-3</v>
      </c>
      <c r="Z1308" s="10">
        <f t="shared" si="541"/>
        <v>-6.7182707755221172E-3</v>
      </c>
      <c r="AA1308" s="10">
        <f t="shared" si="542"/>
        <v>4.2701025146874017E-3</v>
      </c>
      <c r="AB1308" s="10">
        <f t="shared" si="543"/>
        <v>-5.4982617646487486E-2</v>
      </c>
      <c r="AC1308" s="10">
        <f t="shared" si="544"/>
        <v>1.7283486755590438E-3</v>
      </c>
      <c r="AD1308" s="10">
        <f t="shared" si="545"/>
        <v>4.5929627592238287E-3</v>
      </c>
      <c r="AE1308" s="10">
        <f t="shared" si="546"/>
        <v>-9.1388560516504347E-3</v>
      </c>
      <c r="AF1308" s="10">
        <f t="shared" si="547"/>
        <v>-1.3662535376207763E-2</v>
      </c>
      <c r="AG1308" s="10">
        <f t="shared" si="548"/>
        <v>-9.7087378640776656E-3</v>
      </c>
      <c r="AH1308" s="10">
        <f t="shared" si="549"/>
        <v>6.5668651566586078E-3</v>
      </c>
      <c r="AI1308" s="10">
        <f t="shared" si="550"/>
        <v>-2.6748271562960446E-2</v>
      </c>
      <c r="AJ1308" s="10">
        <f t="shared" si="551"/>
        <v>-1.2488085743741384E-2</v>
      </c>
      <c r="AK1308" s="10">
        <f t="shared" si="552"/>
        <v>2.71842548795731E-3</v>
      </c>
      <c r="AL1308" s="10">
        <f t="shared" si="553"/>
        <v>1.4374497949520837E-3</v>
      </c>
      <c r="AM1308" s="10">
        <f t="shared" si="554"/>
        <v>1.3488080301129246E-2</v>
      </c>
      <c r="AN1308" s="10">
        <f t="shared" si="555"/>
        <v>7.0386485794726728E-3</v>
      </c>
      <c r="AO1308" s="10">
        <f t="shared" si="556"/>
        <v>-1.3633265167006803E-3</v>
      </c>
      <c r="AP1308" s="10">
        <f t="shared" si="557"/>
        <v>-3.0014782441031063E-2</v>
      </c>
      <c r="AR1308" s="48">
        <f t="shared" si="558"/>
        <v>-8.5614154008685096E-3</v>
      </c>
      <c r="AS1308" s="48">
        <f t="shared" si="559"/>
        <v>-4.3738885493626277E-3</v>
      </c>
      <c r="AT1308" s="10">
        <f t="shared" si="560"/>
        <v>0</v>
      </c>
      <c r="AV1308" s="48">
        <f t="shared" si="561"/>
        <v>-8.6685185754716843E-3</v>
      </c>
      <c r="AW1308" s="48">
        <f t="shared" si="562"/>
        <v>-4.4809917239658024E-3</v>
      </c>
      <c r="AX1308" s="48">
        <f t="shared" si="563"/>
        <v>-1.0710317460317462E-4</v>
      </c>
      <c r="BA1308" s="48">
        <f t="shared" si="564"/>
        <v>-8.6685185754716843E-3</v>
      </c>
      <c r="BB1308" s="48">
        <f t="shared" si="565"/>
        <v>-4.4809917239658024E-3</v>
      </c>
      <c r="BC1308" s="48">
        <f t="shared" si="566"/>
        <v>-1.0710317460317462E-4</v>
      </c>
      <c r="BF1308" s="10">
        <v>8.4448899738498191E-3</v>
      </c>
      <c r="BG1308" s="48">
        <v>4.9320826415175396E-3</v>
      </c>
      <c r="BH1308" s="48">
        <v>-1.9763960942378433E-3</v>
      </c>
    </row>
    <row r="1309" spans="2:60" x14ac:dyDescent="0.2">
      <c r="B1309" s="27">
        <v>44664</v>
      </c>
      <c r="C1309" s="28">
        <v>169.47058559000001</v>
      </c>
      <c r="D1309" s="28">
        <v>205.37</v>
      </c>
      <c r="E1309" s="28">
        <v>158.75550000000001</v>
      </c>
      <c r="F1309" s="28">
        <v>12.31175</v>
      </c>
      <c r="G1309" s="28">
        <v>268.08999999999997</v>
      </c>
      <c r="H1309" s="28">
        <v>76.302499999999995</v>
      </c>
      <c r="I1309" s="28">
        <v>217.8</v>
      </c>
      <c r="J1309" s="28">
        <v>99.83</v>
      </c>
      <c r="K1309" s="28">
        <v>25.14</v>
      </c>
      <c r="L1309" s="28">
        <v>169.47058559000001</v>
      </c>
      <c r="M1309" s="28">
        <v>84.56</v>
      </c>
      <c r="N1309" s="28">
        <v>83.595167189999998</v>
      </c>
      <c r="O1309" s="28">
        <v>45.4</v>
      </c>
      <c r="P1309" s="28">
        <v>225.91</v>
      </c>
      <c r="Q1309" s="28">
        <v>126.48</v>
      </c>
      <c r="R1309" s="28">
        <v>78.94</v>
      </c>
      <c r="S1309" s="28">
        <v>58.14</v>
      </c>
      <c r="T1309" s="28">
        <v>148.87</v>
      </c>
      <c r="U1309">
        <v>4446.59</v>
      </c>
      <c r="X1309" s="10"/>
      <c r="Y1309" s="10">
        <f t="shared" si="540"/>
        <v>-1.3822082158456261E-2</v>
      </c>
      <c r="Z1309" s="10">
        <f t="shared" si="541"/>
        <v>6.5676616183893977E-3</v>
      </c>
      <c r="AA1309" s="10">
        <f t="shared" si="542"/>
        <v>1.889789552727339E-2</v>
      </c>
      <c r="AB1309" s="10">
        <f t="shared" si="543"/>
        <v>1.2104895392330173E-2</v>
      </c>
      <c r="AC1309" s="10">
        <f t="shared" si="544"/>
        <v>5.5511796256701995E-3</v>
      </c>
      <c r="AD1309" s="10">
        <f t="shared" si="545"/>
        <v>6.7886736686546545E-3</v>
      </c>
      <c r="AE1309" s="10">
        <f t="shared" si="546"/>
        <v>-5.9652181893266043E-4</v>
      </c>
      <c r="AF1309" s="10">
        <f t="shared" si="547"/>
        <v>-1.2268724646284701E-2</v>
      </c>
      <c r="AG1309" s="10">
        <f t="shared" si="548"/>
        <v>-1.4117647058823457E-2</v>
      </c>
      <c r="AH1309" s="10">
        <f t="shared" si="549"/>
        <v>-1.3822082158456261E-2</v>
      </c>
      <c r="AI1309" s="10">
        <f t="shared" si="550"/>
        <v>-1.5255618958891382E-2</v>
      </c>
      <c r="AJ1309" s="10">
        <f t="shared" si="551"/>
        <v>-1.2015679476825469E-2</v>
      </c>
      <c r="AK1309" s="10">
        <f t="shared" si="552"/>
        <v>-1.534457517757426E-2</v>
      </c>
      <c r="AL1309" s="10">
        <f t="shared" si="553"/>
        <v>-4.6270105965297459E-2</v>
      </c>
      <c r="AM1309" s="10">
        <f t="shared" si="554"/>
        <v>-2.1355617455896092E-2</v>
      </c>
      <c r="AN1309" s="10">
        <f t="shared" si="555"/>
        <v>3.1770237641377541E-3</v>
      </c>
      <c r="AO1309" s="10">
        <f t="shared" si="556"/>
        <v>-7.8498293515358863E-3</v>
      </c>
      <c r="AP1309" s="10">
        <f t="shared" si="557"/>
        <v>-1.3583355420090037E-2</v>
      </c>
      <c r="AR1309" s="48">
        <f t="shared" si="558"/>
        <v>1.0117033499800815E-3</v>
      </c>
      <c r="AS1309" s="48">
        <f t="shared" si="559"/>
        <v>-1.5813315577825456E-2</v>
      </c>
      <c r="AT1309" s="10">
        <f t="shared" si="560"/>
        <v>1.2293430527319904E-2</v>
      </c>
      <c r="AV1309" s="48">
        <f t="shared" si="561"/>
        <v>9.0460017537690688E-4</v>
      </c>
      <c r="AW1309" s="48">
        <f t="shared" si="562"/>
        <v>-1.5920418752428629E-2</v>
      </c>
      <c r="AX1309" s="48">
        <f t="shared" si="563"/>
        <v>1.2186327352716729E-2</v>
      </c>
      <c r="BA1309" s="48">
        <f t="shared" si="564"/>
        <v>9.0460017537690688E-4</v>
      </c>
      <c r="BB1309" s="48">
        <f t="shared" si="565"/>
        <v>-1.5920418752428629E-2</v>
      </c>
      <c r="BC1309" s="48">
        <f t="shared" si="566"/>
        <v>1.2186327352716729E-2</v>
      </c>
      <c r="BF1309" s="10">
        <v>-1.9230530559988367E-3</v>
      </c>
      <c r="BG1309" s="48">
        <v>-9.5073046447587111E-3</v>
      </c>
      <c r="BH1309" s="48">
        <v>5.1140799110587099E-3</v>
      </c>
    </row>
    <row r="1310" spans="2:60" x14ac:dyDescent="0.2">
      <c r="B1310" s="27">
        <v>44663</v>
      </c>
      <c r="C1310" s="28">
        <v>169.01453423000001</v>
      </c>
      <c r="D1310" s="28">
        <v>211.29</v>
      </c>
      <c r="E1310" s="28">
        <v>163.43049999999999</v>
      </c>
      <c r="F1310" s="28">
        <v>12.715</v>
      </c>
      <c r="G1310" s="28">
        <v>273.72000000000003</v>
      </c>
      <c r="H1310" s="28">
        <v>77.361500000000007</v>
      </c>
      <c r="I1310" s="28">
        <v>219.63</v>
      </c>
      <c r="J1310" s="28">
        <v>100.87</v>
      </c>
      <c r="K1310" s="28">
        <v>25.51</v>
      </c>
      <c r="L1310" s="28">
        <v>169.01453423000001</v>
      </c>
      <c r="M1310" s="28">
        <v>83.86</v>
      </c>
      <c r="N1310" s="28">
        <v>83.711834089999996</v>
      </c>
      <c r="O1310" s="28">
        <v>44.48</v>
      </c>
      <c r="P1310" s="28">
        <v>223.96</v>
      </c>
      <c r="Q1310" s="28">
        <v>122.14</v>
      </c>
      <c r="R1310" s="28">
        <v>78.010000000000005</v>
      </c>
      <c r="S1310" s="28">
        <v>57.43</v>
      </c>
      <c r="T1310" s="28">
        <v>148.03</v>
      </c>
      <c r="U1310">
        <v>4397.45</v>
      </c>
      <c r="X1310" s="10"/>
      <c r="Y1310" s="10">
        <f t="shared" si="540"/>
        <v>-2.6910354880305132E-3</v>
      </c>
      <c r="Z1310" s="10">
        <f t="shared" si="541"/>
        <v>2.8826021327360341E-2</v>
      </c>
      <c r="AA1310" s="10">
        <f t="shared" si="542"/>
        <v>2.9447798658944091E-2</v>
      </c>
      <c r="AB1310" s="10">
        <f t="shared" si="543"/>
        <v>3.2753264158222883E-2</v>
      </c>
      <c r="AC1310" s="10">
        <f t="shared" si="544"/>
        <v>2.1000410309970796E-2</v>
      </c>
      <c r="AD1310" s="10">
        <f t="shared" si="545"/>
        <v>1.3878968579011275E-2</v>
      </c>
      <c r="AE1310" s="10">
        <f t="shared" si="546"/>
        <v>8.4022038567492796E-3</v>
      </c>
      <c r="AF1310" s="10">
        <f t="shared" si="547"/>
        <v>1.0417710107182288E-2</v>
      </c>
      <c r="AG1310" s="10">
        <f t="shared" si="548"/>
        <v>1.4717581543357339E-2</v>
      </c>
      <c r="AH1310" s="10">
        <f t="shared" si="549"/>
        <v>-2.6910354880305132E-3</v>
      </c>
      <c r="AI1310" s="10">
        <f t="shared" si="550"/>
        <v>-8.2781456953642252E-3</v>
      </c>
      <c r="AJ1310" s="10">
        <f t="shared" si="551"/>
        <v>1.3956177602327813E-3</v>
      </c>
      <c r="AK1310" s="10">
        <f t="shared" si="552"/>
        <v>-2.0264317180616831E-2</v>
      </c>
      <c r="AL1310" s="10">
        <f t="shared" si="553"/>
        <v>-8.6317560090301004E-3</v>
      </c>
      <c r="AM1310" s="10">
        <f t="shared" si="554"/>
        <v>-3.4313725490196068E-2</v>
      </c>
      <c r="AN1310" s="10">
        <f t="shared" si="555"/>
        <v>-1.1781099569293074E-2</v>
      </c>
      <c r="AO1310" s="10">
        <f t="shared" si="556"/>
        <v>-1.221190230478153E-2</v>
      </c>
      <c r="AP1310" s="10">
        <f t="shared" si="557"/>
        <v>-5.6425068852018478E-3</v>
      </c>
      <c r="AR1310" s="48">
        <f t="shared" si="558"/>
        <v>1.7416991450307531E-2</v>
      </c>
      <c r="AS1310" s="48">
        <f t="shared" si="559"/>
        <v>-1.1379874540253489E-2</v>
      </c>
      <c r="AT1310" s="10">
        <f t="shared" si="560"/>
        <v>-1.1051165050072198E-2</v>
      </c>
      <c r="AV1310" s="48">
        <f t="shared" si="561"/>
        <v>1.7309888275704358E-2</v>
      </c>
      <c r="AW1310" s="48">
        <f t="shared" si="562"/>
        <v>-1.1486977714856664E-2</v>
      </c>
      <c r="AX1310" s="48">
        <f t="shared" si="563"/>
        <v>-1.1158268224675373E-2</v>
      </c>
      <c r="BA1310" s="48">
        <f t="shared" si="564"/>
        <v>1.7309888275704358E-2</v>
      </c>
      <c r="BB1310" s="48">
        <f t="shared" si="565"/>
        <v>-1.1486977714856664E-2</v>
      </c>
      <c r="BC1310" s="48">
        <f t="shared" si="566"/>
        <v>-1.1158268224675373E-2</v>
      </c>
      <c r="BF1310" s="10">
        <v>-2.2519881689120027E-2</v>
      </c>
      <c r="BG1310" s="48">
        <v>-1.4853327848938889E-2</v>
      </c>
      <c r="BH1310" s="48">
        <v>-8.6813818221344134E-4</v>
      </c>
    </row>
    <row r="1311" spans="2:60" x14ac:dyDescent="0.2">
      <c r="B1311" s="27">
        <v>44662</v>
      </c>
      <c r="C1311" s="28">
        <v>171.81734987999999</v>
      </c>
      <c r="D1311" s="28">
        <v>202.66</v>
      </c>
      <c r="E1311" s="28">
        <v>157.49199999999999</v>
      </c>
      <c r="F1311" s="28">
        <v>11.913</v>
      </c>
      <c r="G1311" s="28">
        <v>271.16000000000003</v>
      </c>
      <c r="H1311" s="28">
        <v>76.180000000000007</v>
      </c>
      <c r="I1311" s="28">
        <v>217.8</v>
      </c>
      <c r="J1311" s="28">
        <v>99.92</v>
      </c>
      <c r="K1311" s="28">
        <v>25.48</v>
      </c>
      <c r="L1311" s="28">
        <v>171.81734987999999</v>
      </c>
      <c r="M1311" s="28">
        <v>86.31</v>
      </c>
      <c r="N1311" s="28">
        <v>85.266837199999998</v>
      </c>
      <c r="O1311" s="28">
        <v>45.295000000000002</v>
      </c>
      <c r="P1311" s="28">
        <v>228.15</v>
      </c>
      <c r="Q1311" s="28">
        <v>126.74</v>
      </c>
      <c r="R1311" s="28">
        <v>78.88</v>
      </c>
      <c r="S1311" s="28">
        <v>58.11</v>
      </c>
      <c r="T1311" s="28">
        <v>148.97</v>
      </c>
      <c r="U1311">
        <v>4412.53</v>
      </c>
      <c r="X1311" s="10"/>
      <c r="Y1311" s="10">
        <f t="shared" si="540"/>
        <v>1.6583281803361549E-2</v>
      </c>
      <c r="Z1311" s="10">
        <f t="shared" si="541"/>
        <v>-4.0844337166926925E-2</v>
      </c>
      <c r="AA1311" s="10">
        <f t="shared" si="542"/>
        <v>-3.6336546727813945E-2</v>
      </c>
      <c r="AB1311" s="10">
        <f t="shared" si="543"/>
        <v>-6.3075108139992064E-2</v>
      </c>
      <c r="AC1311" s="10">
        <f t="shared" si="544"/>
        <v>-9.3526231185152575E-3</v>
      </c>
      <c r="AD1311" s="10">
        <f t="shared" si="545"/>
        <v>-1.5272454644752242E-2</v>
      </c>
      <c r="AE1311" s="10">
        <f t="shared" si="546"/>
        <v>-8.3321950553202351E-3</v>
      </c>
      <c r="AF1311" s="10">
        <f t="shared" si="547"/>
        <v>-9.4180628531773669E-3</v>
      </c>
      <c r="AG1311" s="10">
        <f t="shared" si="548"/>
        <v>-1.1760094080752737E-3</v>
      </c>
      <c r="AH1311" s="10">
        <f t="shared" si="549"/>
        <v>1.6583281803361549E-2</v>
      </c>
      <c r="AI1311" s="10">
        <f t="shared" si="550"/>
        <v>2.9215358931552693E-2</v>
      </c>
      <c r="AJ1311" s="10">
        <f t="shared" si="551"/>
        <v>1.8575666474207164E-2</v>
      </c>
      <c r="AK1311" s="10">
        <f t="shared" si="552"/>
        <v>1.8322841726618799E-2</v>
      </c>
      <c r="AL1311" s="10">
        <f t="shared" si="553"/>
        <v>1.8708697981782541E-2</v>
      </c>
      <c r="AM1311" s="10">
        <f t="shared" si="554"/>
        <v>3.7661699688881667E-2</v>
      </c>
      <c r="AN1311" s="10">
        <f t="shared" si="555"/>
        <v>1.1152416356877248E-2</v>
      </c>
      <c r="AO1311" s="10">
        <f t="shared" si="556"/>
        <v>1.184050148006266E-2</v>
      </c>
      <c r="AP1311" s="10">
        <f t="shared" si="557"/>
        <v>6.3500641761804477E-3</v>
      </c>
      <c r="AR1311" s="48">
        <f t="shared" si="558"/>
        <v>-1.8580450590134641E-2</v>
      </c>
      <c r="AS1311" s="48">
        <f t="shared" si="559"/>
        <v>1.8712280957724974E-2</v>
      </c>
      <c r="AT1311" s="10">
        <f t="shared" si="560"/>
        <v>3.4292601393990374E-3</v>
      </c>
      <c r="AV1311" s="48">
        <f t="shared" si="561"/>
        <v>-1.8687553764737814E-2</v>
      </c>
      <c r="AW1311" s="48">
        <f t="shared" si="562"/>
        <v>1.8605177783121801E-2</v>
      </c>
      <c r="AX1311" s="48">
        <f t="shared" si="563"/>
        <v>3.3221569647958627E-3</v>
      </c>
      <c r="BA1311" s="48">
        <f t="shared" si="564"/>
        <v>-1.8687553764737814E-2</v>
      </c>
      <c r="BB1311" s="48">
        <f t="shared" si="565"/>
        <v>1.8605177783121801E-2</v>
      </c>
      <c r="BC1311" s="48">
        <f t="shared" si="566"/>
        <v>3.3221569647958627E-3</v>
      </c>
      <c r="BF1311" s="10">
        <v>-2.2043337730191775E-3</v>
      </c>
      <c r="BG1311" s="48">
        <v>4.2624067384296211E-3</v>
      </c>
      <c r="BH1311" s="48">
        <v>-3.1821222149687311E-3</v>
      </c>
    </row>
    <row r="1312" spans="2:60" x14ac:dyDescent="0.2">
      <c r="B1312" s="27">
        <v>44661</v>
      </c>
      <c r="C1312" s="28">
        <v>172.91947400000001</v>
      </c>
      <c r="D1312" s="28">
        <v>214.25</v>
      </c>
      <c r="E1312" s="28">
        <v>164.73099999999999</v>
      </c>
      <c r="F1312" s="28">
        <v>12.6225</v>
      </c>
      <c r="G1312" s="28">
        <v>282.73</v>
      </c>
      <c r="H1312" s="28">
        <v>79.060500000000005</v>
      </c>
      <c r="I1312" s="28">
        <v>218.32</v>
      </c>
      <c r="J1312" s="28">
        <v>103.52</v>
      </c>
      <c r="K1312" s="28">
        <v>26.54</v>
      </c>
      <c r="L1312" s="28">
        <v>172.91947400000001</v>
      </c>
      <c r="M1312" s="28">
        <v>86.45</v>
      </c>
      <c r="N1312" s="28">
        <v>85.095170190000005</v>
      </c>
      <c r="O1312" s="28">
        <v>45.085000000000001</v>
      </c>
      <c r="P1312" s="28">
        <v>227.15</v>
      </c>
      <c r="Q1312" s="28">
        <v>123.22</v>
      </c>
      <c r="R1312" s="28">
        <v>77.790000000000006</v>
      </c>
      <c r="S1312" s="28">
        <v>58.24</v>
      </c>
      <c r="T1312" s="28">
        <v>151.71</v>
      </c>
      <c r="U1312" t="s">
        <v>226</v>
      </c>
      <c r="X1312" s="10"/>
      <c r="Y1312" s="10">
        <f t="shared" si="540"/>
        <v>6.4145100641452846E-3</v>
      </c>
      <c r="Z1312" s="10">
        <f t="shared" si="541"/>
        <v>5.7189381229645786E-2</v>
      </c>
      <c r="AA1312" s="10">
        <f t="shared" si="542"/>
        <v>4.5964239453432532E-2</v>
      </c>
      <c r="AB1312" s="10">
        <f t="shared" si="543"/>
        <v>5.9556786703601095E-2</v>
      </c>
      <c r="AC1312" s="10">
        <f t="shared" si="544"/>
        <v>4.2668535182180278E-2</v>
      </c>
      <c r="AD1312" s="10">
        <f t="shared" si="545"/>
        <v>3.7811761617222439E-2</v>
      </c>
      <c r="AE1312" s="10">
        <f t="shared" si="546"/>
        <v>2.3875114784204232E-3</v>
      </c>
      <c r="AF1312" s="10">
        <f t="shared" si="547"/>
        <v>3.602882305844668E-2</v>
      </c>
      <c r="AG1312" s="10">
        <f t="shared" si="548"/>
        <v>4.1601255886970057E-2</v>
      </c>
      <c r="AH1312" s="10">
        <f t="shared" si="549"/>
        <v>6.4145100641452846E-3</v>
      </c>
      <c r="AI1312" s="10">
        <f t="shared" si="550"/>
        <v>1.6220600162206722E-3</v>
      </c>
      <c r="AJ1312" s="10">
        <f t="shared" si="551"/>
        <v>-2.0132916340890317E-3</v>
      </c>
      <c r="AK1312" s="10">
        <f t="shared" si="552"/>
        <v>-4.6362733193509031E-3</v>
      </c>
      <c r="AL1312" s="10">
        <f t="shared" si="553"/>
        <v>-4.3830813061582763E-3</v>
      </c>
      <c r="AM1312" s="10">
        <f t="shared" si="554"/>
        <v>-2.777339435063908E-2</v>
      </c>
      <c r="AN1312" s="10">
        <f t="shared" si="555"/>
        <v>-1.3818458417849788E-2</v>
      </c>
      <c r="AO1312" s="10">
        <f t="shared" si="556"/>
        <v>2.2371364653244186E-3</v>
      </c>
      <c r="AP1312" s="10">
        <f t="shared" si="557"/>
        <v>1.8392965026515551E-2</v>
      </c>
      <c r="AR1312" s="48">
        <f t="shared" si="558"/>
        <v>3.6624756074896063E-2</v>
      </c>
      <c r="AS1312" s="48">
        <f t="shared" si="559"/>
        <v>-2.6619808284312394E-3</v>
      </c>
      <c r="AT1312" s="10" t="str">
        <f t="shared" si="560"/>
        <v/>
      </c>
      <c r="AV1312" s="48" t="str">
        <f t="shared" si="561"/>
        <v/>
      </c>
      <c r="AW1312" s="48" t="str">
        <f t="shared" si="562"/>
        <v/>
      </c>
      <c r="AX1312" s="48" t="str">
        <f t="shared" si="563"/>
        <v/>
      </c>
      <c r="BA1312" s="48" t="str">
        <f t="shared" si="564"/>
        <v/>
      </c>
      <c r="BB1312" s="48" t="str">
        <f t="shared" si="565"/>
        <v/>
      </c>
      <c r="BC1312" s="48" t="str">
        <f t="shared" si="566"/>
        <v/>
      </c>
      <c r="BF1312" s="10">
        <v>9.2735905183722756E-3</v>
      </c>
      <c r="BG1312" s="48">
        <v>-3.1871222430874795E-3</v>
      </c>
      <c r="BH1312" s="48">
        <v>8.7812797023544182E-4</v>
      </c>
    </row>
    <row r="1313" spans="2:60" x14ac:dyDescent="0.2">
      <c r="B1313" s="27">
        <v>44660</v>
      </c>
      <c r="C1313" s="28">
        <v>179.15217591999999</v>
      </c>
      <c r="D1313" s="28">
        <v>217.3</v>
      </c>
      <c r="E1313" s="28">
        <v>168.4</v>
      </c>
      <c r="F1313" s="28">
        <v>13.015499999999999</v>
      </c>
      <c r="G1313" s="28">
        <v>291.12</v>
      </c>
      <c r="H1313" s="28">
        <v>81.475499999999997</v>
      </c>
      <c r="I1313" s="28">
        <v>218.15</v>
      </c>
      <c r="J1313" s="28">
        <v>101.33</v>
      </c>
      <c r="K1313" s="28">
        <v>25.66</v>
      </c>
      <c r="L1313" s="28">
        <v>179.15217591999999</v>
      </c>
      <c r="M1313" s="28">
        <v>86.08</v>
      </c>
      <c r="N1313" s="28">
        <v>84.196835059999998</v>
      </c>
      <c r="O1313" s="28">
        <v>44.465000000000003</v>
      </c>
      <c r="P1313" s="28">
        <v>228.68</v>
      </c>
      <c r="Q1313" s="28">
        <v>122.11</v>
      </c>
      <c r="R1313" s="28">
        <v>77.92</v>
      </c>
      <c r="S1313" s="28">
        <v>58.78</v>
      </c>
      <c r="T1313" s="28">
        <v>148.79</v>
      </c>
      <c r="U1313" t="s">
        <v>226</v>
      </c>
      <c r="X1313" s="10"/>
      <c r="Y1313" s="10">
        <f t="shared" si="540"/>
        <v>3.6043956043956049E-2</v>
      </c>
      <c r="Z1313" s="10">
        <f t="shared" si="541"/>
        <v>1.4235705950991884E-2</v>
      </c>
      <c r="AA1313" s="10">
        <f t="shared" si="542"/>
        <v>2.2272674845657425E-2</v>
      </c>
      <c r="AB1313" s="10">
        <f t="shared" si="543"/>
        <v>3.1134878193701532E-2</v>
      </c>
      <c r="AC1313" s="10">
        <f t="shared" si="544"/>
        <v>2.9674954903971873E-2</v>
      </c>
      <c r="AD1313" s="10">
        <f t="shared" si="545"/>
        <v>3.0546227256341485E-2</v>
      </c>
      <c r="AE1313" s="10">
        <f t="shared" si="546"/>
        <v>-7.7867350677895963E-4</v>
      </c>
      <c r="AF1313" s="10">
        <f t="shared" si="547"/>
        <v>-2.1155332302936647E-2</v>
      </c>
      <c r="AG1313" s="10">
        <f t="shared" si="548"/>
        <v>-3.3157498116051176E-2</v>
      </c>
      <c r="AH1313" s="10">
        <f t="shared" si="549"/>
        <v>3.6043956043956049E-2</v>
      </c>
      <c r="AI1313" s="10">
        <f t="shared" si="550"/>
        <v>-4.2799305957200717E-3</v>
      </c>
      <c r="AJ1313" s="10">
        <f t="shared" si="551"/>
        <v>-1.0556828642497629E-2</v>
      </c>
      <c r="AK1313" s="10">
        <f t="shared" si="552"/>
        <v>-1.3751802151491521E-2</v>
      </c>
      <c r="AL1313" s="10">
        <f t="shared" si="553"/>
        <v>6.7356372441118584E-3</v>
      </c>
      <c r="AM1313" s="10">
        <f t="shared" si="554"/>
        <v>-9.0082778769680072E-3</v>
      </c>
      <c r="AN1313" s="10">
        <f t="shared" si="555"/>
        <v>1.6711659596349016E-3</v>
      </c>
      <c r="AO1313" s="10">
        <f t="shared" si="556"/>
        <v>9.2719780219781001E-3</v>
      </c>
      <c r="AP1313" s="10">
        <f t="shared" si="557"/>
        <v>-1.9247248039021891E-2</v>
      </c>
      <c r="AR1313" s="48">
        <f t="shared" si="558"/>
        <v>1.2090765918761496E-2</v>
      </c>
      <c r="AS1313" s="48">
        <f t="shared" si="559"/>
        <v>-3.4681667066869013E-4</v>
      </c>
      <c r="AT1313" s="10" t="str">
        <f t="shared" si="560"/>
        <v/>
      </c>
      <c r="AV1313" s="48" t="str">
        <f t="shared" si="561"/>
        <v/>
      </c>
      <c r="AW1313" s="48" t="str">
        <f t="shared" si="562"/>
        <v/>
      </c>
      <c r="AX1313" s="48" t="str">
        <f t="shared" si="563"/>
        <v/>
      </c>
      <c r="BA1313" s="48" t="str">
        <f t="shared" si="564"/>
        <v/>
      </c>
      <c r="BB1313" s="48" t="str">
        <f t="shared" si="565"/>
        <v/>
      </c>
      <c r="BC1313" s="48" t="str">
        <f t="shared" si="566"/>
        <v/>
      </c>
      <c r="BF1313" s="10">
        <v>5.8163136532434923E-3</v>
      </c>
      <c r="BG1313" s="48">
        <v>4.4346694126565795E-3</v>
      </c>
      <c r="BH1313" s="48">
        <v>-2.7994908247631721E-4</v>
      </c>
    </row>
    <row r="1314" spans="2:60" x14ac:dyDescent="0.2">
      <c r="B1314" s="27">
        <v>44659</v>
      </c>
      <c r="C1314" s="28">
        <v>181.2804156</v>
      </c>
      <c r="D1314" s="28">
        <v>231.65</v>
      </c>
      <c r="E1314" s="28">
        <v>176.57249999999999</v>
      </c>
      <c r="F1314" s="28">
        <v>14.346500000000001</v>
      </c>
      <c r="G1314" s="28">
        <v>302.5</v>
      </c>
      <c r="H1314" s="28">
        <v>85.869500000000002</v>
      </c>
      <c r="I1314" s="28">
        <v>221.68</v>
      </c>
      <c r="J1314" s="28">
        <v>101.65</v>
      </c>
      <c r="K1314" s="28">
        <v>26.02</v>
      </c>
      <c r="L1314" s="28">
        <v>181.2804156</v>
      </c>
      <c r="M1314" s="28">
        <v>87.94</v>
      </c>
      <c r="N1314" s="28">
        <v>87.280174560000006</v>
      </c>
      <c r="O1314" s="28">
        <v>45.6875</v>
      </c>
      <c r="P1314" s="28">
        <v>235.83</v>
      </c>
      <c r="Q1314" s="28">
        <v>122.82</v>
      </c>
      <c r="R1314" s="28">
        <v>79.37</v>
      </c>
      <c r="S1314" s="28">
        <v>60.15</v>
      </c>
      <c r="T1314" s="28">
        <v>154.22999999999999</v>
      </c>
      <c r="U1314">
        <v>4488.28</v>
      </c>
      <c r="X1314" s="10"/>
      <c r="Y1314" s="10">
        <f t="shared" si="540"/>
        <v>1.1879507848960635E-2</v>
      </c>
      <c r="Z1314" s="10">
        <f t="shared" si="541"/>
        <v>6.6037735849056478E-2</v>
      </c>
      <c r="AA1314" s="10">
        <f t="shared" si="542"/>
        <v>4.8530285035629284E-2</v>
      </c>
      <c r="AB1314" s="10">
        <f t="shared" si="543"/>
        <v>0.10226268679651196</v>
      </c>
      <c r="AC1314" s="10">
        <f t="shared" si="544"/>
        <v>3.9090409453146346E-2</v>
      </c>
      <c r="AD1314" s="10">
        <f t="shared" si="545"/>
        <v>5.3930322612319115E-2</v>
      </c>
      <c r="AE1314" s="10">
        <f t="shared" si="546"/>
        <v>1.6181526472610619E-2</v>
      </c>
      <c r="AF1314" s="10">
        <f t="shared" si="547"/>
        <v>3.1579986183756237E-3</v>
      </c>
      <c r="AG1314" s="10">
        <f t="shared" si="548"/>
        <v>1.4029618082618933E-2</v>
      </c>
      <c r="AH1314" s="10">
        <f t="shared" si="549"/>
        <v>1.1879507848960635E-2</v>
      </c>
      <c r="AI1314" s="10">
        <f t="shared" si="550"/>
        <v>2.1607806691449793E-2</v>
      </c>
      <c r="AJ1314" s="10">
        <f t="shared" si="551"/>
        <v>3.6620610475474269E-2</v>
      </c>
      <c r="AK1314" s="10">
        <f t="shared" si="552"/>
        <v>2.7493534240413675E-2</v>
      </c>
      <c r="AL1314" s="10">
        <f t="shared" si="553"/>
        <v>3.1266398460731093E-2</v>
      </c>
      <c r="AM1314" s="10">
        <f t="shared" si="554"/>
        <v>5.814429612644334E-3</v>
      </c>
      <c r="AN1314" s="10">
        <f t="shared" si="555"/>
        <v>1.860882956878851E-2</v>
      </c>
      <c r="AO1314" s="10">
        <f t="shared" si="556"/>
        <v>2.3307247363048678E-2</v>
      </c>
      <c r="AP1314" s="10">
        <f t="shared" si="557"/>
        <v>3.6561596881510949E-2</v>
      </c>
      <c r="AR1314" s="48">
        <f t="shared" si="558"/>
        <v>3.9455565641025446E-2</v>
      </c>
      <c r="AS1314" s="48">
        <f t="shared" si="559"/>
        <v>2.3684440127002437E-2</v>
      </c>
      <c r="AT1314" s="10" t="str">
        <f t="shared" si="560"/>
        <v/>
      </c>
      <c r="AV1314" s="48" t="str">
        <f t="shared" si="561"/>
        <v/>
      </c>
      <c r="AW1314" s="48" t="str">
        <f t="shared" si="562"/>
        <v/>
      </c>
      <c r="AX1314" s="48" t="str">
        <f t="shared" si="563"/>
        <v/>
      </c>
      <c r="BA1314" s="48" t="str">
        <f t="shared" si="564"/>
        <v/>
      </c>
      <c r="BB1314" s="48" t="str">
        <f t="shared" si="565"/>
        <v/>
      </c>
      <c r="BC1314" s="48" t="str">
        <f t="shared" si="566"/>
        <v/>
      </c>
      <c r="BF1314" s="10">
        <v>3.6921596462753965E-3</v>
      </c>
      <c r="BG1314" s="48">
        <v>3.6663902868982787E-2</v>
      </c>
      <c r="BH1314" s="48">
        <v>-1.0047461027486005E-2</v>
      </c>
    </row>
    <row r="1315" spans="2:60" x14ac:dyDescent="0.2">
      <c r="B1315" s="27">
        <v>44658</v>
      </c>
      <c r="C1315" s="28">
        <v>183.84570450000001</v>
      </c>
      <c r="D1315" s="28">
        <v>227.27</v>
      </c>
      <c r="E1315" s="28">
        <v>174.95599999999999</v>
      </c>
      <c r="F1315" s="28">
        <v>13.821</v>
      </c>
      <c r="G1315" s="28">
        <v>295.44</v>
      </c>
      <c r="H1315" s="28">
        <v>82.754000000000005</v>
      </c>
      <c r="I1315" s="28">
        <v>218.55</v>
      </c>
      <c r="J1315" s="28">
        <v>100.14</v>
      </c>
      <c r="K1315" s="28">
        <v>25.71</v>
      </c>
      <c r="L1315" s="28">
        <v>183.84570450000001</v>
      </c>
      <c r="M1315" s="28">
        <v>89.68</v>
      </c>
      <c r="N1315" s="28">
        <v>88.580177160000005</v>
      </c>
      <c r="O1315" s="28">
        <v>46.207500000000003</v>
      </c>
      <c r="P1315" s="28">
        <v>252.17</v>
      </c>
      <c r="Q1315" s="28">
        <v>123.13</v>
      </c>
      <c r="R1315" s="28">
        <v>75.64</v>
      </c>
      <c r="S1315" s="28">
        <v>60.44</v>
      </c>
      <c r="T1315" s="28">
        <v>155.05000000000001</v>
      </c>
      <c r="U1315">
        <v>4500.21</v>
      </c>
      <c r="X1315" s="10"/>
      <c r="Y1315" s="10">
        <f t="shared" si="540"/>
        <v>1.4150943396226578E-2</v>
      </c>
      <c r="Z1315" s="10">
        <f t="shared" si="541"/>
        <v>-1.8907835096050096E-2</v>
      </c>
      <c r="AA1315" s="10">
        <f t="shared" si="542"/>
        <v>-9.1548797236262747E-3</v>
      </c>
      <c r="AB1315" s="10">
        <f t="shared" si="543"/>
        <v>-3.6629142996549735E-2</v>
      </c>
      <c r="AC1315" s="10">
        <f t="shared" si="544"/>
        <v>-2.3338842975206608E-2</v>
      </c>
      <c r="AD1315" s="10">
        <f t="shared" si="545"/>
        <v>-3.6281799707695961E-2</v>
      </c>
      <c r="AE1315" s="10">
        <f t="shared" si="546"/>
        <v>-1.4119451461566235E-2</v>
      </c>
      <c r="AF1315" s="10">
        <f t="shared" si="547"/>
        <v>-1.4854894244958228E-2</v>
      </c>
      <c r="AG1315" s="10">
        <f t="shared" si="548"/>
        <v>-1.1913912375095981E-2</v>
      </c>
      <c r="AH1315" s="10">
        <f t="shared" si="549"/>
        <v>1.4150943396226578E-2</v>
      </c>
      <c r="AI1315" s="10">
        <f t="shared" si="550"/>
        <v>1.9786217875824574E-2</v>
      </c>
      <c r="AJ1315" s="10">
        <f t="shared" si="551"/>
        <v>1.489459211732358E-2</v>
      </c>
      <c r="AK1315" s="10">
        <f t="shared" si="552"/>
        <v>1.1381668946648604E-2</v>
      </c>
      <c r="AL1315" s="10">
        <f t="shared" si="553"/>
        <v>6.9287198405631134E-2</v>
      </c>
      <c r="AM1315" s="10">
        <f t="shared" si="554"/>
        <v>2.5240188894317672E-3</v>
      </c>
      <c r="AN1315" s="10">
        <f t="shared" si="555"/>
        <v>-4.6995086304649214E-2</v>
      </c>
      <c r="AO1315" s="10">
        <f t="shared" si="556"/>
        <v>4.8212801330007604E-3</v>
      </c>
      <c r="AP1315" s="10">
        <f t="shared" si="557"/>
        <v>5.3167347468068282E-3</v>
      </c>
      <c r="AR1315" s="48">
        <f t="shared" si="558"/>
        <v>-1.6783312798280284E-2</v>
      </c>
      <c r="AS1315" s="48">
        <f t="shared" si="559"/>
        <v>1.057417424513829E-2</v>
      </c>
      <c r="AT1315" s="10">
        <f t="shared" si="560"/>
        <v>2.6580338125072878E-3</v>
      </c>
      <c r="AV1315" s="48">
        <f t="shared" si="561"/>
        <v>-1.6890415972883457E-2</v>
      </c>
      <c r="AW1315" s="48">
        <f t="shared" si="562"/>
        <v>1.0467071070535116E-2</v>
      </c>
      <c r="AX1315" s="48">
        <f t="shared" si="563"/>
        <v>2.5509306379041131E-3</v>
      </c>
      <c r="BA1315" s="48">
        <f t="shared" si="564"/>
        <v>-1.6890415972883457E-2</v>
      </c>
      <c r="BB1315" s="48">
        <f t="shared" si="565"/>
        <v>1.0467071070535116E-2</v>
      </c>
      <c r="BC1315" s="48">
        <f t="shared" si="566"/>
        <v>2.5509306379041131E-3</v>
      </c>
      <c r="BF1315" s="10">
        <v>-2.2379582406354289E-2</v>
      </c>
      <c r="BG1315" s="48">
        <v>1.1470860797606732E-2</v>
      </c>
      <c r="BH1315" s="48">
        <v>-9.676782859526346E-3</v>
      </c>
    </row>
    <row r="1316" spans="2:60" x14ac:dyDescent="0.2">
      <c r="B1316" s="27">
        <v>44657</v>
      </c>
      <c r="C1316" s="28">
        <v>187.79814962</v>
      </c>
      <c r="D1316" s="28">
        <v>225.53</v>
      </c>
      <c r="E1316" s="28">
        <v>172.548</v>
      </c>
      <c r="F1316" s="28">
        <v>13.374499999999999</v>
      </c>
      <c r="G1316" s="28">
        <v>293.2</v>
      </c>
      <c r="H1316" s="28">
        <v>81.476500000000001</v>
      </c>
      <c r="I1316" s="28">
        <v>218.04</v>
      </c>
      <c r="J1316" s="28">
        <v>100.19</v>
      </c>
      <c r="K1316" s="28">
        <v>25.74</v>
      </c>
      <c r="L1316" s="28">
        <v>187.79814962</v>
      </c>
      <c r="M1316" s="28">
        <v>87.62</v>
      </c>
      <c r="N1316" s="28">
        <v>87.710175419999999</v>
      </c>
      <c r="O1316" s="28">
        <v>46.505000000000003</v>
      </c>
      <c r="P1316" s="28">
        <v>253.2</v>
      </c>
      <c r="Q1316" s="28">
        <v>124.98</v>
      </c>
      <c r="R1316" s="28">
        <v>76.13</v>
      </c>
      <c r="S1316" s="28">
        <v>60.45</v>
      </c>
      <c r="T1316" s="28">
        <v>154.72</v>
      </c>
      <c r="U1316">
        <v>4481.1499999999996</v>
      </c>
      <c r="X1316" s="10"/>
      <c r="Y1316" s="10">
        <f t="shared" si="540"/>
        <v>2.1498708010335932E-2</v>
      </c>
      <c r="Z1316" s="10">
        <f t="shared" si="541"/>
        <v>-7.6560918731025662E-3</v>
      </c>
      <c r="AA1316" s="10">
        <f t="shared" si="542"/>
        <v>-1.3763460527218219E-2</v>
      </c>
      <c r="AB1316" s="10">
        <f t="shared" si="543"/>
        <v>-3.2305911294407075E-2</v>
      </c>
      <c r="AC1316" s="10">
        <f t="shared" si="544"/>
        <v>-7.5819117248849821E-3</v>
      </c>
      <c r="AD1316" s="10">
        <f t="shared" si="545"/>
        <v>-1.5437320250380693E-2</v>
      </c>
      <c r="AE1316" s="10">
        <f t="shared" si="546"/>
        <v>-2.3335621139328744E-3</v>
      </c>
      <c r="AF1316" s="10">
        <f t="shared" si="547"/>
        <v>4.9930097862982414E-4</v>
      </c>
      <c r="AG1316" s="10">
        <f t="shared" si="548"/>
        <v>1.166861143523823E-3</v>
      </c>
      <c r="AH1316" s="10">
        <f t="shared" si="549"/>
        <v>2.1498708010335932E-2</v>
      </c>
      <c r="AI1316" s="10">
        <f t="shared" si="550"/>
        <v>-2.2970561998215899E-2</v>
      </c>
      <c r="AJ1316" s="10">
        <f t="shared" si="551"/>
        <v>-9.8216301648228477E-3</v>
      </c>
      <c r="AK1316" s="10">
        <f t="shared" si="552"/>
        <v>6.4383487529080519E-3</v>
      </c>
      <c r="AL1316" s="10">
        <f t="shared" si="553"/>
        <v>4.0845461395091487E-3</v>
      </c>
      <c r="AM1316" s="10">
        <f t="shared" si="554"/>
        <v>1.5024770567692691E-2</v>
      </c>
      <c r="AN1316" s="10">
        <f t="shared" si="555"/>
        <v>6.4780539397144565E-3</v>
      </c>
      <c r="AO1316" s="10">
        <f t="shared" si="556"/>
        <v>1.6545334215756213E-4</v>
      </c>
      <c r="AP1316" s="10">
        <f t="shared" si="557"/>
        <v>-2.1283456949372503E-3</v>
      </c>
      <c r="AR1316" s="48">
        <f t="shared" si="558"/>
        <v>-6.2125986279374257E-3</v>
      </c>
      <c r="AS1316" s="48">
        <f t="shared" si="559"/>
        <v>2.0854825438157607E-3</v>
      </c>
      <c r="AT1316" s="10">
        <f t="shared" si="560"/>
        <v>-4.2353579055200985E-3</v>
      </c>
      <c r="AV1316" s="48">
        <f t="shared" si="561"/>
        <v>-6.3197018025406004E-3</v>
      </c>
      <c r="AW1316" s="48">
        <f t="shared" si="562"/>
        <v>1.978379369212586E-3</v>
      </c>
      <c r="AX1316" s="48">
        <f t="shared" si="563"/>
        <v>-4.3424610801232732E-3</v>
      </c>
      <c r="BA1316" s="48">
        <f t="shared" si="564"/>
        <v>-6.3197018025406004E-3</v>
      </c>
      <c r="BB1316" s="48">
        <f t="shared" si="565"/>
        <v>1.978379369212586E-3</v>
      </c>
      <c r="BC1316" s="48">
        <f t="shared" si="566"/>
        <v>-4.3424610801232732E-3</v>
      </c>
      <c r="BF1316" s="10">
        <v>-2.7148181539173432E-3</v>
      </c>
      <c r="BG1316" s="48">
        <v>-8.4153264302287516E-4</v>
      </c>
      <c r="BH1316" s="48">
        <v>-2.885966233794347E-3</v>
      </c>
    </row>
    <row r="1317" spans="2:60" x14ac:dyDescent="0.2">
      <c r="B1317" s="27">
        <v>44656</v>
      </c>
      <c r="C1317" s="28">
        <v>188.62474270999999</v>
      </c>
      <c r="D1317" s="28">
        <v>228.91</v>
      </c>
      <c r="E1317" s="28">
        <v>170.09</v>
      </c>
      <c r="F1317" s="28">
        <v>13.14775</v>
      </c>
      <c r="G1317" s="28">
        <v>293.66000000000003</v>
      </c>
      <c r="H1317" s="28">
        <v>81.971500000000006</v>
      </c>
      <c r="I1317" s="28">
        <v>218.55</v>
      </c>
      <c r="J1317" s="28">
        <v>102.77</v>
      </c>
      <c r="K1317" s="28">
        <v>26.3</v>
      </c>
      <c r="L1317" s="28">
        <v>188.62474270999999</v>
      </c>
      <c r="M1317" s="28">
        <v>87.99</v>
      </c>
      <c r="N1317" s="28">
        <v>87.146840960000006</v>
      </c>
      <c r="O1317" s="28">
        <v>46.18</v>
      </c>
      <c r="P1317" s="28">
        <v>251.38</v>
      </c>
      <c r="Q1317" s="28">
        <v>124.39</v>
      </c>
      <c r="R1317" s="28">
        <v>76.209999999999994</v>
      </c>
      <c r="S1317" s="28">
        <v>61.02</v>
      </c>
      <c r="T1317" s="28">
        <v>156.1</v>
      </c>
      <c r="U1317">
        <v>4525.12</v>
      </c>
      <c r="X1317" s="10"/>
      <c r="Y1317" s="10">
        <f t="shared" si="540"/>
        <v>4.401497520995612E-3</v>
      </c>
      <c r="Z1317" s="10">
        <f t="shared" si="541"/>
        <v>1.4986919700261669E-2</v>
      </c>
      <c r="AA1317" s="10">
        <f t="shared" si="542"/>
        <v>-1.4245311449567644E-2</v>
      </c>
      <c r="AB1317" s="10">
        <f t="shared" si="543"/>
        <v>-1.6953904818871712E-2</v>
      </c>
      <c r="AC1317" s="10">
        <f t="shared" si="544"/>
        <v>1.5688949522512097E-3</v>
      </c>
      <c r="AD1317" s="10">
        <f t="shared" si="545"/>
        <v>6.0753714261168046E-3</v>
      </c>
      <c r="AE1317" s="10">
        <f t="shared" si="546"/>
        <v>2.3390203632362994E-3</v>
      </c>
      <c r="AF1317" s="10">
        <f t="shared" si="547"/>
        <v>2.5751072961373467E-2</v>
      </c>
      <c r="AG1317" s="10">
        <f t="shared" si="548"/>
        <v>2.1756021756021759E-2</v>
      </c>
      <c r="AH1317" s="10">
        <f t="shared" si="549"/>
        <v>4.401497520995612E-3</v>
      </c>
      <c r="AI1317" s="10">
        <f t="shared" si="550"/>
        <v>4.2227801871717041E-3</v>
      </c>
      <c r="AJ1317" s="10">
        <f t="shared" si="551"/>
        <v>-6.4226808041651928E-3</v>
      </c>
      <c r="AK1317" s="10">
        <f t="shared" si="552"/>
        <v>-6.9884958606601932E-3</v>
      </c>
      <c r="AL1317" s="10">
        <f t="shared" si="553"/>
        <v>-7.1879936808846301E-3</v>
      </c>
      <c r="AM1317" s="10">
        <f t="shared" si="554"/>
        <v>-4.7207553208513664E-3</v>
      </c>
      <c r="AN1317" s="10">
        <f t="shared" si="555"/>
        <v>1.0508340995665222E-3</v>
      </c>
      <c r="AO1317" s="10">
        <f t="shared" si="556"/>
        <v>9.4292803970223993E-3</v>
      </c>
      <c r="AP1317" s="10">
        <f t="shared" si="557"/>
        <v>8.9193381592553855E-3</v>
      </c>
      <c r="AR1317" s="48">
        <f t="shared" si="558"/>
        <v>5.0755091568686073E-3</v>
      </c>
      <c r="AS1317" s="48">
        <f t="shared" si="559"/>
        <v>3.0042274416113783E-4</v>
      </c>
      <c r="AT1317" s="10">
        <f t="shared" si="560"/>
        <v>9.812213382725421E-3</v>
      </c>
      <c r="AV1317" s="48">
        <f t="shared" si="561"/>
        <v>4.9684059822654326E-3</v>
      </c>
      <c r="AW1317" s="48">
        <f t="shared" si="562"/>
        <v>1.9331956955796319E-4</v>
      </c>
      <c r="AX1317" s="48">
        <f t="shared" si="563"/>
        <v>9.7051102081222463E-3</v>
      </c>
      <c r="BA1317" s="48">
        <f t="shared" si="564"/>
        <v>4.9684059822654326E-3</v>
      </c>
      <c r="BB1317" s="48">
        <f t="shared" si="565"/>
        <v>1.9331956955796319E-4</v>
      </c>
      <c r="BC1317" s="48">
        <f t="shared" si="566"/>
        <v>9.7051102081222463E-3</v>
      </c>
      <c r="BF1317" s="10">
        <v>-1.1424040446972495E-2</v>
      </c>
      <c r="BG1317" s="48">
        <v>-1.6523544044164725E-2</v>
      </c>
      <c r="BH1317" s="48">
        <v>-6.3981712088375785E-3</v>
      </c>
    </row>
    <row r="1318" spans="2:60" x14ac:dyDescent="0.2">
      <c r="B1318" s="27">
        <v>44655</v>
      </c>
      <c r="C1318" s="28"/>
      <c r="D1318" s="28">
        <v>226.58</v>
      </c>
      <c r="E1318" s="28">
        <v>170</v>
      </c>
      <c r="F1318" s="28">
        <v>12.62825</v>
      </c>
      <c r="G1318" s="28">
        <v>293.22000000000003</v>
      </c>
      <c r="H1318" s="28">
        <v>81.426000000000002</v>
      </c>
      <c r="I1318" s="28">
        <v>216.87</v>
      </c>
      <c r="J1318" s="28">
        <v>102.35</v>
      </c>
      <c r="K1318" s="28">
        <v>26.05</v>
      </c>
      <c r="L1318" s="28"/>
      <c r="M1318" s="28"/>
      <c r="N1318" s="28"/>
      <c r="O1318" s="28"/>
      <c r="P1318" s="28"/>
      <c r="Q1318" s="28"/>
      <c r="R1318" s="28"/>
      <c r="S1318" s="28"/>
      <c r="T1318" s="28"/>
      <c r="U1318">
        <v>4582.6400000000003</v>
      </c>
      <c r="X1318" s="10"/>
      <c r="Y1318" s="10" t="str">
        <f t="shared" si="540"/>
        <v/>
      </c>
      <c r="Z1318" s="10">
        <f t="shared" si="541"/>
        <v>-1.0178672840854386E-2</v>
      </c>
      <c r="AA1318" s="10">
        <f t="shared" si="542"/>
        <v>-5.2913163619261461E-4</v>
      </c>
      <c r="AB1318" s="10">
        <f t="shared" si="543"/>
        <v>-3.9512464109828782E-2</v>
      </c>
      <c r="AC1318" s="10">
        <f t="shared" si="544"/>
        <v>-1.498331403664066E-3</v>
      </c>
      <c r="AD1318" s="10">
        <f t="shared" si="545"/>
        <v>-6.6547519564726931E-3</v>
      </c>
      <c r="AE1318" s="10">
        <f t="shared" si="546"/>
        <v>-7.687028140013763E-3</v>
      </c>
      <c r="AF1318" s="10">
        <f t="shared" si="547"/>
        <v>-4.0867957575168035E-3</v>
      </c>
      <c r="AG1318" s="10">
        <f t="shared" si="548"/>
        <v>-9.5057034220532577E-3</v>
      </c>
      <c r="AH1318" s="10" t="str">
        <f t="shared" si="549"/>
        <v/>
      </c>
      <c r="AI1318" s="10" t="str">
        <f t="shared" si="550"/>
        <v/>
      </c>
      <c r="AJ1318" s="10" t="str">
        <f t="shared" si="551"/>
        <v/>
      </c>
      <c r="AK1318" s="10" t="str">
        <f t="shared" si="552"/>
        <v/>
      </c>
      <c r="AL1318" s="10" t="str">
        <f t="shared" si="553"/>
        <v/>
      </c>
      <c r="AM1318" s="10" t="str">
        <f t="shared" si="554"/>
        <v/>
      </c>
      <c r="AN1318" s="10" t="str">
        <f t="shared" si="555"/>
        <v/>
      </c>
      <c r="AO1318" s="10" t="str">
        <f t="shared" si="556"/>
        <v/>
      </c>
      <c r="AP1318" s="10" t="str">
        <f t="shared" si="557"/>
        <v/>
      </c>
      <c r="AR1318" s="48" t="str">
        <f t="shared" si="558"/>
        <v/>
      </c>
      <c r="AS1318" s="48" t="str">
        <f t="shared" si="559"/>
        <v/>
      </c>
      <c r="AT1318" s="10">
        <f t="shared" si="560"/>
        <v>1.2711265115621373E-2</v>
      </c>
      <c r="AV1318" s="48" t="str">
        <f t="shared" si="561"/>
        <v/>
      </c>
      <c r="AW1318" s="48" t="str">
        <f t="shared" si="562"/>
        <v/>
      </c>
      <c r="AX1318" s="48">
        <f t="shared" si="563"/>
        <v>1.2604161941018198E-2</v>
      </c>
      <c r="BA1318" s="48" t="str">
        <f t="shared" si="564"/>
        <v/>
      </c>
      <c r="BB1318" s="48" t="str">
        <f t="shared" si="565"/>
        <v/>
      </c>
      <c r="BC1318" s="48" t="str">
        <f t="shared" si="566"/>
        <v/>
      </c>
      <c r="BF1318" s="10">
        <v>8.5114216786974662E-3</v>
      </c>
      <c r="BG1318" s="48">
        <v>6.6632510708204019E-3</v>
      </c>
      <c r="BH1318" s="48">
        <v>1.9368441197156073E-3</v>
      </c>
    </row>
    <row r="1319" spans="2:60" x14ac:dyDescent="0.2">
      <c r="B1319" s="27">
        <v>44654</v>
      </c>
      <c r="C1319" s="28">
        <v>191.42755836000001</v>
      </c>
      <c r="D1319" s="28">
        <v>221.15</v>
      </c>
      <c r="E1319" s="28">
        <v>172.0925</v>
      </c>
      <c r="F1319" s="28">
        <v>12.773</v>
      </c>
      <c r="G1319" s="28">
        <v>303.91000000000003</v>
      </c>
      <c r="H1319" s="28">
        <v>82.206500000000005</v>
      </c>
      <c r="I1319" s="28">
        <v>214.66</v>
      </c>
      <c r="J1319" s="28">
        <v>99.09</v>
      </c>
      <c r="K1319" s="28">
        <v>25.56</v>
      </c>
      <c r="L1319" s="28">
        <v>191.42755836000001</v>
      </c>
      <c r="M1319" s="28">
        <v>90.72</v>
      </c>
      <c r="N1319" s="28">
        <v>89.485178970000007</v>
      </c>
      <c r="O1319" s="28">
        <v>46.89</v>
      </c>
      <c r="P1319" s="28">
        <v>254.79</v>
      </c>
      <c r="Q1319" s="28">
        <v>129.82</v>
      </c>
      <c r="R1319" s="28">
        <v>76.180000000000007</v>
      </c>
      <c r="S1319" s="28">
        <v>63.1</v>
      </c>
      <c r="T1319" s="28">
        <v>159.22999999999999</v>
      </c>
      <c r="U1319" t="s">
        <v>226</v>
      </c>
      <c r="X1319" s="10"/>
      <c r="Y1319" s="10" t="str">
        <f t="shared" si="540"/>
        <v/>
      </c>
      <c r="Z1319" s="10">
        <f t="shared" si="541"/>
        <v>-2.396504545855771E-2</v>
      </c>
      <c r="AA1319" s="10">
        <f t="shared" si="542"/>
        <v>1.2308823529411761E-2</v>
      </c>
      <c r="AB1319" s="10">
        <f t="shared" si="543"/>
        <v>1.1462395818898186E-2</v>
      </c>
      <c r="AC1319" s="10">
        <f t="shared" si="544"/>
        <v>3.6457267580656261E-2</v>
      </c>
      <c r="AD1319" s="10">
        <f t="shared" si="545"/>
        <v>9.5853904158378356E-3</v>
      </c>
      <c r="AE1319" s="10">
        <f t="shared" si="546"/>
        <v>-1.0190436667127822E-2</v>
      </c>
      <c r="AF1319" s="10">
        <f t="shared" si="547"/>
        <v>-3.1851489985344372E-2</v>
      </c>
      <c r="AG1319" s="10">
        <f t="shared" si="548"/>
        <v>-1.8809980806142157E-2</v>
      </c>
      <c r="AH1319" s="10" t="str">
        <f t="shared" si="549"/>
        <v/>
      </c>
      <c r="AI1319" s="10" t="str">
        <f t="shared" si="550"/>
        <v/>
      </c>
      <c r="AJ1319" s="10" t="str">
        <f t="shared" si="551"/>
        <v/>
      </c>
      <c r="AK1319" s="10" t="str">
        <f t="shared" si="552"/>
        <v/>
      </c>
      <c r="AL1319" s="10" t="str">
        <f t="shared" si="553"/>
        <v/>
      </c>
      <c r="AM1319" s="10" t="str">
        <f t="shared" si="554"/>
        <v/>
      </c>
      <c r="AN1319" s="10" t="str">
        <f t="shared" si="555"/>
        <v/>
      </c>
      <c r="AO1319" s="10" t="str">
        <f t="shared" si="556"/>
        <v/>
      </c>
      <c r="AP1319" s="10" t="str">
        <f t="shared" si="557"/>
        <v/>
      </c>
      <c r="AR1319" s="48" t="str">
        <f t="shared" si="558"/>
        <v/>
      </c>
      <c r="AS1319" s="48" t="str">
        <f t="shared" si="559"/>
        <v/>
      </c>
      <c r="AT1319" s="10" t="str">
        <f t="shared" si="560"/>
        <v/>
      </c>
      <c r="AV1319" s="48" t="str">
        <f t="shared" si="561"/>
        <v/>
      </c>
      <c r="AW1319" s="48" t="str">
        <f t="shared" si="562"/>
        <v/>
      </c>
      <c r="AX1319" s="48" t="str">
        <f t="shared" si="563"/>
        <v/>
      </c>
      <c r="BA1319" s="48" t="str">
        <f t="shared" si="564"/>
        <v/>
      </c>
      <c r="BB1319" s="48" t="str">
        <f t="shared" si="565"/>
        <v/>
      </c>
      <c r="BC1319" s="48" t="str">
        <f t="shared" si="566"/>
        <v/>
      </c>
      <c r="BF1319" s="10">
        <v>-1.2526696095031249E-2</v>
      </c>
      <c r="BG1319" s="48">
        <v>5.8797691226487193E-3</v>
      </c>
      <c r="BH1319" s="48">
        <v>-4.4386034531950346E-3</v>
      </c>
    </row>
    <row r="1320" spans="2:60" x14ac:dyDescent="0.2">
      <c r="B1320" s="27">
        <v>44653</v>
      </c>
      <c r="C1320" s="28">
        <v>185.85993134</v>
      </c>
      <c r="D1320" s="28">
        <v>216.47</v>
      </c>
      <c r="E1320" s="28">
        <v>167.3245</v>
      </c>
      <c r="F1320" s="28">
        <v>12.75</v>
      </c>
      <c r="G1320" s="28">
        <v>280.82</v>
      </c>
      <c r="H1320" s="28">
        <v>80.292500000000004</v>
      </c>
      <c r="I1320" s="28">
        <v>213.35</v>
      </c>
      <c r="J1320" s="28">
        <v>100.5</v>
      </c>
      <c r="K1320" s="28">
        <v>26</v>
      </c>
      <c r="L1320" s="28">
        <v>185.85993134</v>
      </c>
      <c r="M1320" s="28">
        <v>89.51</v>
      </c>
      <c r="N1320" s="28">
        <v>88.988511310000007</v>
      </c>
      <c r="O1320" s="28">
        <v>47.022500000000001</v>
      </c>
      <c r="P1320" s="28">
        <v>250.18</v>
      </c>
      <c r="Q1320" s="28">
        <v>127.46</v>
      </c>
      <c r="R1320" s="28">
        <v>75.63</v>
      </c>
      <c r="S1320" s="28">
        <v>62.62</v>
      </c>
      <c r="T1320" s="28">
        <v>158.4</v>
      </c>
      <c r="U1320" t="s">
        <v>226</v>
      </c>
      <c r="X1320" s="10"/>
      <c r="Y1320" s="10">
        <f t="shared" si="540"/>
        <v>-2.9084772682152038E-2</v>
      </c>
      <c r="Z1320" s="10">
        <f t="shared" si="541"/>
        <v>-2.1162107167081223E-2</v>
      </c>
      <c r="AA1320" s="10">
        <f t="shared" si="542"/>
        <v>-2.7706030187253927E-2</v>
      </c>
      <c r="AB1320" s="10">
        <f t="shared" si="543"/>
        <v>-1.8006732952321469E-3</v>
      </c>
      <c r="AC1320" s="10">
        <f t="shared" si="544"/>
        <v>-7.5976440393537681E-2</v>
      </c>
      <c r="AD1320" s="10">
        <f t="shared" si="545"/>
        <v>-2.328283043311663E-2</v>
      </c>
      <c r="AE1320" s="10">
        <f t="shared" si="546"/>
        <v>-6.1026739960868825E-3</v>
      </c>
      <c r="AF1320" s="10">
        <f t="shared" si="547"/>
        <v>1.4229488343929786E-2</v>
      </c>
      <c r="AG1320" s="10">
        <f t="shared" si="548"/>
        <v>1.7214397496087663E-2</v>
      </c>
      <c r="AH1320" s="10">
        <f t="shared" si="549"/>
        <v>-2.9084772682152038E-2</v>
      </c>
      <c r="AI1320" s="10">
        <f t="shared" si="550"/>
        <v>-1.3337742504409111E-2</v>
      </c>
      <c r="AJ1320" s="10">
        <f t="shared" si="551"/>
        <v>-5.5502784451770815E-3</v>
      </c>
      <c r="AK1320" s="10">
        <f t="shared" si="552"/>
        <v>2.8257624226915024E-3</v>
      </c>
      <c r="AL1320" s="10">
        <f t="shared" si="553"/>
        <v>-1.809333176341299E-2</v>
      </c>
      <c r="AM1320" s="10">
        <f t="shared" si="554"/>
        <v>-1.817901710060088E-2</v>
      </c>
      <c r="AN1320" s="10">
        <f t="shared" si="555"/>
        <v>-7.219742714623445E-3</v>
      </c>
      <c r="AO1320" s="10">
        <f t="shared" si="556"/>
        <v>-7.606973058637112E-3</v>
      </c>
      <c r="AP1320" s="10">
        <f t="shared" si="557"/>
        <v>-5.2125855680461575E-3</v>
      </c>
      <c r="AR1320" s="48">
        <f t="shared" si="558"/>
        <v>-1.707462692382701E-2</v>
      </c>
      <c r="AS1320" s="48">
        <f t="shared" si="559"/>
        <v>-1.1273186823818591E-2</v>
      </c>
      <c r="AT1320" s="10" t="str">
        <f t="shared" si="560"/>
        <v/>
      </c>
      <c r="AV1320" s="48" t="str">
        <f t="shared" si="561"/>
        <v/>
      </c>
      <c r="AW1320" s="48" t="str">
        <f t="shared" si="562"/>
        <v/>
      </c>
      <c r="AX1320" s="48" t="str">
        <f t="shared" si="563"/>
        <v/>
      </c>
      <c r="BA1320" s="48" t="str">
        <f t="shared" si="564"/>
        <v/>
      </c>
      <c r="BB1320" s="48" t="str">
        <f t="shared" si="565"/>
        <v/>
      </c>
      <c r="BC1320" s="48" t="str">
        <f t="shared" si="566"/>
        <v/>
      </c>
      <c r="BF1320" s="10">
        <v>-8.8537072450508136E-3</v>
      </c>
      <c r="BG1320" s="48">
        <v>4.6504510209659806E-3</v>
      </c>
      <c r="BH1320" s="48">
        <v>-8.8467200134507828E-3</v>
      </c>
    </row>
    <row r="1321" spans="2:60" x14ac:dyDescent="0.2">
      <c r="B1321" s="27">
        <v>44652</v>
      </c>
      <c r="C1321" s="28">
        <v>186.93355224999999</v>
      </c>
      <c r="D1321" s="28">
        <v>213.69</v>
      </c>
      <c r="E1321" s="28">
        <v>165.37299999999999</v>
      </c>
      <c r="F1321" s="28">
        <v>12.72025</v>
      </c>
      <c r="G1321" s="28">
        <v>271.39</v>
      </c>
      <c r="H1321" s="28">
        <v>79.257499999999993</v>
      </c>
      <c r="I1321" s="28">
        <v>212.61</v>
      </c>
      <c r="J1321" s="28">
        <v>100.06</v>
      </c>
      <c r="K1321" s="28">
        <v>25.69</v>
      </c>
      <c r="L1321" s="28">
        <v>186.93355224999999</v>
      </c>
      <c r="M1321" s="28">
        <v>91.86</v>
      </c>
      <c r="N1321" s="28">
        <v>90.120180239999996</v>
      </c>
      <c r="O1321" s="28">
        <v